    <v>1731.5423880000001</v>
      </c>
      <c r="K25429">
        <f>Representative_days!G25430-Installed_capacity_init!$G$3*Installed_capacity_init!$G$2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Representative_days!Q25431</f>
        <v>0.37555709499999901</v>
      </c>
      <c r="D25430">
        <f>Representative_days!K25431</f>
        <v>5.7314033E-2</v>
      </c>
      <c r="E25430">
        <f>Representative_days!H25431</f>
        <v>0.97965913900000001</v>
      </c>
      <c r="F25430">
        <v>1</v>
      </c>
      <c r="G25430">
        <v>1</v>
      </c>
      <c r="H25430">
        <v>1</v>
      </c>
      <c r="I25430">
        <f>Representative_days!D25431*1000</f>
        <v>470.73023800000004</v>
      </c>
      <c r="J25430">
        <f>MIN(Installed_capacity_init!$I$2/1000,Representative_days!N25431)*1000</f>
        <v>1827.952055</v>
      </c>
      <c r="K25430">
        <f>Representative_days!G25431-Installed_capacity_init!$G$3*Installed_capacity_init!$G$2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Representative_days!Q25432</f>
        <v>0.338406928</v>
      </c>
      <c r="D25431">
        <f>Representative_days!K25432</f>
        <v>5.8691485000000002E-2</v>
      </c>
      <c r="E25431">
        <f>Representative_days!H25432</f>
        <v>0.98668180999999999</v>
      </c>
      <c r="F25431">
        <v>1</v>
      </c>
      <c r="G25431">
        <v>1</v>
      </c>
      <c r="H25431">
        <v>1</v>
      </c>
      <c r="I25431">
        <f>Representative_days!D25432*1000</f>
        <v>486.348681</v>
      </c>
      <c r="J25431">
        <f>MIN(Installed_capacity_init!$I$2/1000,Representative_days!N25432)*1000</f>
        <v>1908.4609439999999</v>
      </c>
      <c r="K25431">
        <f>Representative_days!G25432-Installed_capacity_init!$G$3*Installed_capacity_init!$G$2</f>
        <v>67601.293550000002</v>
      </c>
    </row>
    <row r="25432" spans="1:11" x14ac:dyDescent="0.35">
      <c r="A25432">
        <v>2040</v>
      </c>
      <c r="B25432">
        <f>Representative_days!C25433</f>
        <v>2</v>
      </c>
      <c r="C25432">
        <f>Representative_days!Q25433</f>
        <v>0.27145503700000001</v>
      </c>
      <c r="D25432">
        <f>Representative_days!K25433</f>
        <v>6.1207448999999997E-2</v>
      </c>
      <c r="E25432">
        <f>Representative_days!H25433</f>
        <v>0.989337876</v>
      </c>
      <c r="F25432">
        <v>1</v>
      </c>
      <c r="G25432">
        <v>1</v>
      </c>
      <c r="H25432">
        <v>1</v>
      </c>
      <c r="I25432">
        <f>Representative_days!D25433*1000</f>
        <v>502.90182500000003</v>
      </c>
      <c r="J25432">
        <f>MIN(Installed_capacity_init!$I$2/1000,Representative_days!N25433)*1000</f>
        <v>1978.759687</v>
      </c>
      <c r="K25432">
        <f>Representative_days!G25433-Installed_capacity_init!$G$3*Installed_capacity_init!$G$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Representative_days!Q25434</f>
        <v>0.16787440100000001</v>
      </c>
      <c r="D25433">
        <f>Representative_days!K25434</f>
        <v>6.4702546999999999E-2</v>
      </c>
      <c r="E25433">
        <f>Representative_days!H25434</f>
        <v>0.98035189</v>
      </c>
      <c r="F25433">
        <v>1</v>
      </c>
      <c r="G25433">
        <v>1</v>
      </c>
      <c r="H25433">
        <v>1</v>
      </c>
      <c r="I25433">
        <f>Representative_days!D25434*1000</f>
        <v>519.60569700000008</v>
      </c>
      <c r="J25433">
        <f>MIN(Installed_capacity_init!$I$2/1000,Representative_days!N25434)*1000</f>
        <v>2051.8728309999997</v>
      </c>
      <c r="K25433">
        <f>Representative_days!G25434-Installed_capacity_init!$G$3*Installed_capacity_init!$G$2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Representative_days!Q25435</f>
        <v>6.7708118999999997E-2</v>
      </c>
      <c r="D25434">
        <f>Representative_days!K25435</f>
        <v>4.8693219000000003E-2</v>
      </c>
      <c r="E25434">
        <f>Representative_days!H25435</f>
        <v>0.98479693700000004</v>
      </c>
      <c r="F25434">
        <v>1</v>
      </c>
      <c r="G25434">
        <v>1</v>
      </c>
      <c r="H25434">
        <v>1</v>
      </c>
      <c r="I25434">
        <f>Representative_days!D25435*1000</f>
        <v>484.36937600000005</v>
      </c>
      <c r="J25434">
        <f>MIN(Installed_capacity_init!$I$2/1000,Representative_days!N25435)*1000</f>
        <v>1936.078886</v>
      </c>
      <c r="K25434">
        <f>Representative_days!G25435-Installed_capacity_init!$G$3*Installed_capacity_init!$G$2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Representative_days!Q25436</f>
        <v>2.5234165999999999E-2</v>
      </c>
      <c r="D25435">
        <f>Representative_days!K25436</f>
        <v>3.6369542999999997E-2</v>
      </c>
      <c r="E25435">
        <f>Representative_days!H25436</f>
        <v>0.976312398999999</v>
      </c>
      <c r="F25435">
        <v>1</v>
      </c>
      <c r="G25435">
        <v>1</v>
      </c>
      <c r="H25435">
        <v>1</v>
      </c>
      <c r="I25435">
        <f>Representative_days!D25436*1000</f>
        <v>451.04475000000002</v>
      </c>
      <c r="J25435">
        <f>MIN(Installed_capacity_init!$I$2/1000,Representative_days!N25436)*1000</f>
        <v>1825.8277370000001</v>
      </c>
      <c r="K25435">
        <f>Representative_days!G25436-Installed_capacity_init!$G$3*Installed_capacity_init!$G$2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Representative_days!Q25437</f>
        <v>0</v>
      </c>
      <c r="D25436">
        <f>Representative_days!K25437</f>
        <v>2.8383136999999999E-2</v>
      </c>
      <c r="E25436">
        <f>Representative_days!H25437</f>
        <v>0.94600664000000001</v>
      </c>
      <c r="F25436">
        <v>1</v>
      </c>
      <c r="G25436">
        <v>1</v>
      </c>
      <c r="H25436">
        <v>1</v>
      </c>
      <c r="I25436">
        <f>Representative_days!D25437*1000</f>
        <v>418.11556000000002</v>
      </c>
      <c r="J25436">
        <f>MIN(Installed_capacity_init!$I$2/1000,Representative_days!N25437)*1000</f>
        <v>1720.3325239999999</v>
      </c>
      <c r="K25436">
        <f>Representative_days!G25437-Installed_capacity_init!$G$3*Installed_capacity_init!$G$2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Representative_days!Q25438</f>
        <v>0</v>
      </c>
      <c r="D25437">
        <f>Representative_days!K25438</f>
        <v>2.6598681999999998E-2</v>
      </c>
      <c r="E25437">
        <f>Representative_days!H25438</f>
        <v>0.95031901699999999</v>
      </c>
      <c r="F25437">
        <v>1</v>
      </c>
      <c r="G25437">
        <v>1</v>
      </c>
      <c r="H25437">
        <v>1</v>
      </c>
      <c r="I25437">
        <f>Representative_days!D25438*1000</f>
        <v>386.85041999999999</v>
      </c>
      <c r="J25437">
        <f>MIN(Installed_capacity_init!$I$2/1000,Representative_days!N25438)*1000</f>
        <v>1623.1474759999999</v>
      </c>
      <c r="K25437">
        <f>Representative_days!G25438-Installed_capacity_init!$G$3*Installed_capacity_init!$G$2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Representative_days!Q25439</f>
        <v>0</v>
      </c>
      <c r="D25438">
        <f>Representative_days!K25439</f>
        <v>2.5881106000000001E-2</v>
      </c>
      <c r="E25438">
        <f>Representative_days!H25439</f>
        <v>0.94282915599999995</v>
      </c>
      <c r="F25438">
        <v>1</v>
      </c>
      <c r="G25438">
        <v>1</v>
      </c>
      <c r="H25438">
        <v>1</v>
      </c>
      <c r="I25438">
        <f>Representative_days!D25439*1000</f>
        <v>356.22517900000003</v>
      </c>
      <c r="J25438">
        <f>MIN(Installed_capacity_init!$I$2/1000,Representative_days!N25439)*1000</f>
        <v>1534.4119599999999</v>
      </c>
      <c r="K25438">
        <f>Representative_days!G25439-Installed_capacity_init!$G$3*Installed_capacity_init!$G$2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Representative_days!Q25440</f>
        <v>0</v>
      </c>
      <c r="D25439">
        <f>Representative_days!K25440</f>
        <v>2.6205636000000001E-2</v>
      </c>
      <c r="E25439">
        <f>Representative_days!H25440</f>
        <v>0.93154905300000002</v>
      </c>
      <c r="F25439">
        <v>1</v>
      </c>
      <c r="G25439">
        <v>1</v>
      </c>
      <c r="H25439">
        <v>1</v>
      </c>
      <c r="I25439">
        <f>Representative_days!D25440*1000</f>
        <v>325.56504800000005</v>
      </c>
      <c r="J25439">
        <f>MIN(Installed_capacity_init!$I$2/1000,Representative_days!N25440)*1000</f>
        <v>1440.470814</v>
      </c>
      <c r="K25439">
        <f>Representative_days!G25440-Installed_capacity_init!$G$3*Installed_capacity_init!$G$2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Representative_days!Q25441</f>
        <v>0</v>
      </c>
      <c r="D25440">
        <f>Representative_days!K25441</f>
        <v>2.6729968999999999E-2</v>
      </c>
      <c r="E25440">
        <f>Representative_days!H25441</f>
        <v>0.93108540900000003</v>
      </c>
      <c r="F25440">
        <v>1</v>
      </c>
      <c r="G25440">
        <v>1</v>
      </c>
      <c r="H25440">
        <v>1</v>
      </c>
      <c r="I25440">
        <f>Representative_days!D25441*1000</f>
        <v>325.15531499999997</v>
      </c>
      <c r="J25440">
        <f>MIN(Installed_capacity_init!$I$2/1000,Representative_days!N25441)*1000</f>
        <v>1441.8108549999999</v>
      </c>
      <c r="K25440">
        <f>Representative_days!G25441-Installed_capacity_init!$G$3*Installed_capacity_init!$G$2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Representative_days!Q25442</f>
        <v>0</v>
      </c>
      <c r="D25441">
        <f>Representative_days!K25442</f>
        <v>2.8124072999999999E-2</v>
      </c>
      <c r="E25441">
        <f>Representative_days!H25442</f>
        <v>0.92663420699999999</v>
      </c>
      <c r="F25441">
        <v>1</v>
      </c>
      <c r="G25441">
        <v>1</v>
      </c>
      <c r="H25441">
        <v>1</v>
      </c>
      <c r="I25441">
        <f>Representative_days!D25442*1000</f>
        <v>325.64108800000002</v>
      </c>
      <c r="J25441">
        <f>MIN(Installed_capacity_init!$I$2/1000,Representative_days!N25442)*1000</f>
        <v>1444.5125310000001</v>
      </c>
      <c r="K25441">
        <f>Representative_days!G25442-Installed_capacity_init!$G$3*Installed_capacity_init!$G$2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Representative_days!Q25443</f>
        <v>0</v>
      </c>
      <c r="D25442">
        <f>Representative_days!K25443</f>
        <v>0.196882606729365</v>
      </c>
      <c r="E25442">
        <f>Representative_days!H25443</f>
        <v>0.42644072488916601</v>
      </c>
      <c r="F25442">
        <v>1</v>
      </c>
      <c r="G25442">
        <v>1</v>
      </c>
      <c r="H25442">
        <v>1</v>
      </c>
      <c r="I25442">
        <f>Representative_days!D25443*1000</f>
        <v>575.05941334602892</v>
      </c>
      <c r="J25442">
        <f>MIN(Installed_capacity_init!$I$2/1000,Representative_days!N25443)*1000</f>
        <v>3198.9210554602701</v>
      </c>
      <c r="K25442">
        <f>Representative_days!G25443-Installed_capacity_init!$G$3*Installed_capacity_init!$G$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Representative_days!Q25444</f>
        <v>0</v>
      </c>
      <c r="D25443">
        <f>Representative_days!K25444</f>
        <v>0.19616983035822999</v>
      </c>
      <c r="E25443">
        <f>Representative_days!H25444</f>
        <v>0.41146640629350201</v>
      </c>
      <c r="F25443">
        <v>1</v>
      </c>
      <c r="G25443">
        <v>1</v>
      </c>
      <c r="H25443">
        <v>1</v>
      </c>
      <c r="I25443">
        <f>Representative_days!D25444*1000</f>
        <v>580.26365791009209</v>
      </c>
      <c r="J25443">
        <f>MIN(Installed_capacity_init!$I$2/1000,Representative_days!N25444)*1000</f>
        <v>3200.3166565923598</v>
      </c>
      <c r="K25443">
        <f>Representative_days!G25444-Installed_capacity_init!$G$3*Installed_capacity_init!$G$2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Representative_days!Q25445</f>
        <v>0</v>
      </c>
      <c r="D25444">
        <f>Representative_days!K25445</f>
        <v>0.19949971351374499</v>
      </c>
      <c r="E25444">
        <f>Representative_days!H25445</f>
        <v>0.39745344332205701</v>
      </c>
      <c r="F25444">
        <v>1</v>
      </c>
      <c r="G25444">
        <v>1</v>
      </c>
      <c r="H25444">
        <v>1</v>
      </c>
      <c r="I25444">
        <f>Representative_days!D25445*1000</f>
        <v>572.316017982517</v>
      </c>
      <c r="J25444">
        <f>MIN(Installed_capacity_init!$I$2/1000,Representative_days!N25445)*1000</f>
        <v>3188.2705319418296</v>
      </c>
      <c r="K25444">
        <f>Representative_days!G25445-Installed_capacity_init!$G$3*Installed_capacity_init!$G$2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Representative_days!Q25446</f>
        <v>0</v>
      </c>
      <c r="D25445">
        <f>Representative_days!K25446</f>
        <v>0.20592035015989099</v>
      </c>
      <c r="E25445">
        <f>Representative_days!H25446</f>
        <v>0.38549643717481902</v>
      </c>
      <c r="F25445">
        <v>1</v>
      </c>
      <c r="G25445">
        <v>1</v>
      </c>
      <c r="H25445">
        <v>1</v>
      </c>
      <c r="I25445">
        <f>Representative_days!D25446*1000</f>
        <v>564.12728885500792</v>
      </c>
      <c r="J25445">
        <f>MIN(Installed_capacity_init!$I$2/1000,Representative_days!N25446)*1000</f>
        <v>3166.7533048738301</v>
      </c>
      <c r="K25445">
        <f>Representative_days!G25446-Installed_capacity_init!$G$3*Installed_capacity_init!$G$2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Representative_days!Q25447</f>
        <v>0</v>
      </c>
      <c r="D25446">
        <f>Representative_days!K25447</f>
        <v>0.20761841683474</v>
      </c>
      <c r="E25446">
        <f>Representative_days!H25447</f>
        <v>0.37553918984718898</v>
      </c>
      <c r="F25446">
        <v>1</v>
      </c>
      <c r="G25446">
        <v>1</v>
      </c>
      <c r="H25446">
        <v>1</v>
      </c>
      <c r="I25446">
        <f>Representative_days!D25447*1000</f>
        <v>652.99874390393495</v>
      </c>
      <c r="J25446">
        <f>MIN(Installed_capacity_init!$I$2/1000,Representative_days!N25447)*1000</f>
        <v>3338.7070210769298</v>
      </c>
      <c r="K25446">
        <f>Representative_days!G25447-Installed_capacity_init!$G$3*Installed_capacity_init!$G$2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Representative_days!Q25448</f>
        <v>7.2309286939480199E-3</v>
      </c>
      <c r="D25447">
        <f>Representative_days!K25448</f>
        <v>0.212589904085664</v>
      </c>
      <c r="E25447">
        <f>Representative_days!H25448</f>
        <v>0.36667469076458897</v>
      </c>
      <c r="F25447">
        <v>1</v>
      </c>
      <c r="G25447">
        <v>1</v>
      </c>
      <c r="H25447">
        <v>1</v>
      </c>
      <c r="I25447">
        <f>Representative_days!D25448*1000</f>
        <v>735.26179823298003</v>
      </c>
      <c r="J25447">
        <f>MIN(Installed_capacity_init!$I$2/1000,Representative_days!N25448)*1000</f>
        <v>3487.1517625480801</v>
      </c>
      <c r="K25447">
        <f>Representative_days!G25448-Installed_capacity_init!$G$3*Installed_capacity_init!$G$2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Representative_days!Q25449</f>
        <v>0.15137963067176899</v>
      </c>
      <c r="D25448">
        <f>Representative_days!K25449</f>
        <v>0.22071973705192099</v>
      </c>
      <c r="E25448">
        <f>Representative_days!H25449</f>
        <v>0.35786755824412397</v>
      </c>
      <c r="F25448">
        <v>1</v>
      </c>
      <c r="G25448">
        <v>1</v>
      </c>
      <c r="H25448">
        <v>1</v>
      </c>
      <c r="I25448">
        <f>Representative_days!D25449*1000</f>
        <v>816.376930685979</v>
      </c>
      <c r="J25448">
        <f>MIN(Installed_capacity_init!$I$2/1000,Representative_days!N25449)*1000</f>
        <v>3636.4733136290201</v>
      </c>
      <c r="K25448">
        <f>Representative_days!G25449-Installed_capacity_init!$G$3*Installed_capacity_init!$G$2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Representative_days!Q25450</f>
        <v>0.30363500581628</v>
      </c>
      <c r="D25449">
        <f>Representative_days!K25450</f>
        <v>0.252915948754452</v>
      </c>
      <c r="E25449">
        <f>Representative_days!H25450</f>
        <v>0.34449328957261499</v>
      </c>
      <c r="F25449">
        <v>1</v>
      </c>
      <c r="G25449">
        <v>1</v>
      </c>
      <c r="H25449">
        <v>1</v>
      </c>
      <c r="I25449">
        <f>Representative_days!D25450*1000</f>
        <v>893.07999991465101</v>
      </c>
      <c r="J25449">
        <f>MIN(Installed_capacity_init!$I$2/1000,Representative_days!N25450)*1000</f>
        <v>3778.5484025106202</v>
      </c>
      <c r="K25449">
        <f>Representative_days!G25450-Installed_capacity_init!$G$3*Installed_capacity_init!$G$2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Representative_days!Q25451</f>
        <v>0.38452577785063302</v>
      </c>
      <c r="D25450">
        <f>Representative_days!K25451</f>
        <v>0.28892262820097597</v>
      </c>
      <c r="E25450">
        <f>Representative_days!H25451</f>
        <v>0.33209765098215599</v>
      </c>
      <c r="F25450">
        <v>1</v>
      </c>
      <c r="G25450">
        <v>1</v>
      </c>
      <c r="H25450">
        <v>1</v>
      </c>
      <c r="I25450">
        <f>Representative_days!D25451*1000</f>
        <v>977.70626624603892</v>
      </c>
      <c r="J25450">
        <f>MIN(Installed_capacity_init!$I$2/1000,Representative_days!N25451)*1000</f>
        <v>3926.7249827190499</v>
      </c>
      <c r="K25450">
        <f>Representative_days!G25451-Installed_capacity_init!$G$3*Installed_capacity_init!$G$2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Representative_days!Q25452</f>
        <v>0.45943517051885502</v>
      </c>
      <c r="D25451">
        <f>Representative_days!K25452</f>
        <v>0.32479367442060397</v>
      </c>
      <c r="E25451">
        <f>Representative_days!H25452</f>
        <v>0.32094321142388599</v>
      </c>
      <c r="F25451">
        <v>1</v>
      </c>
      <c r="G25451">
        <v>1</v>
      </c>
      <c r="H25451">
        <v>1</v>
      </c>
      <c r="I25451">
        <f>Representative_days!D25452*1000</f>
        <v>1062.44456669286</v>
      </c>
      <c r="J25451">
        <f>MIN(Installed_capacity_init!$I$2/1000,Representative_days!N25452)*1000</f>
        <v>4082.3333044229103</v>
      </c>
      <c r="K25451">
        <f>Representative_days!G25452-Installed_capacity_init!$G$3*Installed_capacity_init!$G$2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Representative_days!Q25453</f>
        <v>0.54525369104518595</v>
      </c>
      <c r="D25452">
        <f>Representative_days!K25453</f>
        <v>0.34000719342296998</v>
      </c>
      <c r="E25452">
        <f>Representative_days!H25453</f>
        <v>0.30848097151311099</v>
      </c>
      <c r="F25452">
        <v>1</v>
      </c>
      <c r="G25452">
        <v>1</v>
      </c>
      <c r="H25452">
        <v>1</v>
      </c>
      <c r="I25452">
        <f>Representative_days!D25453*1000</f>
        <v>1091.37336127038</v>
      </c>
      <c r="J25452">
        <f>MIN(Installed_capacity_init!$I$2/1000,Representative_days!N25453)*1000</f>
        <v>4154.84014060762</v>
      </c>
      <c r="K25452">
        <f>Representative_days!G25453-Installed_capacity_init!$G$3*Installed_capacity_init!$G$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Representative_days!Q25454</f>
        <v>0.55511222224707701</v>
      </c>
      <c r="D25453">
        <f>Representative_days!K25454</f>
        <v>0.35845879985131301</v>
      </c>
      <c r="E25453">
        <f>Representative_days!H25454</f>
        <v>0.30018751748891898</v>
      </c>
      <c r="F25453">
        <v>1</v>
      </c>
      <c r="G25453">
        <v>1</v>
      </c>
      <c r="H25453">
        <v>1</v>
      </c>
      <c r="I25453">
        <f>Representative_days!D25454*1000</f>
        <v>1122.82324409277</v>
      </c>
      <c r="J25453">
        <f>MIN(Installed_capacity_init!$I$2/1000,Representative_days!N25454)*1000</f>
        <v>4238.1749146214606</v>
      </c>
      <c r="K25453">
        <f>Representative_days!G25454-Installed_capacity_init!$G$3*Installed_capacity_init!$G$2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Representative_days!Q25455</f>
        <v>0.49420478849409299</v>
      </c>
      <c r="D25454">
        <f>Representative_days!K25455</f>
        <v>0.38036823312558898</v>
      </c>
      <c r="E25454">
        <f>Representative_days!H25455</f>
        <v>0.29768104772822102</v>
      </c>
      <c r="F25454">
        <v>1</v>
      </c>
      <c r="G25454">
        <v>1</v>
      </c>
      <c r="H25454">
        <v>1</v>
      </c>
      <c r="I25454">
        <f>Representative_days!D25455*1000</f>
        <v>1153.82062299574</v>
      </c>
      <c r="J25454">
        <f>MIN(Installed_capacity_init!$I$2/1000,Representative_days!N25455)*1000</f>
        <v>4320.62831106663</v>
      </c>
      <c r="K25454">
        <f>Representative_days!G25455-Installed_capacity_init!$G$3*Installed_capacity_init!$G$2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Representative_days!Q25456</f>
        <v>0.449273104268613</v>
      </c>
      <c r="D25455">
        <f>Representative_days!K25456</f>
        <v>0.36995306451769999</v>
      </c>
      <c r="E25455">
        <f>Representative_days!H25456</f>
        <v>0.30446281071721598</v>
      </c>
      <c r="F25455">
        <v>1</v>
      </c>
      <c r="G25455">
        <v>1</v>
      </c>
      <c r="H25455">
        <v>1</v>
      </c>
      <c r="I25455">
        <f>Representative_days!D25456*1000</f>
        <v>1164.1126637231901</v>
      </c>
      <c r="J25455">
        <f>MIN(Installed_capacity_init!$I$2/1000,Representative_days!N25456)*1000</f>
        <v>4352.7618175895004</v>
      </c>
      <c r="K25455">
        <f>Representative_days!G25456-Installed_capacity_init!$G$3*Installed_capacity_init!$G$2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Representative_days!Q25457</f>
        <v>0.37524059203827098</v>
      </c>
      <c r="D25456">
        <f>Representative_days!K25457</f>
        <v>0.362485279223905</v>
      </c>
      <c r="E25456">
        <f>Representative_days!H25457</f>
        <v>0.31913520812756901</v>
      </c>
      <c r="F25456">
        <v>1</v>
      </c>
      <c r="G25456">
        <v>1</v>
      </c>
      <c r="H25456">
        <v>1</v>
      </c>
      <c r="I25456">
        <f>Representative_days!D25457*1000</f>
        <v>1183.2279802732799</v>
      </c>
      <c r="J25456">
        <f>MIN(Installed_capacity_init!$I$2/1000,Representative_days!N25457)*1000</f>
        <v>4386.06316370687</v>
      </c>
      <c r="K25456">
        <f>Representative_days!G25457-Installed_capacity_init!$G$3*Installed_capacity_init!$G$2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Representative_days!Q25458</f>
        <v>0.26043563856083202</v>
      </c>
      <c r="D25457">
        <f>Representative_days!K25458</f>
        <v>0.35606352781922102</v>
      </c>
      <c r="E25457">
        <f>Representative_days!H25458</f>
        <v>0.33839437909794101</v>
      </c>
      <c r="F25457">
        <v>1</v>
      </c>
      <c r="G25457">
        <v>1</v>
      </c>
      <c r="H25457">
        <v>1</v>
      </c>
      <c r="I25457">
        <f>Representative_days!D25458*1000</f>
        <v>1202.45414317223</v>
      </c>
      <c r="J25457">
        <f>MIN(Installed_capacity_init!$I$2/1000,Representative_days!N25458)*1000</f>
        <v>4432.6726099354401</v>
      </c>
      <c r="K25457">
        <f>Representative_days!G25458-Installed_capacity_init!$G$3*Installed_capacity_init!$G$2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Representative_days!Q25459</f>
        <v>0.115173128162569</v>
      </c>
      <c r="D25458">
        <f>Representative_days!K25459</f>
        <v>0.320522623029249</v>
      </c>
      <c r="E25458">
        <f>Representative_days!H25459</f>
        <v>0.34950880938151702</v>
      </c>
      <c r="F25458">
        <v>1</v>
      </c>
      <c r="G25458">
        <v>1</v>
      </c>
      <c r="H25458">
        <v>1</v>
      </c>
      <c r="I25458">
        <f>Representative_days!D25459*1000</f>
        <v>1092.6192182974298</v>
      </c>
      <c r="J25458">
        <f>MIN(Installed_capacity_init!$I$2/1000,Representative_days!N25459)*1000</f>
        <v>4203.8896463709098</v>
      </c>
      <c r="K25458">
        <f>Representative_days!G25459-Installed_capacity_init!$G$3*Installed_capacity_init!$G$2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Representative_days!Q25460</f>
        <v>1.31724614831351E-2</v>
      </c>
      <c r="D25459">
        <f>Representative_days!K25460</f>
        <v>0.28699132152812101</v>
      </c>
      <c r="E25459">
        <f>Representative_days!H25460</f>
        <v>0.36439459867754098</v>
      </c>
      <c r="F25459">
        <v>1</v>
      </c>
      <c r="G25459">
        <v>1</v>
      </c>
      <c r="H25459">
        <v>1</v>
      </c>
      <c r="I25459">
        <f>Representative_days!D25460*1000</f>
        <v>987.88683155324497</v>
      </c>
      <c r="J25459">
        <f>MIN(Installed_capacity_init!$I$2/1000,Representative_days!N25460)*1000</f>
        <v>3993.9805005367498</v>
      </c>
      <c r="K25459">
        <f>Representative_days!G25460-Installed_capacity_init!$G$3*Installed_capacity_init!$G$2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Representative_days!Q25461</f>
        <v>2.4081237523090502E-6</v>
      </c>
      <c r="D25460">
        <f>Representative_days!K25461</f>
        <v>0.25697324421220902</v>
      </c>
      <c r="E25460">
        <f>Representative_days!H25461</f>
        <v>0.38135352901483199</v>
      </c>
      <c r="F25460">
        <v>1</v>
      </c>
      <c r="G25460">
        <v>1</v>
      </c>
      <c r="H25460">
        <v>1</v>
      </c>
      <c r="I25460">
        <f>Representative_days!D25461*1000</f>
        <v>884.51053331466801</v>
      </c>
      <c r="J25460">
        <f>MIN(Installed_capacity_init!$I$2/1000,Representative_days!N25461)*1000</f>
        <v>3787.8701630779001</v>
      </c>
      <c r="K25460">
        <f>Representative_days!G25461-Installed_capacity_init!$G$3*Installed_capacity_init!$G$2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Representative_days!Q25462</f>
        <v>0</v>
      </c>
      <c r="D25461">
        <f>Representative_days!K25462</f>
        <v>0.24448152602648501</v>
      </c>
      <c r="E25461">
        <f>Representative_days!H25462</f>
        <v>0.38306613737977102</v>
      </c>
      <c r="F25461">
        <v>1</v>
      </c>
      <c r="G25461">
        <v>1</v>
      </c>
      <c r="H25461">
        <v>1</v>
      </c>
      <c r="I25461">
        <f>Representative_days!D25462*1000</f>
        <v>793.22752429888396</v>
      </c>
      <c r="J25461">
        <f>MIN(Installed_capacity_init!$I$2/1000,Representative_days!N25462)*1000</f>
        <v>3602.36765209447</v>
      </c>
      <c r="K25461">
        <f>Representative_days!G25462-Installed_capacity_init!$G$3*Installed_capacity_init!$G$2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Representative_days!Q25463</f>
        <v>0</v>
      </c>
      <c r="D25462">
        <f>Representative_days!K25463</f>
        <v>0.23379847972458101</v>
      </c>
      <c r="E25462">
        <f>Representative_days!H25463</f>
        <v>0.388606203118053</v>
      </c>
      <c r="F25462">
        <v>1</v>
      </c>
      <c r="G25462">
        <v>1</v>
      </c>
      <c r="H25462">
        <v>1</v>
      </c>
      <c r="I25462">
        <f>Representative_days!D25463*1000</f>
        <v>697.08239998076499</v>
      </c>
      <c r="J25462">
        <f>MIN(Installed_capacity_init!$I$2/1000,Representative_days!N25463)*1000</f>
        <v>3424.0640995829999</v>
      </c>
      <c r="K25462">
        <f>Representative_days!G25463-Installed_capacity_init!$G$3*Installed_capacity_init!$G$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Representative_days!Q25464</f>
        <v>0</v>
      </c>
      <c r="D25463">
        <f>Representative_days!K25464</f>
        <v>0.225182625216304</v>
      </c>
      <c r="E25463">
        <f>Representative_days!H25464</f>
        <v>0.39651710349213698</v>
      </c>
      <c r="F25463">
        <v>1</v>
      </c>
      <c r="G25463">
        <v>1</v>
      </c>
      <c r="H25463">
        <v>1</v>
      </c>
      <c r="I25463">
        <f>Representative_days!D25464*1000</f>
        <v>601.04288981664104</v>
      </c>
      <c r="J25463">
        <f>MIN(Installed_capacity_init!$I$2/1000,Representative_days!N25464)*1000</f>
        <v>3236.0302027553598</v>
      </c>
      <c r="K25463">
        <f>Representative_days!G25464-Installed_capacity_init!$G$3*Installed_capacity_init!$G$2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Representative_days!Q25465</f>
        <v>0</v>
      </c>
      <c r="D25464">
        <f>Representative_days!K25465</f>
        <v>0.215185326578544</v>
      </c>
      <c r="E25464">
        <f>Representative_days!H25465</f>
        <v>0.39025681932519901</v>
      </c>
      <c r="F25464">
        <v>1</v>
      </c>
      <c r="G25464">
        <v>1</v>
      </c>
      <c r="H25464">
        <v>1</v>
      </c>
      <c r="I25464">
        <f>Representative_days!D25465*1000</f>
        <v>593.05254359154901</v>
      </c>
      <c r="J25464">
        <f>MIN(Installed_capacity_init!$I$2/1000,Representative_days!N25465)*1000</f>
        <v>3214.9202617257602</v>
      </c>
      <c r="K25464">
        <f>Representative_days!G25465-Installed_capacity_init!$G$3*Installed_capacity_init!$G$2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Representative_days!Q25466</f>
        <v>0</v>
      </c>
      <c r="D25465">
        <f>Representative_days!K25466</f>
        <v>0.207792083656859</v>
      </c>
      <c r="E25465">
        <f>Representative_days!H25466</f>
        <v>0.38556969961505499</v>
      </c>
      <c r="F25465">
        <v>1</v>
      </c>
      <c r="G25465">
        <v>1</v>
      </c>
      <c r="H25465">
        <v>1</v>
      </c>
      <c r="I25465">
        <f>Representative_days!D25466*1000</f>
        <v>583.79733238922609</v>
      </c>
      <c r="J25465">
        <f>MIN(Installed_capacity_init!$I$2/1000,Representative_days!N25466)*1000</f>
        <v>3184.9421461315701</v>
      </c>
      <c r="K25465">
        <f>Representative_days!G25466-Installed_capacity_init!$G$3*Installed_capacity_init!$G$2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Representative_days!Q25467</f>
        <v>0</v>
      </c>
      <c r="D25466">
        <f>Representative_days!K25467</f>
        <v>0.18762411636440501</v>
      </c>
      <c r="E25466">
        <f>Representative_days!H25467</f>
        <v>0.91908803343901802</v>
      </c>
      <c r="F25466">
        <v>1</v>
      </c>
      <c r="G25466">
        <v>1</v>
      </c>
      <c r="H25466">
        <v>1</v>
      </c>
      <c r="I25466">
        <f>Representative_days!D25467*1000</f>
        <v>572.37782143629306</v>
      </c>
      <c r="J25466">
        <f>MIN(Installed_capacity_init!$I$2/1000,Representative_days!N25467)*1000</f>
        <v>4782.0071765546199</v>
      </c>
      <c r="K25466">
        <f>Representative_days!G25467-Installed_capacity_init!$G$3*Installed_capacity_init!$G$2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Representative_days!Q25468</f>
        <v>0</v>
      </c>
      <c r="D25467">
        <f>Representative_days!K25468</f>
        <v>0.17733042821502301</v>
      </c>
      <c r="E25467">
        <f>Representative_days!H25468</f>
        <v>0.92897401205540997</v>
      </c>
      <c r="F25467">
        <v>1</v>
      </c>
      <c r="G25467">
        <v>1</v>
      </c>
      <c r="H25467">
        <v>1</v>
      </c>
      <c r="I25467">
        <f>Representative_days!D25468*1000</f>
        <v>567.94145103127698</v>
      </c>
      <c r="J25467">
        <f>MIN(Installed_capacity_init!$I$2/1000,Representative_days!N25468)*1000</f>
        <v>4753.1229535952807</v>
      </c>
      <c r="K25467">
        <f>Representative_days!G25468-Installed_capacity_init!$G$3*Installed_capacity_init!$G$2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Representative_days!Q25469</f>
        <v>0</v>
      </c>
      <c r="D25468">
        <f>Representative_days!K25469</f>
        <v>0.170292124387389</v>
      </c>
      <c r="E25468">
        <f>Representative_days!H25469</f>
        <v>0.92660239876120698</v>
      </c>
      <c r="F25468">
        <v>1</v>
      </c>
      <c r="G25468">
        <v>1</v>
      </c>
      <c r="H25468">
        <v>1</v>
      </c>
      <c r="I25468">
        <f>Representative_days!D25469*1000</f>
        <v>562.01827068758905</v>
      </c>
      <c r="J25468">
        <f>MIN(Installed_capacity_init!$I$2/1000,Representative_days!N25469)*1000</f>
        <v>4725.6324038305502</v>
      </c>
      <c r="K25468">
        <f>Representative_days!G25469-Installed_capacity_init!$G$3*Installed_capacity_init!$G$2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Representative_days!Q25470</f>
        <v>0</v>
      </c>
      <c r="D25469">
        <f>Representative_days!K25470</f>
        <v>0.16635468179551799</v>
      </c>
      <c r="E25469">
        <f>Representative_days!H25470</f>
        <v>0.91710402905854405</v>
      </c>
      <c r="F25469">
        <v>1</v>
      </c>
      <c r="G25469">
        <v>1</v>
      </c>
      <c r="H25469">
        <v>1</v>
      </c>
      <c r="I25469">
        <f>Representative_days!D25470*1000</f>
        <v>555.20670900500306</v>
      </c>
      <c r="J25469">
        <f>MIN(Installed_capacity_init!$I$2/1000,Representative_days!N25470)*1000</f>
        <v>4712.0145020402506</v>
      </c>
      <c r="K25469">
        <f>Representative_days!G25470-Installed_capacity_init!$G$3*Installed_capacity_init!$G$2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Representative_days!Q25471</f>
        <v>0</v>
      </c>
      <c r="D25470">
        <f>Representative_days!K25471</f>
        <v>0.16469137087667701</v>
      </c>
      <c r="E25470">
        <f>Representative_days!H25471</f>
        <v>0.92753944349038897</v>
      </c>
      <c r="F25470">
        <v>1</v>
      </c>
      <c r="G25470">
        <v>1</v>
      </c>
      <c r="H25470">
        <v>1</v>
      </c>
      <c r="I25470">
        <f>Representative_days!D25471*1000</f>
        <v>545.59947273321995</v>
      </c>
      <c r="J25470">
        <f>MIN(Installed_capacity_init!$I$2/1000,Representative_days!N25471)*1000</f>
        <v>4686.6996981830298</v>
      </c>
      <c r="K25470">
        <f>Representative_days!G25471-Installed_capacity_init!$G$3*Installed_capacity_init!$G$2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Representative_days!Q25472</f>
        <v>0</v>
      </c>
      <c r="D25471">
        <f>Representative_days!K25472</f>
        <v>0.165989693566817</v>
      </c>
      <c r="E25471">
        <f>Representative_days!H25472</f>
        <v>0.92439973637117701</v>
      </c>
      <c r="F25471">
        <v>1</v>
      </c>
      <c r="G25471">
        <v>1</v>
      </c>
      <c r="H25471">
        <v>1</v>
      </c>
      <c r="I25471">
        <f>Representative_days!D25472*1000</f>
        <v>534.77969431675797</v>
      </c>
      <c r="J25471">
        <f>MIN(Installed_capacity_init!$I$2/1000,Representative_days!N25472)*1000</f>
        <v>4668.1327743288193</v>
      </c>
      <c r="K25471">
        <f>Representative_days!G25472-Installed_capacity_init!$G$3*Installed_capacity_init!$G$2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Representative_days!Q25473</f>
        <v>1.8566130898106499E-2</v>
      </c>
      <c r="D25472">
        <f>Representative_days!K25473</f>
        <v>0.17004508784518399</v>
      </c>
      <c r="E25472">
        <f>Representative_days!H25473</f>
        <v>0.90920852455507295</v>
      </c>
      <c r="F25472">
        <v>1</v>
      </c>
      <c r="G25472">
        <v>1</v>
      </c>
      <c r="H25472">
        <v>1</v>
      </c>
      <c r="I25472">
        <f>Representative_days!D25473*1000</f>
        <v>523.94511664942695</v>
      </c>
      <c r="J25472">
        <f>MIN(Installed_capacity_init!$I$2/1000,Representative_days!N25473)*1000</f>
        <v>4639.7328270314501</v>
      </c>
      <c r="K25472">
        <f>Representative_days!G25473-Installed_capacity_init!$G$3*Installed_capacity_init!$G$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Representative_days!Q25474</f>
        <v>0.195927168258618</v>
      </c>
      <c r="D25473">
        <f>Representative_days!K25474</f>
        <v>0.177716141640754</v>
      </c>
      <c r="E25473">
        <f>Representative_days!H25474</f>
        <v>0.91955539502727301</v>
      </c>
      <c r="F25473">
        <v>1</v>
      </c>
      <c r="G25473">
        <v>1</v>
      </c>
      <c r="H25473">
        <v>1</v>
      </c>
      <c r="I25473">
        <f>Representative_days!D25474*1000</f>
        <v>514.92022707646697</v>
      </c>
      <c r="J25473">
        <f>MIN(Installed_capacity_init!$I$2/1000,Representative_days!N25474)*1000</f>
        <v>4621.3203286374001</v>
      </c>
      <c r="K25473">
        <f>Representative_days!G25474-Installed_capacity_init!$G$3*Installed_capacity_init!$G$2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Representative_days!Q25475</f>
        <v>0.187745112512538</v>
      </c>
      <c r="D25474">
        <f>Representative_days!K25475</f>
        <v>0.18921540510080601</v>
      </c>
      <c r="E25474">
        <f>Representative_days!H25475</f>
        <v>0.91894660575991205</v>
      </c>
      <c r="F25474">
        <v>1</v>
      </c>
      <c r="G25474">
        <v>1</v>
      </c>
      <c r="H25474">
        <v>1</v>
      </c>
      <c r="I25474">
        <f>Representative_days!D25475*1000</f>
        <v>505.03384155823807</v>
      </c>
      <c r="J25474">
        <f>MIN(Installed_capacity_init!$I$2/1000,Representative_days!N25475)*1000</f>
        <v>4591.9373013603699</v>
      </c>
      <c r="K25474">
        <f>Representative_days!G25475-Installed_capacity_init!$G$3*Installed_capacity_init!$G$2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Representative_days!Q25476</f>
        <v>0.246996984844253</v>
      </c>
      <c r="D25475">
        <f>Representative_days!K25476</f>
        <v>0.204846416796931</v>
      </c>
      <c r="E25475">
        <f>Representative_days!H25476</f>
        <v>0.90664832912202298</v>
      </c>
      <c r="F25475">
        <v>1</v>
      </c>
      <c r="G25475">
        <v>1</v>
      </c>
      <c r="H25475">
        <v>1</v>
      </c>
      <c r="I25475">
        <f>Representative_days!D25476*1000</f>
        <v>495.41158687774799</v>
      </c>
      <c r="J25475">
        <f>MIN(Installed_capacity_init!$I$2/1000,Representative_days!N25476)*1000</f>
        <v>4559.9465335742098</v>
      </c>
      <c r="K25475">
        <f>Representative_days!G25476-Installed_capacity_init!$G$3*Installed_capacity_init!$G$2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Representative_days!Q25477</f>
        <v>0.33081073843369901</v>
      </c>
      <c r="D25476">
        <f>Representative_days!K25477</f>
        <v>0.22965226560712099</v>
      </c>
      <c r="E25476">
        <f>Representative_days!H25477</f>
        <v>0.90916551026435</v>
      </c>
      <c r="F25476">
        <v>1</v>
      </c>
      <c r="G25476">
        <v>1</v>
      </c>
      <c r="H25476">
        <v>1</v>
      </c>
      <c r="I25476">
        <f>Representative_days!D25477*1000</f>
        <v>503.20201209589601</v>
      </c>
      <c r="J25476">
        <f>MIN(Installed_capacity_init!$I$2/1000,Representative_days!N25477)*1000</f>
        <v>4605.9661956795298</v>
      </c>
      <c r="K25476">
        <f>Representative_days!G25477-Installed_capacity_init!$G$3*Installed_capacity_init!$G$2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Representative_days!Q25478</f>
        <v>0.33604262443975202</v>
      </c>
      <c r="D25477">
        <f>Representative_days!K25478</f>
        <v>0.261234974111477</v>
      </c>
      <c r="E25477">
        <f>Representative_days!H25478</f>
        <v>0.90011341191232197</v>
      </c>
      <c r="F25477">
        <v>1</v>
      </c>
      <c r="G25477">
        <v>1</v>
      </c>
      <c r="H25477">
        <v>1</v>
      </c>
      <c r="I25477">
        <f>Representative_days!D25478*1000</f>
        <v>511.99303619884597</v>
      </c>
      <c r="J25477">
        <f>MIN(Installed_capacity_init!$I$2/1000,Representative_days!N25478)*1000</f>
        <v>4627.4063077412802</v>
      </c>
      <c r="K25477">
        <f>Representative_days!G25478-Installed_capacity_init!$G$3*Installed_capacity_init!$G$2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Representative_days!Q25479</f>
        <v>0.27022033651156402</v>
      </c>
      <c r="D25478">
        <f>Representative_days!K25479</f>
        <v>0.29959195875022498</v>
      </c>
      <c r="E25478">
        <f>Representative_days!H25479</f>
        <v>0.88461795252961595</v>
      </c>
      <c r="F25478">
        <v>1</v>
      </c>
      <c r="G25478">
        <v>1</v>
      </c>
      <c r="H25478">
        <v>1</v>
      </c>
      <c r="I25478">
        <f>Representative_days!D25479*1000</f>
        <v>520.964985806963</v>
      </c>
      <c r="J25478">
        <f>MIN(Installed_capacity_init!$I$2/1000,Representative_days!N25479)*1000</f>
        <v>4654.3194170814795</v>
      </c>
      <c r="K25478">
        <f>Representative_days!G25479-Installed_capacity_init!$G$3*Installed_capacity_init!$G$2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Representative_days!Q25480</f>
        <v>0.23110247602973499</v>
      </c>
      <c r="D25479">
        <f>Representative_days!K25480</f>
        <v>0.272631693103835</v>
      </c>
      <c r="E25479">
        <f>Representative_days!H25480</f>
        <v>0.88955699915140696</v>
      </c>
      <c r="F25479">
        <v>1</v>
      </c>
      <c r="G25479">
        <v>1</v>
      </c>
      <c r="H25479">
        <v>1</v>
      </c>
      <c r="I25479">
        <f>Representative_days!D25480*1000</f>
        <v>527.70254958739702</v>
      </c>
      <c r="J25479">
        <f>MIN(Installed_capacity_init!$I$2/1000,Representative_days!N25480)*1000</f>
        <v>4685.71262112366</v>
      </c>
      <c r="K25479">
        <f>Representative_days!G25480-Installed_capacity_init!$G$3*Installed_capacity_init!$G$2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Representative_days!Q25481</f>
        <v>0.19812575819768699</v>
      </c>
      <c r="D25480">
        <f>Representative_days!K25481</f>
        <v>0.25117929984634202</v>
      </c>
      <c r="E25480">
        <f>Representative_days!H25481</f>
        <v>0.89175159679729399</v>
      </c>
      <c r="F25480">
        <v>1</v>
      </c>
      <c r="G25480">
        <v>1</v>
      </c>
      <c r="H25480">
        <v>1</v>
      </c>
      <c r="I25480">
        <f>Representative_days!D25481*1000</f>
        <v>535.48811065502605</v>
      </c>
      <c r="J25480">
        <f>MIN(Installed_capacity_init!$I$2/1000,Representative_days!N25481)*1000</f>
        <v>4726.3852926403197</v>
      </c>
      <c r="K25480">
        <f>Representative_days!G25481-Installed_capacity_init!$G$3*Installed_capacity_init!$G$2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Representative_days!Q25482</f>
        <v>0.17213193351251299</v>
      </c>
      <c r="D25481">
        <f>Representative_days!K25482</f>
        <v>0.23467126190084001</v>
      </c>
      <c r="E25481">
        <f>Representative_days!H25482</f>
        <v>0.89180022993858399</v>
      </c>
      <c r="F25481">
        <v>1</v>
      </c>
      <c r="G25481">
        <v>1</v>
      </c>
      <c r="H25481">
        <v>1</v>
      </c>
      <c r="I25481">
        <f>Representative_days!D25482*1000</f>
        <v>543.17973226991796</v>
      </c>
      <c r="J25481">
        <f>MIN(Installed_capacity_init!$I$2/1000,Representative_days!N25482)*1000</f>
        <v>4772.2823990343804</v>
      </c>
      <c r="K25481">
        <f>Representative_days!G25482-Installed_capacity_init!$G$3*Installed_capacity_init!$G$2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Representative_days!Q25483</f>
        <v>4.9839235347859501E-2</v>
      </c>
      <c r="D25482">
        <f>Representative_days!K25483</f>
        <v>0.20847149633956299</v>
      </c>
      <c r="E25482">
        <f>Representative_days!H25483</f>
        <v>0.90522895922996904</v>
      </c>
      <c r="F25482">
        <v>1</v>
      </c>
      <c r="G25482">
        <v>1</v>
      </c>
      <c r="H25482">
        <v>1</v>
      </c>
      <c r="I25482">
        <f>Representative_days!D25483*1000</f>
        <v>540.22921031035503</v>
      </c>
      <c r="J25482">
        <f>MIN(Installed_capacity_init!$I$2/1000,Representative_days!N25483)*1000</f>
        <v>4807.2973497052799</v>
      </c>
      <c r="K25482">
        <f>Representative_days!G25483-Installed_capacity_init!$G$3*Installed_capacity_init!$G$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Representative_days!Q25484</f>
        <v>0</v>
      </c>
      <c r="D25483">
        <f>Representative_days!K25484</f>
        <v>0.184982649511063</v>
      </c>
      <c r="E25483">
        <f>Representative_days!H25484</f>
        <v>0.91633898750670695</v>
      </c>
      <c r="F25483">
        <v>1</v>
      </c>
      <c r="G25483">
        <v>1</v>
      </c>
      <c r="H25483">
        <v>1</v>
      </c>
      <c r="I25483">
        <f>Representative_days!D25484*1000</f>
        <v>536.71913818652399</v>
      </c>
      <c r="J25483">
        <f>MIN(Installed_capacity_init!$I$2/1000,Representative_days!N25484)*1000</f>
        <v>4843.3343559877403</v>
      </c>
      <c r="K25483">
        <f>Representative_days!G25484-Installed_capacity_init!$G$3*Installed_capacity_init!$G$2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Representative_days!Q25485</f>
        <v>0</v>
      </c>
      <c r="D25484">
        <f>Representative_days!K25485</f>
        <v>0.16751248105161601</v>
      </c>
      <c r="E25484">
        <f>Representative_days!H25485</f>
        <v>0.92193154537133903</v>
      </c>
      <c r="F25484">
        <v>1</v>
      </c>
      <c r="G25484">
        <v>1</v>
      </c>
      <c r="H25484">
        <v>1</v>
      </c>
      <c r="I25484">
        <f>Representative_days!D25485*1000</f>
        <v>533.12480201650999</v>
      </c>
      <c r="J25484">
        <f>MIN(Installed_capacity_init!$I$2/1000,Representative_days!N25485)*1000</f>
        <v>4883.6283991052696</v>
      </c>
      <c r="K25484">
        <f>Representative_days!G25485-Installed_capacity_init!$G$3*Installed_capacity_init!$G$2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Representative_days!Q25486</f>
        <v>0</v>
      </c>
      <c r="D25485">
        <f>Representative_days!K25486</f>
        <v>0.16052319924707301</v>
      </c>
      <c r="E25485">
        <f>Representative_days!H25486</f>
        <v>0.93898046203227403</v>
      </c>
      <c r="F25485">
        <v>1</v>
      </c>
      <c r="G25485">
        <v>1</v>
      </c>
      <c r="H25485">
        <v>1</v>
      </c>
      <c r="I25485">
        <f>Representative_days!D25486*1000</f>
        <v>529.95076806454199</v>
      </c>
      <c r="J25485">
        <f>MIN(Installed_capacity_init!$I$2/1000,Representative_days!N25486)*1000</f>
        <v>4913.0614719743808</v>
      </c>
      <c r="K25485">
        <f>Representative_days!G25486-Installed_capacity_init!$G$3*Installed_capacity_init!$G$2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Representative_days!Q25487</f>
        <v>0</v>
      </c>
      <c r="D25486">
        <f>Representative_days!K25487</f>
        <v>0.155015719359235</v>
      </c>
      <c r="E25486">
        <f>Representative_days!H25487</f>
        <v>0.94968843346971399</v>
      </c>
      <c r="F25486">
        <v>1</v>
      </c>
      <c r="G25486">
        <v>1</v>
      </c>
      <c r="H25486">
        <v>1</v>
      </c>
      <c r="I25486">
        <f>Representative_days!D25487*1000</f>
        <v>527.52210952507801</v>
      </c>
      <c r="J25486">
        <f>MIN(Installed_capacity_init!$I$2/1000,Representative_days!N25487)*1000</f>
        <v>4946.2954960681</v>
      </c>
      <c r="K25486">
        <f>Representative_days!G25487-Installed_capacity_init!$G$3*Installed_capacity_init!$G$2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Representative_days!Q25488</f>
        <v>0</v>
      </c>
      <c r="D25487">
        <f>Representative_days!K25488</f>
        <v>0.151695529404028</v>
      </c>
      <c r="E25487">
        <f>Representative_days!H25488</f>
        <v>0.95117412425803904</v>
      </c>
      <c r="F25487">
        <v>1</v>
      </c>
      <c r="G25487">
        <v>1</v>
      </c>
      <c r="H25487">
        <v>1</v>
      </c>
      <c r="I25487">
        <f>Representative_days!D25488*1000</f>
        <v>525.166691722157</v>
      </c>
      <c r="J25487">
        <f>MIN(Installed_capacity_init!$I$2/1000,Representative_days!N25488)*1000</f>
        <v>4972.0146893257997</v>
      </c>
      <c r="K25487">
        <f>Representative_days!G25488-Installed_capacity_init!$G$3*Installed_capacity_init!$G$2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Representative_days!Q25489</f>
        <v>0</v>
      </c>
      <c r="D25488">
        <f>Representative_days!K25489</f>
        <v>0.150792367182006</v>
      </c>
      <c r="E25488">
        <f>Representative_days!H25489</f>
        <v>0.96115310934905496</v>
      </c>
      <c r="F25488">
        <v>1</v>
      </c>
      <c r="G25488">
        <v>1</v>
      </c>
      <c r="H25488">
        <v>1</v>
      </c>
      <c r="I25488">
        <f>Representative_days!D25489*1000</f>
        <v>530.98388239245992</v>
      </c>
      <c r="J25488">
        <f>MIN(Installed_capacity_init!$I$2/1000,Representative_days!N25489)*1000</f>
        <v>5021.6505631618402</v>
      </c>
      <c r="K25488">
        <f>Representative_days!G25489-Installed_capacity_init!$G$3*Installed_capacity_init!$G$2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Representative_days!Q25490</f>
        <v>0</v>
      </c>
      <c r="D25489">
        <f>Representative_days!K25490</f>
        <v>0.152189563221551</v>
      </c>
      <c r="E25489">
        <f>Representative_days!H25490</f>
        <v>0.96209443373894299</v>
      </c>
      <c r="F25489">
        <v>1</v>
      </c>
      <c r="G25489">
        <v>1</v>
      </c>
      <c r="H25489">
        <v>1</v>
      </c>
      <c r="I25489">
        <f>Representative_days!D25490*1000</f>
        <v>536.71895247909401</v>
      </c>
      <c r="J25489">
        <f>MIN(Installed_capacity_init!$I$2/1000,Representative_days!N25490)*1000</f>
        <v>5088.3368508502399</v>
      </c>
      <c r="K25489">
        <f>Representative_days!G25490-Installed_capacity_init!$G$3*Installed_capacity_init!$G$2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Representative_days!Q25491</f>
        <v>0</v>
      </c>
      <c r="D25490">
        <f>Representative_days!K25491</f>
        <v>6.3245887019143507E-2</v>
      </c>
      <c r="E25490">
        <f>Representative_days!H25491</f>
        <v>0.43885502342629301</v>
      </c>
      <c r="F25490">
        <v>1</v>
      </c>
      <c r="G25490">
        <v>1</v>
      </c>
      <c r="H25490">
        <v>1</v>
      </c>
      <c r="I25490">
        <f>Representative_days!D25491*1000</f>
        <v>2078.4774111768297</v>
      </c>
      <c r="J25490">
        <f>MIN(Installed_capacity_init!$I$2/1000,Representative_days!N25491)*1000</f>
        <v>6512.6982650695099</v>
      </c>
      <c r="K25490">
        <f>Representative_days!G25491-Installed_capacity_init!$G$3*Installed_capacity_init!$G$2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Representative_days!Q25492</f>
        <v>0</v>
      </c>
      <c r="D25491">
        <f>Representative_days!K25492</f>
        <v>6.3003553972382997E-2</v>
      </c>
      <c r="E25491">
        <f>Representative_days!H25492</f>
        <v>0.44115952531484798</v>
      </c>
      <c r="F25491">
        <v>1</v>
      </c>
      <c r="G25491">
        <v>1</v>
      </c>
      <c r="H25491">
        <v>1</v>
      </c>
      <c r="I25491">
        <f>Representative_days!D25492*1000</f>
        <v>2071.0453422053702</v>
      </c>
      <c r="J25491">
        <f>MIN(Installed_capacity_init!$I$2/1000,Representative_days!N25492)*1000</f>
        <v>6520.3884623458698</v>
      </c>
      <c r="K25491">
        <f>Representative_days!G25492-Installed_capacity_init!$G$3*Installed_capacity_init!$G$2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Representative_days!Q25493</f>
        <v>0</v>
      </c>
      <c r="D25492">
        <f>Representative_days!K25493</f>
        <v>6.3658080481254195E-2</v>
      </c>
      <c r="E25492">
        <f>Representative_days!H25493</f>
        <v>0.44585153555588902</v>
      </c>
      <c r="F25492">
        <v>1</v>
      </c>
      <c r="G25492">
        <v>1</v>
      </c>
      <c r="H25492">
        <v>1</v>
      </c>
      <c r="I25492">
        <f>Representative_days!D25493*1000</f>
        <v>2045.18953984674</v>
      </c>
      <c r="J25492">
        <f>MIN(Installed_capacity_init!$I$2/1000,Representative_days!N25493)*1000</f>
        <v>6504.4222320581302</v>
      </c>
      <c r="K25492">
        <f>Representative_days!G25493-Installed_capacity_init!$G$3*Installed_capacity_init!$G$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Representative_days!Q25494</f>
        <v>0</v>
      </c>
      <c r="D25493">
        <f>Representative_days!K25494</f>
        <v>6.5241788282126498E-2</v>
      </c>
      <c r="E25493">
        <f>Representative_days!H25494</f>
        <v>0.45154511904574102</v>
      </c>
      <c r="F25493">
        <v>1</v>
      </c>
      <c r="G25493">
        <v>1</v>
      </c>
      <c r="H25493">
        <v>1</v>
      </c>
      <c r="I25493">
        <f>Representative_days!D25494*1000</f>
        <v>2018.7908517633302</v>
      </c>
      <c r="J25493">
        <f>MIN(Installed_capacity_init!$I$2/1000,Representative_days!N25494)*1000</f>
        <v>6461.7945541735307</v>
      </c>
      <c r="K25493">
        <f>Representative_days!G25494-Installed_capacity_init!$G$3*Installed_capacity_init!$G$2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Representative_days!Q25495</f>
        <v>8.6844796888010094E-9</v>
      </c>
      <c r="D25494">
        <f>Representative_days!K25495</f>
        <v>6.4862591059725194E-2</v>
      </c>
      <c r="E25494">
        <f>Representative_days!H25495</f>
        <v>0.45224322113142501</v>
      </c>
      <c r="F25494">
        <v>1</v>
      </c>
      <c r="G25494">
        <v>1</v>
      </c>
      <c r="H25494">
        <v>1</v>
      </c>
      <c r="I25494">
        <f>Representative_days!D25495*1000</f>
        <v>2126.2645301064099</v>
      </c>
      <c r="J25494">
        <f>MIN(Installed_capacity_init!$I$2/1000,Representative_days!N25495)*1000</f>
        <v>6639.4688455186397</v>
      </c>
      <c r="K25494">
        <f>Representative_days!G25495-Installed_capacity_init!$G$3*Installed_capacity_init!$G$2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Representative_days!Q25496</f>
        <v>1.87601437308373E-2</v>
      </c>
      <c r="D25495">
        <f>Representative_days!K25496</f>
        <v>6.5639563721714894E-2</v>
      </c>
      <c r="E25495">
        <f>Representative_days!H25496</f>
        <v>0.45431843850381198</v>
      </c>
      <c r="F25495">
        <v>1</v>
      </c>
      <c r="G25495">
        <v>1</v>
      </c>
      <c r="H25495">
        <v>1</v>
      </c>
      <c r="I25495">
        <f>Representative_days!D25496*1000</f>
        <v>2209.6510669652403</v>
      </c>
      <c r="J25495">
        <f>MIN(Installed_capacity_init!$I$2/1000,Representative_days!N25496)*1000</f>
        <v>6744.1607317561902</v>
      </c>
      <c r="K25495">
        <f>Representative_days!G25496-Installed_capacity_init!$G$3*Installed_capacity_init!$G$2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Representative_days!Q25497</f>
        <v>0.15407464772514101</v>
      </c>
      <c r="D25496">
        <f>Representative_days!K25497</f>
        <v>6.7616872290737803E-2</v>
      </c>
      <c r="E25496">
        <f>Representative_days!H25497</f>
        <v>0.45765825176525898</v>
      </c>
      <c r="F25496">
        <v>1</v>
      </c>
      <c r="G25496">
        <v>1</v>
      </c>
      <c r="H25496">
        <v>1</v>
      </c>
      <c r="I25496">
        <f>Representative_days!D25497*1000</f>
        <v>2292.0915211660204</v>
      </c>
      <c r="J25496">
        <f>MIN(Installed_capacity_init!$I$2/1000,Representative_days!N25497)*1000</f>
        <v>6849.8036790897504</v>
      </c>
      <c r="K25496">
        <f>Representative_days!G25497-Installed_capacity_init!$G$3*Installed_capacity_init!$G$2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Representative_days!Q25498</f>
        <v>0.28878530558962001</v>
      </c>
      <c r="D25497">
        <f>Representative_days!K25498</f>
        <v>8.3581606131663697E-2</v>
      </c>
      <c r="E25497">
        <f>Representative_days!H25498</f>
        <v>0.44908093451714898</v>
      </c>
      <c r="F25497">
        <v>1</v>
      </c>
      <c r="G25497">
        <v>1</v>
      </c>
      <c r="H25497">
        <v>1</v>
      </c>
      <c r="I25497">
        <f>Representative_days!D25498*1000</f>
        <v>2373.5167597899199</v>
      </c>
      <c r="J25497">
        <f>MIN(Installed_capacity_init!$I$2/1000,Representative_days!N25498)*1000</f>
        <v>6946.3170285099204</v>
      </c>
      <c r="K25497">
        <f>Representative_days!G25498-Installed_capacity_init!$G$3*Installed_capacity_init!$G$2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Representative_days!Q25499</f>
        <v>0.38833236123283998</v>
      </c>
      <c r="D25498">
        <f>Representative_days!K25499</f>
        <v>0.105502690717221</v>
      </c>
      <c r="E25498">
        <f>Representative_days!H25499</f>
        <v>0.44120385353942099</v>
      </c>
      <c r="F25498">
        <v>1</v>
      </c>
      <c r="G25498">
        <v>1</v>
      </c>
      <c r="H25498">
        <v>1</v>
      </c>
      <c r="I25498">
        <f>Representative_days!D25499*1000</f>
        <v>2466.3261549824601</v>
      </c>
      <c r="J25498">
        <f>MIN(Installed_capacity_init!$I$2/1000,Representative_days!N25499)*1000</f>
        <v>7063.8741649226995</v>
      </c>
      <c r="K25498">
        <f>Representative_days!G25499-Installed_capacity_init!$G$3*Installed_capacity_init!$G$2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Representative_days!Q25500</f>
        <v>0.453561959720234</v>
      </c>
      <c r="D25499">
        <f>Representative_days!K25500</f>
        <v>0.13329295570875199</v>
      </c>
      <c r="E25499">
        <f>Representative_days!H25500</f>
        <v>0.43674731094351499</v>
      </c>
      <c r="F25499">
        <v>1</v>
      </c>
      <c r="G25499">
        <v>1</v>
      </c>
      <c r="H25499">
        <v>1</v>
      </c>
      <c r="I25499">
        <f>Representative_days!D25500*1000</f>
        <v>2559.4486802115002</v>
      </c>
      <c r="J25499">
        <f>MIN(Installed_capacity_init!$I$2/1000,Representative_days!N25500)*1000</f>
        <v>7190.9183877519399</v>
      </c>
      <c r="K25499">
        <f>Representative_days!G25500-Installed_capacity_init!$G$3*Installed_capacity_init!$G$2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Representative_days!Q25501</f>
        <v>0.51490003866031597</v>
      </c>
      <c r="D25500">
        <f>Representative_days!K25501</f>
        <v>0.14168859261084801</v>
      </c>
      <c r="E25500">
        <f>Representative_days!H25501</f>
        <v>0.43580385880765798</v>
      </c>
      <c r="F25500">
        <v>1</v>
      </c>
      <c r="G25500">
        <v>1</v>
      </c>
      <c r="H25500">
        <v>1</v>
      </c>
      <c r="I25500">
        <f>Representative_days!D25501*1000</f>
        <v>2589.5667372842699</v>
      </c>
      <c r="J25500">
        <f>MIN(Installed_capacity_init!$I$2/1000,Representative_days!N25501)*1000</f>
        <v>7246.7712485771399</v>
      </c>
      <c r="K25500">
        <f>Representative_days!G25501-Installed_capacity_init!$G$3*Installed_capacity_init!$G$2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Representative_days!Q25502</f>
        <v>0.52682137109967997</v>
      </c>
      <c r="D25501">
        <f>Representative_days!K25502</f>
        <v>0.15416215901584501</v>
      </c>
      <c r="E25501">
        <f>Representative_days!H25502</f>
        <v>0.43754537001357402</v>
      </c>
      <c r="F25501">
        <v>1</v>
      </c>
      <c r="G25501">
        <v>1</v>
      </c>
      <c r="H25501">
        <v>1</v>
      </c>
      <c r="I25501">
        <f>Representative_days!D25502*1000</f>
        <v>2633.7148732413498</v>
      </c>
      <c r="J25501">
        <f>MIN(Installed_capacity_init!$I$2/1000,Representative_days!N25502)*1000</f>
        <v>7333.3986141311698</v>
      </c>
      <c r="K25501">
        <f>Representative_days!G25502-Installed_capacity_init!$G$3*Installed_capacity_init!$G$2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Representative_days!Q25503</f>
        <v>0.49109617880106499</v>
      </c>
      <c r="D25502">
        <f>Representative_days!K25503</f>
        <v>0.17084316288491799</v>
      </c>
      <c r="E25502">
        <f>Representative_days!H25503</f>
        <v>0.44231589110153302</v>
      </c>
      <c r="F25502">
        <v>1</v>
      </c>
      <c r="G25502">
        <v>1</v>
      </c>
      <c r="H25502">
        <v>1</v>
      </c>
      <c r="I25502">
        <f>Representative_days!D25503*1000</f>
        <v>2678.10163844101</v>
      </c>
      <c r="J25502">
        <f>MIN(Installed_capacity_init!$I$2/1000,Representative_days!N25503)*1000</f>
        <v>7421.1664275889398</v>
      </c>
      <c r="K25502">
        <f>Representative_days!G25503-Installed_capacity_init!$G$3*Installed_capacity_init!$G$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Representative_days!Q25504</f>
        <v>0.45570927585614701</v>
      </c>
      <c r="D25503">
        <f>Representative_days!K25504</f>
        <v>0.16680960746745599</v>
      </c>
      <c r="E25503">
        <f>Representative_days!H25504</f>
        <v>0.44857126103390899</v>
      </c>
      <c r="F25503">
        <v>1</v>
      </c>
      <c r="G25503">
        <v>1</v>
      </c>
      <c r="H25503">
        <v>1</v>
      </c>
      <c r="I25503">
        <f>Representative_days!D25504*1000</f>
        <v>2707.9553502523004</v>
      </c>
      <c r="J25503">
        <f>MIN(Installed_capacity_init!$I$2/1000,Representative_days!N25504)*1000</f>
        <v>7451.3211162754196</v>
      </c>
      <c r="K25503">
        <f>Representative_days!G25504-Installed_capacity_init!$G$3*Installed_capacity_init!$G$2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Representative_days!Q25505</f>
        <v>0.38605145537205199</v>
      </c>
      <c r="D25504">
        <f>Representative_days!K25505</f>
        <v>0.165634428382543</v>
      </c>
      <c r="E25504">
        <f>Representative_days!H25505</f>
        <v>0.45841355504452702</v>
      </c>
      <c r="F25504">
        <v>1</v>
      </c>
      <c r="G25504">
        <v>1</v>
      </c>
      <c r="H25504">
        <v>1</v>
      </c>
      <c r="I25504">
        <f>Representative_days!D25505*1000</f>
        <v>2749.9164926159597</v>
      </c>
      <c r="J25504">
        <f>MIN(Installed_capacity_init!$I$2/1000,Representative_days!N25505)*1000</f>
        <v>7489.2486086438194</v>
      </c>
      <c r="K25504">
        <f>Representative_days!G25505-Installed_capacity_init!$G$3*Installed_capacity_init!$G$2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Representative_days!Q25506</f>
        <v>0.27964478187032299</v>
      </c>
      <c r="D25505">
        <f>Representative_days!K25506</f>
        <v>0.16732280445088099</v>
      </c>
      <c r="E25505">
        <f>Representative_days!H25506</f>
        <v>0.46903029662604301</v>
      </c>
      <c r="F25505">
        <v>1</v>
      </c>
      <c r="G25505">
        <v>1</v>
      </c>
      <c r="H25505">
        <v>1</v>
      </c>
      <c r="I25505">
        <f>Representative_days!D25506*1000</f>
        <v>2791.5039621475303</v>
      </c>
      <c r="J25505">
        <f>MIN(Installed_capacity_init!$I$2/1000,Representative_days!N25506)*1000</f>
        <v>7544.4</v>
      </c>
      <c r="K25505">
        <f>Representative_days!G25506-Installed_capacity_init!$G$3*Installed_capacity_init!$G$2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Representative_days!Q25507</f>
        <v>0.16444873702437801</v>
      </c>
      <c r="D25506">
        <f>Representative_days!K25507</f>
        <v>0.13260727110218701</v>
      </c>
      <c r="E25506">
        <f>Representative_days!H25507</f>
        <v>0.46857614464692499</v>
      </c>
      <c r="F25506">
        <v>1</v>
      </c>
      <c r="G25506">
        <v>1</v>
      </c>
      <c r="H25506">
        <v>1</v>
      </c>
      <c r="I25506">
        <f>Representative_days!D25507*1000</f>
        <v>2661.2687234719101</v>
      </c>
      <c r="J25506">
        <f>MIN(Installed_capacity_init!$I$2/1000,Representative_days!N25507)*1000</f>
        <v>7352.7002388728197</v>
      </c>
      <c r="K25506">
        <f>Representative_days!G25507-Installed_capacity_init!$G$3*Installed_capacity_init!$G$2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Representative_days!Q25508</f>
        <v>3.7691537094546403E-2</v>
      </c>
      <c r="D25507">
        <f>Representative_days!K25508</f>
        <v>0.10484959618435701</v>
      </c>
      <c r="E25507">
        <f>Representative_days!H25508</f>
        <v>0.46814590531877798</v>
      </c>
      <c r="F25507">
        <v>1</v>
      </c>
      <c r="G25507">
        <v>1</v>
      </c>
      <c r="H25507">
        <v>1</v>
      </c>
      <c r="I25507">
        <f>Representative_days!D25508*1000</f>
        <v>2550.23036665679</v>
      </c>
      <c r="J25507">
        <f>MIN(Installed_capacity_init!$I$2/1000,Representative_days!N25508)*1000</f>
        <v>7207.0217841784906</v>
      </c>
      <c r="K25507">
        <f>Representative_days!G25508-Installed_capacity_init!$G$3*Installed_capacity_init!$G$2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Representative_days!Q25509</f>
        <v>7.8617669130050401E-4</v>
      </c>
      <c r="D25508">
        <f>Representative_days!K25509</f>
        <v>8.3597941864029607E-2</v>
      </c>
      <c r="E25508">
        <f>Representative_days!H25509</f>
        <v>0.46929363275899899</v>
      </c>
      <c r="F25508">
        <v>1</v>
      </c>
      <c r="G25508">
        <v>1</v>
      </c>
      <c r="H25508">
        <v>1</v>
      </c>
      <c r="I25508">
        <f>Representative_days!D25509*1000</f>
        <v>2439.5596075703997</v>
      </c>
      <c r="J25508">
        <f>MIN(Installed_capacity_init!$I$2/1000,Representative_days!N25509)*1000</f>
        <v>7059.9671371807608</v>
      </c>
      <c r="K25508">
        <f>Representative_days!G25509-Installed_capacity_init!$G$3*Installed_capacity_init!$G$2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Representative_days!Q25510</f>
        <v>0</v>
      </c>
      <c r="D25509">
        <f>Representative_days!K25510</f>
        <v>7.4799496176889399E-2</v>
      </c>
      <c r="E25509">
        <f>Representative_days!H25510</f>
        <v>0.46516670287898798</v>
      </c>
      <c r="F25509">
        <v>1</v>
      </c>
      <c r="G25509">
        <v>1</v>
      </c>
      <c r="H25509">
        <v>1</v>
      </c>
      <c r="I25509">
        <f>Representative_days!D25510*1000</f>
        <v>2334.4068646444402</v>
      </c>
      <c r="J25509">
        <f>MIN(Installed_capacity_init!$I$2/1000,Representative_days!N25510)*1000</f>
        <v>6925.2061699866699</v>
      </c>
      <c r="K25509">
        <f>Representative_days!G25510-Installed_capacity_init!$G$3*Installed_capacity_init!$G$2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Representative_days!Q25511</f>
        <v>0</v>
      </c>
      <c r="D25510">
        <f>Representative_days!K25511</f>
        <v>6.8792767050715298E-2</v>
      </c>
      <c r="E25510">
        <f>Representative_days!H25511</f>
        <v>0.46209647919717101</v>
      </c>
      <c r="F25510">
        <v>1</v>
      </c>
      <c r="G25510">
        <v>1</v>
      </c>
      <c r="H25510">
        <v>1</v>
      </c>
      <c r="I25510">
        <f>Representative_days!D25511*1000</f>
        <v>2225.0258112354099</v>
      </c>
      <c r="J25510">
        <f>MIN(Installed_capacity_init!$I$2/1000,Representative_days!N25511)*1000</f>
        <v>6785.9166060013804</v>
      </c>
      <c r="K25510">
        <f>Representative_days!G25511-Installed_capacity_init!$G$3*Installed_capacity_init!$G$2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Representative_days!Q25512</f>
        <v>0</v>
      </c>
      <c r="D25511">
        <f>Representative_days!K25512</f>
        <v>6.5494150684963601E-2</v>
      </c>
      <c r="E25511">
        <f>Representative_days!H25512</f>
        <v>0.46090848286898201</v>
      </c>
      <c r="F25511">
        <v>1</v>
      </c>
      <c r="G25511">
        <v>1</v>
      </c>
      <c r="H25511">
        <v>1</v>
      </c>
      <c r="I25511">
        <f>Representative_days!D25512*1000</f>
        <v>2116.1649172263701</v>
      </c>
      <c r="J25511">
        <f>MIN(Installed_capacity_init!$I$2/1000,Representative_days!N25512)*1000</f>
        <v>6634.8879350284506</v>
      </c>
      <c r="K25511">
        <f>Representative_days!G25512-Installed_capacity_init!$G$3*Installed_capacity_init!$G$2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Representative_days!Q25513</f>
        <v>0</v>
      </c>
      <c r="D25512">
        <f>Representative_days!K25513</f>
        <v>6.5171792539530093E-2</v>
      </c>
      <c r="E25512">
        <f>Representative_days!H25513</f>
        <v>0.45489075444369798</v>
      </c>
      <c r="F25512">
        <v>1</v>
      </c>
      <c r="G25512">
        <v>1</v>
      </c>
      <c r="H25512">
        <v>1</v>
      </c>
      <c r="I25512">
        <f>Representative_days!D25513*1000</f>
        <v>2109.18138387212</v>
      </c>
      <c r="J25512">
        <f>MIN(Installed_capacity_init!$I$2/1000,Representative_days!N25513)*1000</f>
        <v>6604.7525145605696</v>
      </c>
      <c r="K25512">
        <f>Representative_days!G25513-Installed_capacity_init!$G$3*Installed_capacity_init!$G$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Representative_days!Q25514</f>
        <v>0</v>
      </c>
      <c r="D25513">
        <f>Representative_days!K25514</f>
        <v>6.60953213046893E-2</v>
      </c>
      <c r="E25513">
        <f>Representative_days!H25514</f>
        <v>0.45025126384678799</v>
      </c>
      <c r="F25513">
        <v>1</v>
      </c>
      <c r="G25513">
        <v>1</v>
      </c>
      <c r="H25513">
        <v>1</v>
      </c>
      <c r="I25513">
        <f>Representative_days!D25514*1000</f>
        <v>2093.4687778195503</v>
      </c>
      <c r="J25513">
        <f>MIN(Installed_capacity_init!$I$2/1000,Representative_days!N25514)*1000</f>
        <v>6560.9373253873</v>
      </c>
      <c r="K25513">
        <f>Representative_days!G25514-Installed_capacity_init!$G$3*Installed_capacity_init!$G$2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Representative_days!Q25515</f>
        <v>0</v>
      </c>
      <c r="D25514">
        <f>Representative_days!K25515</f>
        <v>0.23086752061288701</v>
      </c>
      <c r="E25514">
        <f>Representative_days!H25515</f>
        <v>0.59178886503134898</v>
      </c>
      <c r="F25514">
        <v>1</v>
      </c>
      <c r="G25514">
        <v>1</v>
      </c>
      <c r="H25514">
        <v>1</v>
      </c>
      <c r="I25514">
        <f>Representative_days!D25515*1000</f>
        <v>2606.8454019136402</v>
      </c>
      <c r="J25514">
        <f>MIN(Installed_capacity_init!$I$2/1000,Representative_days!N25515)*1000</f>
        <v>7544.4</v>
      </c>
      <c r="K25514">
        <f>Representative_days!G25515-Installed_capacity_init!$G$3*Installed_capacity_init!$G$2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Representative_days!Q25516</f>
        <v>0</v>
      </c>
      <c r="D25515">
        <f>Representative_days!K25516</f>
        <v>0.224549917819095</v>
      </c>
      <c r="E25515">
        <f>Representative_days!H25516</f>
        <v>0.59762284327706305</v>
      </c>
      <c r="F25515">
        <v>1</v>
      </c>
      <c r="G25515">
        <v>1</v>
      </c>
      <c r="H25515">
        <v>1</v>
      </c>
      <c r="I25515">
        <f>Representative_days!D25516*1000</f>
        <v>2582.86810990193</v>
      </c>
      <c r="J25515">
        <f>MIN(Installed_capacity_init!$I$2/1000,Representative_days!N25516)*1000</f>
        <v>7544.4</v>
      </c>
      <c r="K25515">
        <f>Representative_days!G25516-Installed_capacity_init!$G$3*Installed_capacity_init!$G$2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Representative_days!Q25517</f>
        <v>0</v>
      </c>
      <c r="D25516">
        <f>Representative_days!K25517</f>
        <v>0.220384147894197</v>
      </c>
      <c r="E25516">
        <f>Representative_days!H25517</f>
        <v>0.59037045667910804</v>
      </c>
      <c r="F25516">
        <v>1</v>
      </c>
      <c r="G25516">
        <v>1</v>
      </c>
      <c r="H25516">
        <v>1</v>
      </c>
      <c r="I25516">
        <f>Representative_days!D25517*1000</f>
        <v>2543.4886427189299</v>
      </c>
      <c r="J25516">
        <f>MIN(Installed_capacity_init!$I$2/1000,Representative_days!N25517)*1000</f>
        <v>7544.4</v>
      </c>
      <c r="K25516">
        <f>Representative_days!G25517-Installed_capacity_init!$G$3*Installed_capacity_init!$G$2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Representative_days!Q25518</f>
        <v>0</v>
      </c>
      <c r="D25517">
        <f>Representative_days!K25518</f>
        <v>0.218567091124415</v>
      </c>
      <c r="E25517">
        <f>Representative_days!H25518</f>
        <v>0.57826901883412196</v>
      </c>
      <c r="F25517">
        <v>1</v>
      </c>
      <c r="G25517">
        <v>1</v>
      </c>
      <c r="H25517">
        <v>1</v>
      </c>
      <c r="I25517">
        <f>Representative_days!D25518*1000</f>
        <v>2504.29890035772</v>
      </c>
      <c r="J25517">
        <f>MIN(Installed_capacity_init!$I$2/1000,Representative_days!N25518)*1000</f>
        <v>7544.4</v>
      </c>
      <c r="K25517">
        <f>Representative_days!G25518-Installed_capacity_init!$G$3*Installed_capacity_init!$G$2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Representative_days!Q25519</f>
        <v>3.5509512526711002E-8</v>
      </c>
      <c r="D25518">
        <f>Representative_days!K25519</f>
        <v>0.22567638943520299</v>
      </c>
      <c r="E25518">
        <f>Representative_days!H25519</f>
        <v>0.57362613182349098</v>
      </c>
      <c r="F25518">
        <v>1</v>
      </c>
      <c r="G25518">
        <v>1</v>
      </c>
      <c r="H25518">
        <v>1</v>
      </c>
      <c r="I25518">
        <f>Representative_days!D25519*1000</f>
        <v>2607.6836276750701</v>
      </c>
      <c r="J25518">
        <f>MIN(Installed_capacity_init!$I$2/1000,Representative_days!N25519)*1000</f>
        <v>7544.4</v>
      </c>
      <c r="K25518">
        <f>Representative_days!G25519-Installed_capacity_init!$G$3*Installed_capacity_init!$G$2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Representative_days!Q25520</f>
        <v>1.37970945754792E-2</v>
      </c>
      <c r="D25519">
        <f>Representative_days!K25520</f>
        <v>0.23652757364297899</v>
      </c>
      <c r="E25519">
        <f>Representative_days!H25520</f>
        <v>0.56610239665033901</v>
      </c>
      <c r="F25519">
        <v>1</v>
      </c>
      <c r="G25519">
        <v>1</v>
      </c>
      <c r="H25519">
        <v>1</v>
      </c>
      <c r="I25519">
        <f>Representative_days!D25520*1000</f>
        <v>2699.3007856198701</v>
      </c>
      <c r="J25519">
        <f>MIN(Installed_capacity_init!$I$2/1000,Representative_days!N25520)*1000</f>
        <v>7544.4</v>
      </c>
      <c r="K25519">
        <f>Representative_days!G25520-Installed_capacity_init!$G$3*Installed_capacity_init!$G$2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Representative_days!Q25521</f>
        <v>0.126642338198622</v>
      </c>
      <c r="D25520">
        <f>Representative_days!K25521</f>
        <v>0.25100369933599898</v>
      </c>
      <c r="E25520">
        <f>Representative_days!H25521</f>
        <v>0.56047506074897102</v>
      </c>
      <c r="F25520">
        <v>1</v>
      </c>
      <c r="G25520">
        <v>1</v>
      </c>
      <c r="H25520">
        <v>1</v>
      </c>
      <c r="I25520">
        <f>Representative_days!D25521*1000</f>
        <v>2790.5012060630102</v>
      </c>
      <c r="J25520">
        <f>MIN(Installed_capacity_init!$I$2/1000,Representative_days!N25521)*1000</f>
        <v>7544.4</v>
      </c>
      <c r="K25520">
        <f>Representative_days!G25521-Installed_capacity_init!$G$3*Installed_capacity_init!$G$2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Representative_days!Q25522</f>
        <v>0.240278093684933</v>
      </c>
      <c r="D25521">
        <f>Representative_days!K25522</f>
        <v>0.29194511059304001</v>
      </c>
      <c r="E25521">
        <f>Representative_days!H25522</f>
        <v>0.55978005733417502</v>
      </c>
      <c r="F25521">
        <v>1</v>
      </c>
      <c r="G25521">
        <v>1</v>
      </c>
      <c r="H25521">
        <v>1</v>
      </c>
      <c r="I25521">
        <f>Representative_days!D25522*1000</f>
        <v>2879.20752906082</v>
      </c>
      <c r="J25521">
        <f>MIN(Installed_capacity_init!$I$2/1000,Representative_days!N25522)*1000</f>
        <v>7544.4</v>
      </c>
      <c r="K25521">
        <f>Representative_days!G25522-Installed_capacity_init!$G$3*Installed_capacity_init!$G$2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Representative_days!Q25523</f>
        <v>0.33267321721906801</v>
      </c>
      <c r="D25522">
        <f>Representative_days!K25523</f>
        <v>0.34174555766507703</v>
      </c>
      <c r="E25522">
        <f>Representative_days!H25523</f>
        <v>0.55371612125707304</v>
      </c>
      <c r="F25522">
        <v>1</v>
      </c>
      <c r="G25522">
        <v>1</v>
      </c>
      <c r="H25522">
        <v>1</v>
      </c>
      <c r="I25522">
        <f>Representative_days!D25523*1000</f>
        <v>2977.4115557858099</v>
      </c>
      <c r="J25522">
        <f>MIN(Installed_capacity_init!$I$2/1000,Representative_days!N25523)*1000</f>
        <v>7544.4</v>
      </c>
      <c r="K25522">
        <f>Representative_days!G25523-Installed_capacity_init!$G$3*Installed_capacity_init!$G$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Representative_days!Q25524</f>
        <v>0.40640623572850199</v>
      </c>
      <c r="D25523">
        <f>Representative_days!K25524</f>
        <v>0.39592651836113901</v>
      </c>
      <c r="E25523">
        <f>Representative_days!H25524</f>
        <v>0.54789104585002302</v>
      </c>
      <c r="F25523">
        <v>1</v>
      </c>
      <c r="G25523">
        <v>1</v>
      </c>
      <c r="H25523">
        <v>1</v>
      </c>
      <c r="I25523">
        <f>Representative_days!D25524*1000</f>
        <v>3075.63094535747</v>
      </c>
      <c r="J25523">
        <f>MIN(Installed_capacity_init!$I$2/1000,Representative_days!N25524)*1000</f>
        <v>7544.4</v>
      </c>
      <c r="K25523">
        <f>Representative_days!G25524-Installed_capacity_init!$G$3*Installed_capacity_init!$G$2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Representative_days!Q25525</f>
        <v>0.47907077300600698</v>
      </c>
      <c r="D25524">
        <f>Representative_days!K25525</f>
        <v>0.40926796479572902</v>
      </c>
      <c r="E25524">
        <f>Representative_days!H25525</f>
        <v>0.56076838079499103</v>
      </c>
      <c r="F25524">
        <v>1</v>
      </c>
      <c r="G25524">
        <v>1</v>
      </c>
      <c r="H25524">
        <v>1</v>
      </c>
      <c r="I25524">
        <f>Representative_days!D25525*1000</f>
        <v>3126.8319656435401</v>
      </c>
      <c r="J25524">
        <f>MIN(Installed_capacity_init!$I$2/1000,Representative_days!N25525)*1000</f>
        <v>7544.4</v>
      </c>
      <c r="K25524">
        <f>Representative_days!G25525-Installed_capacity_init!$G$3*Installed_capacity_init!$G$2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Representative_days!Q25526</f>
        <v>0.49892645848365602</v>
      </c>
      <c r="D25525">
        <f>Representative_days!K25526</f>
        <v>0.42613118724133697</v>
      </c>
      <c r="E25525">
        <f>Representative_days!H25526</f>
        <v>0.569003330421743</v>
      </c>
      <c r="F25525">
        <v>1</v>
      </c>
      <c r="G25525">
        <v>1</v>
      </c>
      <c r="H25525">
        <v>1</v>
      </c>
      <c r="I25525">
        <f>Representative_days!D25526*1000</f>
        <v>3185.8908868797198</v>
      </c>
      <c r="J25525">
        <f>MIN(Installed_capacity_init!$I$2/1000,Representative_days!N25526)*1000</f>
        <v>7544.4</v>
      </c>
      <c r="K25525">
        <f>Representative_days!G25526-Installed_capacity_init!$G$3*Installed_capacity_init!$G$2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Representative_days!Q25527</f>
        <v>0.46838195059973198</v>
      </c>
      <c r="D25526">
        <f>Representative_days!K25527</f>
        <v>0.44469353332491501</v>
      </c>
      <c r="E25526">
        <f>Representative_days!H25527</f>
        <v>0.57590116348131304</v>
      </c>
      <c r="F25526">
        <v>1</v>
      </c>
      <c r="G25526">
        <v>1</v>
      </c>
      <c r="H25526">
        <v>1</v>
      </c>
      <c r="I25526">
        <f>Representative_days!D25527*1000</f>
        <v>3245.3953092009197</v>
      </c>
      <c r="J25526">
        <f>MIN(Installed_capacity_init!$I$2/1000,Representative_days!N25527)*1000</f>
        <v>7544.4</v>
      </c>
      <c r="K25526">
        <f>Representative_days!G25527-Installed_capacity_init!$G$3*Installed_capacity_init!$G$2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Representative_days!Q25528</f>
        <v>0.44122115872451001</v>
      </c>
      <c r="D25527">
        <f>Representative_days!K25528</f>
        <v>0.43230389637399702</v>
      </c>
      <c r="E25527">
        <f>Representative_days!H25528</f>
        <v>0.59221304499856398</v>
      </c>
      <c r="F25527">
        <v>1</v>
      </c>
      <c r="G25527">
        <v>1</v>
      </c>
      <c r="H25527">
        <v>1</v>
      </c>
      <c r="I25527">
        <f>Representative_days!D25528*1000</f>
        <v>3283.73017357149</v>
      </c>
      <c r="J25527">
        <f>MIN(Installed_capacity_init!$I$2/1000,Representative_days!N25528)*1000</f>
        <v>7544.4</v>
      </c>
      <c r="K25527">
        <f>Representative_days!G25528-Installed_capacity_init!$G$3*Installed_capacity_init!$G$2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Representative_days!Q25529</f>
        <v>0.37421688623007898</v>
      </c>
      <c r="D25528">
        <f>Representative_days!K25529</f>
        <v>0.42194357442751401</v>
      </c>
      <c r="E25528">
        <f>Representative_days!H25529</f>
        <v>0.61562977986831602</v>
      </c>
      <c r="F25528">
        <v>1</v>
      </c>
      <c r="G25528">
        <v>1</v>
      </c>
      <c r="H25528">
        <v>1</v>
      </c>
      <c r="I25528">
        <f>Representative_days!D25529*1000</f>
        <v>3332.3677234231</v>
      </c>
      <c r="J25528">
        <f>MIN(Installed_capacity_init!$I$2/1000,Representative_days!N25529)*1000</f>
        <v>7544.4</v>
      </c>
      <c r="K25528">
        <f>Representative_days!G25529-Installed_capacity_init!$G$3*Installed_capacity_init!$G$2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Representative_days!Q25530</f>
        <v>0.26316607624180699</v>
      </c>
      <c r="D25529">
        <f>Representative_days!K25530</f>
        <v>0.412700513351272</v>
      </c>
      <c r="E25529">
        <f>Representative_days!H25530</f>
        <v>0.63817045320236299</v>
      </c>
      <c r="F25529">
        <v>1</v>
      </c>
      <c r="G25529">
        <v>1</v>
      </c>
      <c r="H25529">
        <v>1</v>
      </c>
      <c r="I25529">
        <f>Representative_days!D25530*1000</f>
        <v>3381.0467956576699</v>
      </c>
      <c r="J25529">
        <f>MIN(Installed_capacity_init!$I$2/1000,Representative_days!N25530)*1000</f>
        <v>7544.4</v>
      </c>
      <c r="K25529">
        <f>Representative_days!G25530-Installed_capacity_init!$G$3*Installed_capacity_init!$G$2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Representative_days!Q25531</f>
        <v>0.14377930457135801</v>
      </c>
      <c r="D25530">
        <f>Representative_days!K25531</f>
        <v>0.34771396133023003</v>
      </c>
      <c r="E25530">
        <f>Representative_days!H25531</f>
        <v>0.64333976019850803</v>
      </c>
      <c r="F25530">
        <v>1</v>
      </c>
      <c r="G25530">
        <v>1</v>
      </c>
      <c r="H25530">
        <v>1</v>
      </c>
      <c r="I25530">
        <f>Representative_days!D25531*1000</f>
        <v>3312.1975987954002</v>
      </c>
      <c r="J25530">
        <f>MIN(Installed_capacity_init!$I$2/1000,Representative_days!N25531)*1000</f>
        <v>7544.4</v>
      </c>
      <c r="K25530">
        <f>Representative_days!G25531-Installed_capacity_init!$G$3*Installed_capacity_init!$G$2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Representative_days!Q25532</f>
        <v>2.2832281249883301E-2</v>
      </c>
      <c r="D25531">
        <f>Representative_days!K25532</f>
        <v>0.28915669647792702</v>
      </c>
      <c r="E25531">
        <f>Representative_days!H25532</f>
        <v>0.64310938396669204</v>
      </c>
      <c r="F25531">
        <v>1</v>
      </c>
      <c r="G25531">
        <v>1</v>
      </c>
      <c r="H25531">
        <v>1</v>
      </c>
      <c r="I25531">
        <f>Representative_days!D25532*1000</f>
        <v>3248.1586400010196</v>
      </c>
      <c r="J25531">
        <f>MIN(Installed_capacity_init!$I$2/1000,Representative_days!N25532)*1000</f>
        <v>7544.4</v>
      </c>
      <c r="K25531">
        <f>Representative_days!G25532-Installed_capacity_init!$G$3*Installed_capacity_init!$G$2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Representative_days!Q25533</f>
        <v>5.5136575690609098E-5</v>
      </c>
      <c r="D25532">
        <f>Representative_days!K25533</f>
        <v>0.24029403356311901</v>
      </c>
      <c r="E25532">
        <f>Representative_days!H25533</f>
        <v>0.639458057459938</v>
      </c>
      <c r="F25532">
        <v>1</v>
      </c>
      <c r="G25532">
        <v>1</v>
      </c>
      <c r="H25532">
        <v>1</v>
      </c>
      <c r="I25532">
        <f>Representative_days!D25533*1000</f>
        <v>3183.4909527765099</v>
      </c>
      <c r="J25532">
        <f>MIN(Installed_capacity_init!$I$2/1000,Representative_days!N25533)*1000</f>
        <v>7544.4</v>
      </c>
      <c r="K25532">
        <f>Representative_days!G25533-Installed_capacity_init!$G$3*Installed_capacity_init!$G$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Representative_days!Q25534</f>
        <v>0</v>
      </c>
      <c r="D25533">
        <f>Representative_days!K25534</f>
        <v>0.22091291593392301</v>
      </c>
      <c r="E25533">
        <f>Representative_days!H25534</f>
        <v>0.63548798043058496</v>
      </c>
      <c r="F25533">
        <v>1</v>
      </c>
      <c r="G25533">
        <v>1</v>
      </c>
      <c r="H25533">
        <v>1</v>
      </c>
      <c r="I25533">
        <f>Representative_days!D25534*1000</f>
        <v>3132.1167607471798</v>
      </c>
      <c r="J25533">
        <f>MIN(Installed_capacity_init!$I$2/1000,Representative_days!N25534)*1000</f>
        <v>7544.4</v>
      </c>
      <c r="K25533">
        <f>Representative_days!G25534-Installed_capacity_init!$G$3*Installed_capacity_init!$G$2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Representative_days!Q25535</f>
        <v>0</v>
      </c>
      <c r="D25534">
        <f>Representative_days!K25535</f>
        <v>0.206653386675441</v>
      </c>
      <c r="E25534">
        <f>Representative_days!H25535</f>
        <v>0.629636869560534</v>
      </c>
      <c r="F25534">
        <v>1</v>
      </c>
      <c r="G25534">
        <v>1</v>
      </c>
      <c r="H25534">
        <v>1</v>
      </c>
      <c r="I25534">
        <f>Representative_days!D25535*1000</f>
        <v>3072.93574802178</v>
      </c>
      <c r="J25534">
        <f>MIN(Installed_capacity_init!$I$2/1000,Representative_days!N25535)*1000</f>
        <v>7544.4</v>
      </c>
      <c r="K25534">
        <f>Representative_days!G25535-Installed_capacity_init!$G$3*Installed_capacity_init!$G$2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Representative_days!Q25536</f>
        <v>0</v>
      </c>
      <c r="D25535">
        <f>Representative_days!K25536</f>
        <v>0.19714259274677601</v>
      </c>
      <c r="E25535">
        <f>Representative_days!H25536</f>
        <v>0.62738142405821096</v>
      </c>
      <c r="F25535">
        <v>1</v>
      </c>
      <c r="G25535">
        <v>1</v>
      </c>
      <c r="H25535">
        <v>1</v>
      </c>
      <c r="I25535">
        <f>Representative_days!D25536*1000</f>
        <v>3013.4787281989397</v>
      </c>
      <c r="J25535">
        <f>MIN(Installed_capacity_init!$I$2/1000,Representative_days!N25536)*1000</f>
        <v>7544.4</v>
      </c>
      <c r="K25535">
        <f>Representative_days!G25536-Installed_capacity_init!$G$3*Installed_capacity_init!$G$2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Representative_days!Q25537</f>
        <v>0</v>
      </c>
      <c r="D25536">
        <f>Representative_days!K25537</f>
        <v>0.19904480026372201</v>
      </c>
      <c r="E25536">
        <f>Representative_days!H25537</f>
        <v>0.623568979054549</v>
      </c>
      <c r="F25536">
        <v>1</v>
      </c>
      <c r="G25536">
        <v>1</v>
      </c>
      <c r="H25536">
        <v>1</v>
      </c>
      <c r="I25536">
        <f>Representative_days!D25537*1000</f>
        <v>2939.9770630418202</v>
      </c>
      <c r="J25536">
        <f>MIN(Installed_capacity_init!$I$2/1000,Representative_days!N25537)*1000</f>
        <v>7544.4</v>
      </c>
      <c r="K25536">
        <f>Representative_days!G25537-Installed_capacity_init!$G$3*Installed_capacity_init!$G$2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Representative_days!Q25538</f>
        <v>0</v>
      </c>
      <c r="D25537">
        <f>Representative_days!K25538</f>
        <v>0.20364965870025301</v>
      </c>
      <c r="E25537">
        <f>Representative_days!H25538</f>
        <v>0.61895785375638401</v>
      </c>
      <c r="F25537">
        <v>1</v>
      </c>
      <c r="G25537">
        <v>1</v>
      </c>
      <c r="H25537">
        <v>1</v>
      </c>
      <c r="I25537">
        <f>Representative_days!D25538*1000</f>
        <v>2865.9344895544</v>
      </c>
      <c r="J25537">
        <f>MIN(Installed_capacity_init!$I$2/1000,Representative_days!N25538)*1000</f>
        <v>7544.4</v>
      </c>
      <c r="K25537">
        <f>Representative_days!G25538-Installed_capacity_init!$G$3*Installed_capacity_init!$G$2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Representative_days!Q25539</f>
        <v>0</v>
      </c>
      <c r="D25538">
        <f>Representative_days!K25539</f>
        <v>5.0884436999999998E-2</v>
      </c>
      <c r="E25538">
        <f>Representative_days!H25539</f>
        <v>0.195536708</v>
      </c>
      <c r="F25538">
        <v>1</v>
      </c>
      <c r="G25538">
        <v>1</v>
      </c>
      <c r="H25538">
        <v>1</v>
      </c>
      <c r="I25538">
        <f>Representative_days!D25539*1000</f>
        <v>1902.003575</v>
      </c>
      <c r="J25538">
        <f>MIN(Installed_capacity_init!$I$2/1000,Representative_days!N25539)*1000</f>
        <v>6451.8303530000003</v>
      </c>
      <c r="K25538">
        <f>Representative_days!G25539-Installed_capacity_init!$G$3*Installed_capacity_init!$G$2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Representative_days!Q25540</f>
        <v>0</v>
      </c>
      <c r="D25539">
        <f>Representative_days!K25540</f>
        <v>5.2542667000000001E-2</v>
      </c>
      <c r="E25539">
        <f>Representative_days!H25540</f>
        <v>0.18421100400000001</v>
      </c>
      <c r="F25539">
        <v>1</v>
      </c>
      <c r="G25539">
        <v>1</v>
      </c>
      <c r="H25539">
        <v>1</v>
      </c>
      <c r="I25539">
        <f>Representative_days!D25540*1000</f>
        <v>1916.25143999999</v>
      </c>
      <c r="J25539">
        <f>MIN(Installed_capacity_init!$I$2/1000,Representative_days!N25540)*1000</f>
        <v>6511.9019040000003</v>
      </c>
      <c r="K25539">
        <f>Representative_days!G25540-Installed_capacity_init!$G$3*Installed_capacity_init!$G$2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Representative_days!Q25541</f>
        <v>0</v>
      </c>
      <c r="D25540">
        <f>Representative_days!K25541</f>
        <v>5.4851100999999999E-2</v>
      </c>
      <c r="E25540">
        <f>Representative_days!H25541</f>
        <v>0.17887537000000001</v>
      </c>
      <c r="F25540">
        <v>1</v>
      </c>
      <c r="G25540">
        <v>1</v>
      </c>
      <c r="H25540">
        <v>1</v>
      </c>
      <c r="I25540">
        <f>Representative_days!D25541*1000</f>
        <v>1902.32746</v>
      </c>
      <c r="J25540">
        <f>MIN(Installed_capacity_init!$I$2/1000,Representative_days!N25541)*1000</f>
        <v>6546.0238899999995</v>
      </c>
      <c r="K25540">
        <f>Representative_days!G25541-Installed_capacity_init!$G$3*Installed_capacity_init!$G$2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Representative_days!Q25542</f>
        <v>0</v>
      </c>
      <c r="D25541">
        <f>Representative_days!K25542</f>
        <v>5.7904217999999903E-2</v>
      </c>
      <c r="E25541">
        <f>Representative_days!H25542</f>
        <v>0.179494711</v>
      </c>
      <c r="F25541">
        <v>1</v>
      </c>
      <c r="G25541">
        <v>1</v>
      </c>
      <c r="H25541">
        <v>1</v>
      </c>
      <c r="I25541">
        <f>Representative_days!D25542*1000</f>
        <v>1888.1332459999901</v>
      </c>
      <c r="J25541">
        <f>MIN(Installed_capacity_init!$I$2/1000,Representative_days!N25542)*1000</f>
        <v>6547.6656589999993</v>
      </c>
      <c r="K25541">
        <f>Representative_days!G25542-Installed_capacity_init!$G$3*Installed_capacity_init!$G$2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Representative_days!Q25543</f>
        <v>0</v>
      </c>
      <c r="D25542">
        <f>Representative_days!K25543</f>
        <v>5.8766896999999998E-2</v>
      </c>
      <c r="E25542">
        <f>Representative_days!H25543</f>
        <v>0.19478055399999999</v>
      </c>
      <c r="F25542">
        <v>1</v>
      </c>
      <c r="G25542">
        <v>1</v>
      </c>
      <c r="H25542">
        <v>1</v>
      </c>
      <c r="I25542">
        <f>Representative_days!D25543*1000</f>
        <v>2049.8590920000001</v>
      </c>
      <c r="J25542">
        <f>MIN(Installed_capacity_init!$I$2/1000,Representative_days!N25543)*1000</f>
        <v>6839.6683380000004</v>
      </c>
      <c r="K25542">
        <f>Representative_days!G25543-Installed_capacity_init!$G$3*Installed_capacity_init!$G$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Representative_days!Q25544</f>
        <v>2.4726899E-2</v>
      </c>
      <c r="D25543">
        <f>Representative_days!K25544</f>
        <v>6.0475387999999998E-2</v>
      </c>
      <c r="E25543">
        <f>Representative_days!H25544</f>
        <v>0.21505279499999999</v>
      </c>
      <c r="F25543">
        <v>1</v>
      </c>
      <c r="G25543">
        <v>1</v>
      </c>
      <c r="H25543">
        <v>1</v>
      </c>
      <c r="I25543">
        <f>Representative_days!D25544*1000</f>
        <v>2171.2754090000003</v>
      </c>
      <c r="J25543">
        <f>MIN(Installed_capacity_init!$I$2/1000,Representative_days!N25544)*1000</f>
        <v>7000.5033699999994</v>
      </c>
      <c r="K25543">
        <f>Representative_days!G25544-Installed_capacity_init!$G$3*Installed_capacity_init!$G$2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Representative_days!Q25545</f>
        <v>0.180967668</v>
      </c>
      <c r="D25544">
        <f>Representative_days!K25545</f>
        <v>6.3029446000000003E-2</v>
      </c>
      <c r="E25544">
        <f>Representative_days!H25545</f>
        <v>0.240840108</v>
      </c>
      <c r="F25544">
        <v>1</v>
      </c>
      <c r="G25544">
        <v>1</v>
      </c>
      <c r="H25544">
        <v>1</v>
      </c>
      <c r="I25544">
        <f>Representative_days!D25545*1000</f>
        <v>2292.4623660000002</v>
      </c>
      <c r="J25544">
        <f>MIN(Installed_capacity_init!$I$2/1000,Representative_days!N25545)*1000</f>
        <v>7163.8392320000003</v>
      </c>
      <c r="K25544">
        <f>Representative_days!G25545-Installed_capacity_init!$G$3*Installed_capacity_init!$G$2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Representative_days!Q25546</f>
        <v>0.33678966700000001</v>
      </c>
      <c r="D25545">
        <f>Representative_days!K25546</f>
        <v>7.1480561999999997E-2</v>
      </c>
      <c r="E25545">
        <f>Representative_days!H25546</f>
        <v>0.238535835999999</v>
      </c>
      <c r="F25545">
        <v>1</v>
      </c>
      <c r="G25545">
        <v>1</v>
      </c>
      <c r="H25545">
        <v>1</v>
      </c>
      <c r="I25545">
        <f>Representative_days!D25546*1000</f>
        <v>2398.911916</v>
      </c>
      <c r="J25545">
        <f>MIN(Installed_capacity_init!$I$2/1000,Representative_days!N25546)*1000</f>
        <v>7287.7244270000001</v>
      </c>
      <c r="K25545">
        <f>Representative_days!G25546-Installed_capacity_init!$G$3*Installed_capacity_init!$G$2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Representative_days!Q25547</f>
        <v>0.448598196</v>
      </c>
      <c r="D25546">
        <f>Representative_days!K25547</f>
        <v>8.5369670999999994E-2</v>
      </c>
      <c r="E25546">
        <f>Representative_days!H25547</f>
        <v>0.24187608399999899</v>
      </c>
      <c r="F25546">
        <v>1</v>
      </c>
      <c r="G25546">
        <v>1</v>
      </c>
      <c r="H25546">
        <v>1</v>
      </c>
      <c r="I25546">
        <f>Representative_days!D25547*1000</f>
        <v>2522.4888760000003</v>
      </c>
      <c r="J25546">
        <f>MIN(Installed_capacity_init!$I$2/1000,Representative_days!N25547)*1000</f>
        <v>7428.7056270000003</v>
      </c>
      <c r="K25546">
        <f>Representative_days!G25547-Installed_capacity_init!$G$3*Installed_capacity_init!$G$2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Representative_days!Q25548</f>
        <v>0.51702421600000004</v>
      </c>
      <c r="D25547">
        <f>Representative_days!K25548</f>
        <v>0.104669317</v>
      </c>
      <c r="E25547">
        <f>Representative_days!H25548</f>
        <v>0.25021489200000002</v>
      </c>
      <c r="F25547">
        <v>1</v>
      </c>
      <c r="G25547">
        <v>1</v>
      </c>
      <c r="H25547">
        <v>1</v>
      </c>
      <c r="I25547">
        <f>Representative_days!D25548*1000</f>
        <v>2646.0692450000001</v>
      </c>
      <c r="J25547">
        <f>MIN(Installed_capacity_init!$I$2/1000,Representative_days!N25548)*1000</f>
        <v>7544.4</v>
      </c>
      <c r="K25547">
        <f>Representative_days!G25548-Installed_capacity_init!$G$3*Installed_capacity_init!$G$2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Representative_days!Q25549</f>
        <v>0.58080348299999995</v>
      </c>
      <c r="D25548">
        <f>Representative_days!K25549</f>
        <v>0.108803149999999</v>
      </c>
      <c r="E25548">
        <f>Representative_days!H25549</f>
        <v>0.23066061500000001</v>
      </c>
      <c r="F25548">
        <v>1</v>
      </c>
      <c r="G25548">
        <v>1</v>
      </c>
      <c r="H25548">
        <v>1</v>
      </c>
      <c r="I25548">
        <f>Representative_days!D25549*1000</f>
        <v>2718.3311279999998</v>
      </c>
      <c r="J25548">
        <f>MIN(Installed_capacity_init!$I$2/1000,Representative_days!N25549)*1000</f>
        <v>7544.4</v>
      </c>
      <c r="K25548">
        <f>Representative_days!G25549-Installed_capacity_init!$G$3*Installed_capacity_init!$G$2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Representative_days!Q25550</f>
        <v>0.58928933299999997</v>
      </c>
      <c r="D25549">
        <f>Representative_days!K25550</f>
        <v>0.11529399999999999</v>
      </c>
      <c r="E25549">
        <f>Representative_days!H25550</f>
        <v>0.21783345300000001</v>
      </c>
      <c r="F25549">
        <v>1</v>
      </c>
      <c r="G25549">
        <v>1</v>
      </c>
      <c r="H25549">
        <v>1</v>
      </c>
      <c r="I25549">
        <f>Representative_days!D25550*1000</f>
        <v>2817.4721319999999</v>
      </c>
      <c r="J25549">
        <f>MIN(Installed_capacity_init!$I$2/1000,Representative_days!N25550)*1000</f>
        <v>7544.4</v>
      </c>
      <c r="K25549">
        <f>Representative_days!G25550-Installed_capacity_init!$G$3*Installed_capacity_init!$G$2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Representative_days!Q25551</f>
        <v>0.54444378299999996</v>
      </c>
      <c r="D25550">
        <f>Representative_days!K25551</f>
        <v>0.124143436999999</v>
      </c>
      <c r="E25550">
        <f>Representative_days!H25551</f>
        <v>0.21179024699999999</v>
      </c>
      <c r="F25550">
        <v>1</v>
      </c>
      <c r="G25550">
        <v>1</v>
      </c>
      <c r="H25550">
        <v>1</v>
      </c>
      <c r="I25550">
        <f>Representative_days!D25551*1000</f>
        <v>2915.299814</v>
      </c>
      <c r="J25550">
        <f>MIN(Installed_capacity_init!$I$2/1000,Representative_days!N25551)*1000</f>
        <v>7544.4</v>
      </c>
      <c r="K25550">
        <f>Representative_days!G25551-Installed_capacity_init!$G$3*Installed_capacity_init!$G$2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Representative_days!Q25552</f>
        <v>0.49996650599999898</v>
      </c>
      <c r="D25551">
        <f>Representative_days!K25552</f>
        <v>0.130606212</v>
      </c>
      <c r="E25551">
        <f>Representative_days!H25552</f>
        <v>0.21686752300000001</v>
      </c>
      <c r="F25551">
        <v>1</v>
      </c>
      <c r="G25551">
        <v>1</v>
      </c>
      <c r="H25551">
        <v>1</v>
      </c>
      <c r="I25551">
        <f>Representative_days!D25552*1000</f>
        <v>2996.349663</v>
      </c>
      <c r="J25551">
        <f>MIN(Installed_capacity_init!$I$2/1000,Representative_days!N25552)*1000</f>
        <v>7544.4</v>
      </c>
      <c r="K25551">
        <f>Representative_days!G25552-Installed_capacity_init!$G$3*Installed_capacity_init!$G$2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Representative_days!Q25553</f>
        <v>0.42201799299999998</v>
      </c>
      <c r="D25552">
        <f>Representative_days!K25553</f>
        <v>0.13921206999999999</v>
      </c>
      <c r="E25552">
        <f>Representative_days!H25553</f>
        <v>0.23018588400000001</v>
      </c>
      <c r="F25552">
        <v>1</v>
      </c>
      <c r="G25552">
        <v>1</v>
      </c>
      <c r="H25552">
        <v>1</v>
      </c>
      <c r="I25552">
        <f>Representative_days!D25553*1000</f>
        <v>3097.5324620000001</v>
      </c>
      <c r="J25552">
        <f>MIN(Installed_capacity_init!$I$2/1000,Representative_days!N25553)*1000</f>
        <v>7544.4</v>
      </c>
      <c r="K25552">
        <f>Representative_days!G25553-Installed_capacity_init!$G$3*Installed_capacity_init!$G$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Representative_days!Q25554</f>
        <v>0.30723295900000003</v>
      </c>
      <c r="D25553">
        <f>Representative_days!K25554</f>
        <v>0.149586095</v>
      </c>
      <c r="E25553">
        <f>Representative_days!H25554</f>
        <v>0.24868383199999899</v>
      </c>
      <c r="F25553">
        <v>1</v>
      </c>
      <c r="G25553">
        <v>1</v>
      </c>
      <c r="H25553">
        <v>1</v>
      </c>
      <c r="I25553">
        <f>Representative_days!D25554*1000</f>
        <v>3198.905021</v>
      </c>
      <c r="J25553">
        <f>MIN(Installed_capacity_init!$I$2/1000,Representative_days!N25554)*1000</f>
        <v>7544.4</v>
      </c>
      <c r="K25553">
        <f>Representative_days!G25554-Installed_capacity_init!$G$3*Installed_capacity_init!$G$2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Representative_days!Q25555</f>
        <v>0.180502042</v>
      </c>
      <c r="D25554">
        <f>Representative_days!K25555</f>
        <v>0.123611516</v>
      </c>
      <c r="E25554">
        <f>Representative_days!H25555</f>
        <v>0.24266517800000001</v>
      </c>
      <c r="F25554">
        <v>1</v>
      </c>
      <c r="G25554">
        <v>1</v>
      </c>
      <c r="H25554">
        <v>1</v>
      </c>
      <c r="I25554">
        <f>Representative_days!D25555*1000</f>
        <v>3104.88115899999</v>
      </c>
      <c r="J25554">
        <f>MIN(Installed_capacity_init!$I$2/1000,Representative_days!N25555)*1000</f>
        <v>7544.4</v>
      </c>
      <c r="K25554">
        <f>Representative_days!G25555-Installed_capacity_init!$G$3*Installed_capacity_init!$G$2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Representative_days!Q25556</f>
        <v>3.4712431000000002E-2</v>
      </c>
      <c r="D25555">
        <f>Representative_days!K25556</f>
        <v>0.102119791</v>
      </c>
      <c r="E25555">
        <f>Representative_days!H25556</f>
        <v>0.24625970599999999</v>
      </c>
      <c r="F25555">
        <v>1</v>
      </c>
      <c r="G25555">
        <v>1</v>
      </c>
      <c r="H25555">
        <v>1</v>
      </c>
      <c r="I25555">
        <f>Representative_days!D25556*1000</f>
        <v>3046.3319839999999</v>
      </c>
      <c r="J25555">
        <f>MIN(Installed_capacity_init!$I$2/1000,Representative_days!N25556)*1000</f>
        <v>7544.4</v>
      </c>
      <c r="K25555">
        <f>Representative_days!G25556-Installed_capacity_init!$G$3*Installed_capacity_init!$G$2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Representative_days!Q25557</f>
        <v>6.4616800000000002E-4</v>
      </c>
      <c r="D25556">
        <f>Representative_days!K25557</f>
        <v>8.5005196000000005E-2</v>
      </c>
      <c r="E25556">
        <f>Representative_days!H25557</f>
        <v>0.25845140599999999</v>
      </c>
      <c r="F25556">
        <v>1</v>
      </c>
      <c r="G25556">
        <v>1</v>
      </c>
      <c r="H25556">
        <v>1</v>
      </c>
      <c r="I25556">
        <f>Representative_days!D25557*1000</f>
        <v>2988.8455739999999</v>
      </c>
      <c r="J25556">
        <f>MIN(Installed_capacity_init!$I$2/1000,Representative_days!N25557)*1000</f>
        <v>7544.4</v>
      </c>
      <c r="K25556">
        <f>Representative_days!G25557-Installed_capacity_init!$G$3*Installed_capacity_init!$G$2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Representative_days!Q25558</f>
        <v>0</v>
      </c>
      <c r="D25557">
        <f>Representative_days!K25558</f>
        <v>7.9925511000000005E-2</v>
      </c>
      <c r="E25557">
        <f>Representative_days!H25558</f>
        <v>0.25022984199999998</v>
      </c>
      <c r="F25557">
        <v>1</v>
      </c>
      <c r="G25557">
        <v>1</v>
      </c>
      <c r="H25557">
        <v>1</v>
      </c>
      <c r="I25557">
        <f>Representative_days!D25558*1000</f>
        <v>2941.368966</v>
      </c>
      <c r="J25557">
        <f>MIN(Installed_capacity_init!$I$2/1000,Representative_days!N25558)*1000</f>
        <v>7544.4</v>
      </c>
      <c r="K25557">
        <f>Representative_days!G25558-Installed_capacity_init!$G$3*Installed_capacity_init!$G$2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Representative_days!Q25559</f>
        <v>0</v>
      </c>
      <c r="D25558">
        <f>Representative_days!K25559</f>
        <v>7.7423259999999994E-2</v>
      </c>
      <c r="E25558">
        <f>Representative_days!H25559</f>
        <v>0.256238042</v>
      </c>
      <c r="F25558">
        <v>1</v>
      </c>
      <c r="G25558">
        <v>1</v>
      </c>
      <c r="H25558">
        <v>1</v>
      </c>
      <c r="I25558">
        <f>Representative_days!D25559*1000</f>
        <v>2892.9091200000003</v>
      </c>
      <c r="J25558">
        <f>MIN(Installed_capacity_init!$I$2/1000,Representative_days!N25559)*1000</f>
        <v>7544.4</v>
      </c>
      <c r="K25558">
        <f>Representative_days!G25559-Installed_capacity_init!$G$3*Installed_capacity_init!$G$2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Representative_days!Q25560</f>
        <v>0</v>
      </c>
      <c r="D25559">
        <f>Representative_days!K25560</f>
        <v>7.7109465000000002E-2</v>
      </c>
      <c r="E25559">
        <f>Representative_days!H25560</f>
        <v>0.27594021299999999</v>
      </c>
      <c r="F25559">
        <v>1</v>
      </c>
      <c r="G25559">
        <v>1</v>
      </c>
      <c r="H25559">
        <v>1</v>
      </c>
      <c r="I25559">
        <f>Representative_days!D25560*1000</f>
        <v>2844.3079390000003</v>
      </c>
      <c r="J25559">
        <f>MIN(Installed_capacity_init!$I$2/1000,Representative_days!N25560)*1000</f>
        <v>7544.4</v>
      </c>
      <c r="K25559">
        <f>Representative_days!G25560-Installed_capacity_init!$G$3*Installed_capacity_init!$G$2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Representative_days!Q25561</f>
        <v>0</v>
      </c>
      <c r="D25560">
        <f>Representative_days!K25561</f>
        <v>7.4331140000000004E-2</v>
      </c>
      <c r="E25560">
        <f>Representative_days!H25561</f>
        <v>0.263456101</v>
      </c>
      <c r="F25560">
        <v>1</v>
      </c>
      <c r="G25560">
        <v>1</v>
      </c>
      <c r="H25560">
        <v>1</v>
      </c>
      <c r="I25560">
        <f>Representative_days!D25561*1000</f>
        <v>2872.3878169999998</v>
      </c>
      <c r="J25560">
        <f>MIN(Installed_capacity_init!$I$2/1000,Representative_days!N25561)*1000</f>
        <v>7544.4</v>
      </c>
      <c r="K25560">
        <f>Representative_days!G25561-Installed_capacity_init!$G$3*Installed_capacity_init!$G$2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Representative_days!Q25562</f>
        <v>0</v>
      </c>
      <c r="D25561">
        <f>Representative_days!K25562</f>
        <v>7.2410668999999997E-2</v>
      </c>
      <c r="E25561">
        <f>Representative_days!H25562</f>
        <v>0.26202438900000002</v>
      </c>
      <c r="F25561">
        <v>1</v>
      </c>
      <c r="G25561">
        <v>1</v>
      </c>
      <c r="H25561">
        <v>1</v>
      </c>
      <c r="I25561">
        <f>Representative_days!D25562*1000</f>
        <v>2877.4890169999999</v>
      </c>
      <c r="J25561">
        <f>MIN(Installed_capacity_init!$I$2/1000,Representative_days!N25562)*1000</f>
        <v>7544.4</v>
      </c>
      <c r="K25561">
        <f>Representative_days!G25562-Installed_capacity_init!$G$3*Installed_capacity_init!$G$2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Representative_days!Q25563</f>
        <v>0</v>
      </c>
      <c r="D25562">
        <f>Representative_days!K25563</f>
        <v>5.6180873219692E-2</v>
      </c>
      <c r="E25562">
        <f>Representative_days!H25563</f>
        <v>0.25082636956506998</v>
      </c>
      <c r="F25562">
        <v>1</v>
      </c>
      <c r="G25562">
        <v>1</v>
      </c>
      <c r="H25562">
        <v>1</v>
      </c>
      <c r="I25562">
        <f>Representative_days!D25563*1000</f>
        <v>506.13550398218899</v>
      </c>
      <c r="J25562">
        <f>MIN(Installed_capacity_init!$I$2/1000,Representative_days!N25563)*1000</f>
        <v>2393.1238873296402</v>
      </c>
      <c r="K25562">
        <f>Representative_days!G25563-Installed_capacity_init!$G$3*Installed_capacity_init!$G$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Representative_days!Q25564</f>
        <v>0</v>
      </c>
      <c r="D25563">
        <f>Representative_days!K25564</f>
        <v>5.5250684766124498E-2</v>
      </c>
      <c r="E25563">
        <f>Representative_days!H25564</f>
        <v>0.24739814487856299</v>
      </c>
      <c r="F25563">
        <v>1</v>
      </c>
      <c r="G25563">
        <v>1</v>
      </c>
      <c r="H25563">
        <v>1</v>
      </c>
      <c r="I25563">
        <f>Representative_days!D25564*1000</f>
        <v>499.74950634624599</v>
      </c>
      <c r="J25563">
        <f>MIN(Installed_capacity_init!$I$2/1000,Representative_days!N25564)*1000</f>
        <v>2381.42297606275</v>
      </c>
      <c r="K25563">
        <f>Representative_days!G25564-Installed_capacity_init!$G$3*Installed_capacity_init!$G$2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Representative_days!Q25565</f>
        <v>0</v>
      </c>
      <c r="D25564">
        <f>Representative_days!K25565</f>
        <v>5.5764201081377703E-2</v>
      </c>
      <c r="E25564">
        <f>Representative_days!H25565</f>
        <v>0.248805011945853</v>
      </c>
      <c r="F25564">
        <v>1</v>
      </c>
      <c r="G25564">
        <v>1</v>
      </c>
      <c r="H25564">
        <v>1</v>
      </c>
      <c r="I25564">
        <f>Representative_days!D25565*1000</f>
        <v>492.30671105458799</v>
      </c>
      <c r="J25564">
        <f>MIN(Installed_capacity_init!$I$2/1000,Representative_days!N25565)*1000</f>
        <v>2365.20233104214</v>
      </c>
      <c r="K25564">
        <f>Representative_days!G25565-Installed_capacity_init!$G$3*Installed_capacity_init!$G$2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Representative_days!Q25566</f>
        <v>0</v>
      </c>
      <c r="D25565">
        <f>Representative_days!K25566</f>
        <v>5.7789084343355897E-2</v>
      </c>
      <c r="E25565">
        <f>Representative_days!H25566</f>
        <v>0.25573547449023099</v>
      </c>
      <c r="F25565">
        <v>1</v>
      </c>
      <c r="G25565">
        <v>1</v>
      </c>
      <c r="H25565">
        <v>1</v>
      </c>
      <c r="I25565">
        <f>Representative_days!D25566*1000</f>
        <v>484.91052883611002</v>
      </c>
      <c r="J25565">
        <f>MIN(Installed_capacity_init!$I$2/1000,Representative_days!N25566)*1000</f>
        <v>2341.99050925337</v>
      </c>
      <c r="K25565">
        <f>Representative_days!G25566-Installed_capacity_init!$G$3*Installed_capacity_init!$G$2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Representative_days!Q25567</f>
        <v>0</v>
      </c>
      <c r="D25566">
        <f>Representative_days!K25567</f>
        <v>5.5929338149893398E-2</v>
      </c>
      <c r="E25566">
        <f>Representative_days!H25567</f>
        <v>0.25451274158236598</v>
      </c>
      <c r="F25566">
        <v>1</v>
      </c>
      <c r="G25566">
        <v>1</v>
      </c>
      <c r="H25566">
        <v>1</v>
      </c>
      <c r="I25566">
        <f>Representative_days!D25567*1000</f>
        <v>494.59771183288598</v>
      </c>
      <c r="J25566">
        <f>MIN(Installed_capacity_init!$I$2/1000,Representative_days!N25567)*1000</f>
        <v>2355.01460589207</v>
      </c>
      <c r="K25566">
        <f>Representative_days!G25567-Installed_capacity_init!$G$3*Installed_capacity_init!$G$2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Representative_days!Q25568</f>
        <v>8.0795827244598798E-4</v>
      </c>
      <c r="D25567">
        <f>Representative_days!K25568</f>
        <v>5.5852997874063399E-2</v>
      </c>
      <c r="E25567">
        <f>Representative_days!H25568</f>
        <v>0.25940515570494999</v>
      </c>
      <c r="F25567">
        <v>1</v>
      </c>
      <c r="G25567">
        <v>1</v>
      </c>
      <c r="H25567">
        <v>1</v>
      </c>
      <c r="I25567">
        <f>Representative_days!D25568*1000</f>
        <v>498.61895183466999</v>
      </c>
      <c r="J25567">
        <f>MIN(Installed_capacity_init!$I$2/1000,Representative_days!N25568)*1000</f>
        <v>2348.6552757716099</v>
      </c>
      <c r="K25567">
        <f>Representative_days!G25568-Installed_capacity_init!$G$3*Installed_capacity_init!$G$2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Representative_days!Q25569</f>
        <v>0.14393587228197399</v>
      </c>
      <c r="D25568">
        <f>Representative_days!K25569</f>
        <v>5.7516757376765502E-2</v>
      </c>
      <c r="E25568">
        <f>Representative_days!H25569</f>
        <v>0.27099885870910301</v>
      </c>
      <c r="F25568">
        <v>1</v>
      </c>
      <c r="G25568">
        <v>1</v>
      </c>
      <c r="H25568">
        <v>1</v>
      </c>
      <c r="I25568">
        <f>Representative_days!D25569*1000</f>
        <v>502.65929787836103</v>
      </c>
      <c r="J25568">
        <f>MIN(Installed_capacity_init!$I$2/1000,Representative_days!N25569)*1000</f>
        <v>2342.4668888708002</v>
      </c>
      <c r="K25568">
        <f>Representative_days!G25569-Installed_capacity_init!$G$3*Installed_capacity_init!$G$2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Representative_days!Q25570</f>
        <v>0.29383924218733698</v>
      </c>
      <c r="D25569">
        <f>Representative_days!K25570</f>
        <v>6.6096647601818395E-2</v>
      </c>
      <c r="E25569">
        <f>Representative_days!H25570</f>
        <v>0.26981078141977799</v>
      </c>
      <c r="F25569">
        <v>1</v>
      </c>
      <c r="G25569">
        <v>1</v>
      </c>
      <c r="H25569">
        <v>1</v>
      </c>
      <c r="I25569">
        <f>Representative_days!D25570*1000</f>
        <v>500.81008687093197</v>
      </c>
      <c r="J25569">
        <f>MIN(Installed_capacity_init!$I$2/1000,Representative_days!N25570)*1000</f>
        <v>2337.0175764956098</v>
      </c>
      <c r="K25569">
        <f>Representative_days!G25570-Installed_capacity_init!$G$3*Installed_capacity_init!$G$2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Representative_days!Q25571</f>
        <v>0.399077605568531</v>
      </c>
      <c r="D25570">
        <f>Representative_days!K25571</f>
        <v>8.0335967257289198E-2</v>
      </c>
      <c r="E25570">
        <f>Representative_days!H25571</f>
        <v>0.27222472189006602</v>
      </c>
      <c r="F25570">
        <v>1</v>
      </c>
      <c r="G25570">
        <v>1</v>
      </c>
      <c r="H25570">
        <v>1</v>
      </c>
      <c r="I25570">
        <f>Representative_days!D25571*1000</f>
        <v>500.24899307271397</v>
      </c>
      <c r="J25570">
        <f>MIN(Installed_capacity_init!$I$2/1000,Representative_days!N25571)*1000</f>
        <v>2336.7230621190597</v>
      </c>
      <c r="K25570">
        <f>Representative_days!G25571-Installed_capacity_init!$G$3*Installed_capacity_init!$G$2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Representative_days!Q25572</f>
        <v>0.48175336125291202</v>
      </c>
      <c r="D25571">
        <f>Representative_days!K25572</f>
        <v>0.100453593296668</v>
      </c>
      <c r="E25571">
        <f>Representative_days!H25572</f>
        <v>0.27753126485191998</v>
      </c>
      <c r="F25571">
        <v>1</v>
      </c>
      <c r="G25571">
        <v>1</v>
      </c>
      <c r="H25571">
        <v>1</v>
      </c>
      <c r="I25571">
        <f>Representative_days!D25572*1000</f>
        <v>499.61182403327297</v>
      </c>
      <c r="J25571">
        <f>MIN(Installed_capacity_init!$I$2/1000,Representative_days!N25572)*1000</f>
        <v>2335.12436837633</v>
      </c>
      <c r="K25571">
        <f>Representative_days!G25572-Installed_capacity_init!$G$3*Installed_capacity_init!$G$2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Representative_days!Q25573</f>
        <v>0.56630971634897598</v>
      </c>
      <c r="D25572">
        <f>Representative_days!K25573</f>
        <v>0.11723029047303</v>
      </c>
      <c r="E25572">
        <f>Representative_days!H25573</f>
        <v>0.26521043008840001</v>
      </c>
      <c r="F25572">
        <v>1</v>
      </c>
      <c r="G25572">
        <v>1</v>
      </c>
      <c r="H25572">
        <v>1</v>
      </c>
      <c r="I25572">
        <f>Representative_days!D25573*1000</f>
        <v>502.89766174753305</v>
      </c>
      <c r="J25572">
        <f>MIN(Installed_capacity_init!$I$2/1000,Representative_days!N25573)*1000</f>
        <v>2341.53360496394</v>
      </c>
      <c r="K25572">
        <f>Representative_days!G25573-Installed_capacity_init!$G$3*Installed_capacity_init!$G$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Representative_days!Q25574</f>
        <v>0.58227380303304999</v>
      </c>
      <c r="D25573">
        <f>Representative_days!K25574</f>
        <v>0.14045573436820899</v>
      </c>
      <c r="E25573">
        <f>Representative_days!H25574</f>
        <v>0.261704297021216</v>
      </c>
      <c r="F25573">
        <v>1</v>
      </c>
      <c r="G25573">
        <v>1</v>
      </c>
      <c r="H25573">
        <v>1</v>
      </c>
      <c r="I25573">
        <f>Representative_days!D25574*1000</f>
        <v>509.30700668323203</v>
      </c>
      <c r="J25573">
        <f>MIN(Installed_capacity_init!$I$2/1000,Representative_days!N25574)*1000</f>
        <v>2357.4909841456501</v>
      </c>
      <c r="K25573">
        <f>Representative_days!G25574-Installed_capacity_init!$G$3*Installed_capacity_init!$G$2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Representative_days!Q25575</f>
        <v>0.53356544459614397</v>
      </c>
      <c r="D25574">
        <f>Representative_days!K25575</f>
        <v>0.170633996774539</v>
      </c>
      <c r="E25574">
        <f>Representative_days!H25575</f>
        <v>0.26489588665449898</v>
      </c>
      <c r="F25574">
        <v>1</v>
      </c>
      <c r="G25574">
        <v>1</v>
      </c>
      <c r="H25574">
        <v>1</v>
      </c>
      <c r="I25574">
        <f>Representative_days!D25575*1000</f>
        <v>515.68342639177001</v>
      </c>
      <c r="J25574">
        <f>MIN(Installed_capacity_init!$I$2/1000,Representative_days!N25575)*1000</f>
        <v>2375.0000498591799</v>
      </c>
      <c r="K25574">
        <f>Representative_days!G25575-Installed_capacity_init!$G$3*Installed_capacity_init!$G$2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Representative_days!Q25576</f>
        <v>0.49355276013469501</v>
      </c>
      <c r="D25575">
        <f>Representative_days!K25576</f>
        <v>0.17290142790553101</v>
      </c>
      <c r="E25575">
        <f>Representative_days!H25576</f>
        <v>0.26978931869839601</v>
      </c>
      <c r="F25575">
        <v>1</v>
      </c>
      <c r="G25575">
        <v>1</v>
      </c>
      <c r="H25575">
        <v>1</v>
      </c>
      <c r="I25575">
        <f>Representative_days!D25576*1000</f>
        <v>524.58923443448305</v>
      </c>
      <c r="J25575">
        <f>MIN(Installed_capacity_init!$I$2/1000,Representative_days!N25576)*1000</f>
        <v>2388.31669342544</v>
      </c>
      <c r="K25575">
        <f>Representative_days!G25576-Installed_capacity_init!$G$3*Installed_capacity_init!$G$2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Representative_days!Q25577</f>
        <v>0.416884465786582</v>
      </c>
      <c r="D25576">
        <f>Representative_days!K25577</f>
        <v>0.17924011649565399</v>
      </c>
      <c r="E25576">
        <f>Representative_days!H25577</f>
        <v>0.28189791286773702</v>
      </c>
      <c r="F25576">
        <v>1</v>
      </c>
      <c r="G25576">
        <v>1</v>
      </c>
      <c r="H25576">
        <v>1</v>
      </c>
      <c r="I25576">
        <f>Representative_days!D25577*1000</f>
        <v>533.58057650406204</v>
      </c>
      <c r="J25576">
        <f>MIN(Installed_capacity_init!$I$2/1000,Representative_days!N25577)*1000</f>
        <v>2409.2167745802099</v>
      </c>
      <c r="K25576">
        <f>Representative_days!G25577-Installed_capacity_init!$G$3*Installed_capacity_init!$G$2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Representative_days!Q25578</f>
        <v>0.29457728494211199</v>
      </c>
      <c r="D25577">
        <f>Representative_days!K25578</f>
        <v>0.189787454856685</v>
      </c>
      <c r="E25577">
        <f>Representative_days!H25578</f>
        <v>0.29982459247097198</v>
      </c>
      <c r="F25577">
        <v>1</v>
      </c>
      <c r="G25577">
        <v>1</v>
      </c>
      <c r="H25577">
        <v>1</v>
      </c>
      <c r="I25577">
        <f>Representative_days!D25578*1000</f>
        <v>542.55905323072</v>
      </c>
      <c r="J25577">
        <f>MIN(Installed_capacity_init!$I$2/1000,Representative_days!N25578)*1000</f>
        <v>2436.4521441153897</v>
      </c>
      <c r="K25577">
        <f>Representative_days!G25578-Installed_capacity_init!$G$3*Installed_capacity_init!$G$2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Representative_days!Q25579</f>
        <v>0.15354736500952301</v>
      </c>
      <c r="D25578">
        <f>Representative_days!K25579</f>
        <v>0.15003382912170901</v>
      </c>
      <c r="E25578">
        <f>Representative_days!H25579</f>
        <v>0.30117927097270603</v>
      </c>
      <c r="F25578">
        <v>1</v>
      </c>
      <c r="G25578">
        <v>1</v>
      </c>
      <c r="H25578">
        <v>1</v>
      </c>
      <c r="I25578">
        <f>Representative_days!D25579*1000</f>
        <v>527.88542701578604</v>
      </c>
      <c r="J25578">
        <f>MIN(Installed_capacity_init!$I$2/1000,Representative_days!N25579)*1000</f>
        <v>2407.6272509497599</v>
      </c>
      <c r="K25578">
        <f>Representative_days!G25579-Installed_capacity_init!$G$3*Installed_capacity_init!$G$2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Representative_days!Q25580</f>
        <v>3.2758035621538097E-2</v>
      </c>
      <c r="D25579">
        <f>Representative_days!K25580</f>
        <v>0.11912682217369799</v>
      </c>
      <c r="E25579">
        <f>Representative_days!H25580</f>
        <v>0.30607043865627198</v>
      </c>
      <c r="F25579">
        <v>1</v>
      </c>
      <c r="G25579">
        <v>1</v>
      </c>
      <c r="H25579">
        <v>1</v>
      </c>
      <c r="I25579">
        <f>Representative_days!D25580*1000</f>
        <v>517.42981727198696</v>
      </c>
      <c r="J25579">
        <f>MIN(Installed_capacity_init!$I$2/1000,Representative_days!N25580)*1000</f>
        <v>2390.55807823949</v>
      </c>
      <c r="K25579">
        <f>Representative_days!G25580-Installed_capacity_init!$G$3*Installed_capacity_init!$G$2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Representative_days!Q25581</f>
        <v>1.19852058115618E-8</v>
      </c>
      <c r="D25580">
        <f>Representative_days!K25581</f>
        <v>9.6040274515638402E-2</v>
      </c>
      <c r="E25580">
        <f>Representative_days!H25581</f>
        <v>0.31559735632182501</v>
      </c>
      <c r="F25580">
        <v>1</v>
      </c>
      <c r="G25580">
        <v>1</v>
      </c>
      <c r="H25580">
        <v>1</v>
      </c>
      <c r="I25580">
        <f>Representative_days!D25581*1000</f>
        <v>506.98668648666302</v>
      </c>
      <c r="J25580">
        <f>MIN(Installed_capacity_init!$I$2/1000,Representative_days!N25581)*1000</f>
        <v>2373.86806910825</v>
      </c>
      <c r="K25580">
        <f>Representative_days!G25581-Installed_capacity_init!$G$3*Installed_capacity_init!$G$2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Representative_days!Q25582</f>
        <v>0</v>
      </c>
      <c r="D25581">
        <f>Representative_days!K25582</f>
        <v>7.8591959055260993E-2</v>
      </c>
      <c r="E25581">
        <f>Representative_days!H25582</f>
        <v>0.31067512739658398</v>
      </c>
      <c r="F25581">
        <v>1</v>
      </c>
      <c r="G25581">
        <v>1</v>
      </c>
      <c r="H25581">
        <v>1</v>
      </c>
      <c r="I25581">
        <f>Representative_days!D25582*1000</f>
        <v>497.28491830337401</v>
      </c>
      <c r="J25581">
        <f>MIN(Installed_capacity_init!$I$2/1000,Representative_days!N25582)*1000</f>
        <v>2349.68674886709</v>
      </c>
      <c r="K25581">
        <f>Representative_days!G25582-Installed_capacity_init!$G$3*Installed_capacity_init!$G$2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Representative_days!Q25583</f>
        <v>0</v>
      </c>
      <c r="D25582">
        <f>Representative_days!K25583</f>
        <v>6.5456603463388705E-2</v>
      </c>
      <c r="E25582">
        <f>Representative_days!H25583</f>
        <v>0.31041481279830102</v>
      </c>
      <c r="F25582">
        <v>1</v>
      </c>
      <c r="G25582">
        <v>1</v>
      </c>
      <c r="H25582">
        <v>1</v>
      </c>
      <c r="I25582">
        <f>Representative_days!D25583*1000</f>
        <v>489.00815405230105</v>
      </c>
      <c r="J25582">
        <f>MIN(Installed_capacity_init!$I$2/1000,Representative_days!N25583)*1000</f>
        <v>2320.9656254773299</v>
      </c>
      <c r="K25582">
        <f>Representative_days!G25583-Installed_capacity_init!$G$3*Installed_capacity_init!$G$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Representative_days!Q25584</f>
        <v>0</v>
      </c>
      <c r="D25583">
        <f>Representative_days!K25584</f>
        <v>5.6538706292140202E-2</v>
      </c>
      <c r="E25583">
        <f>Representative_days!H25584</f>
        <v>0.31730476300647498</v>
      </c>
      <c r="F25583">
        <v>1</v>
      </c>
      <c r="G25583">
        <v>1</v>
      </c>
      <c r="H25583">
        <v>1</v>
      </c>
      <c r="I25583">
        <f>Representative_days!D25584*1000</f>
        <v>480.76906669143301</v>
      </c>
      <c r="J25583">
        <f>MIN(Installed_capacity_init!$I$2/1000,Representative_days!N25584)*1000</f>
        <v>2297.1191327585498</v>
      </c>
      <c r="K25583">
        <f>Representative_days!G25584-Installed_capacity_init!$G$3*Installed_capacity_init!$G$2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Representative_days!Q25585</f>
        <v>0</v>
      </c>
      <c r="D25584">
        <f>Representative_days!K25585</f>
        <v>5.5190766576369697E-2</v>
      </c>
      <c r="E25584">
        <f>Representative_days!H25585</f>
        <v>0.31605403233016199</v>
      </c>
      <c r="F25584">
        <v>1</v>
      </c>
      <c r="G25584">
        <v>1</v>
      </c>
      <c r="H25584">
        <v>1</v>
      </c>
      <c r="I25584">
        <f>Representative_days!D25585*1000</f>
        <v>479.55512711153</v>
      </c>
      <c r="J25584">
        <f>MIN(Installed_capacity_init!$I$2/1000,Representative_days!N25585)*1000</f>
        <v>2296.80480340549</v>
      </c>
      <c r="K25584">
        <f>Representative_days!G25585-Installed_capacity_init!$G$3*Installed_capacity_init!$G$2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Representative_days!Q25586</f>
        <v>0</v>
      </c>
      <c r="D25585">
        <f>Representative_days!K25586</f>
        <v>5.5621521265797003E-2</v>
      </c>
      <c r="E25585">
        <f>Representative_days!H25586</f>
        <v>0.31930621931249398</v>
      </c>
      <c r="F25585">
        <v>1</v>
      </c>
      <c r="G25585">
        <v>1</v>
      </c>
      <c r="H25585">
        <v>1</v>
      </c>
      <c r="I25585">
        <f>Representative_days!D25586*1000</f>
        <v>477.19385441324602</v>
      </c>
      <c r="J25585">
        <f>MIN(Installed_capacity_init!$I$2/1000,Representative_days!N25586)*1000</f>
        <v>2293.3678299905396</v>
      </c>
      <c r="K25585">
        <f>Representative_days!G25586-Installed_capacity_init!$G$3*Installed_capacity_init!$G$2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Representative_days!Q25587</f>
        <v>0</v>
      </c>
      <c r="D25586">
        <f>Representative_days!K25587</f>
        <v>0.14885321685986</v>
      </c>
      <c r="E25586">
        <f>Representative_days!H25587</f>
        <v>0.75799138337394001</v>
      </c>
      <c r="F25586">
        <v>1</v>
      </c>
      <c r="G25586">
        <v>1</v>
      </c>
      <c r="H25586">
        <v>1</v>
      </c>
      <c r="I25586">
        <f>Representative_days!D25587*1000</f>
        <v>880.70228653612605</v>
      </c>
      <c r="J25586">
        <f>MIN(Installed_capacity_init!$I$2/1000,Representative_days!N25587)*1000</f>
        <v>6118.2468406899798</v>
      </c>
      <c r="K25586">
        <f>Representative_days!G25587-Installed_capacity_init!$G$3*Installed_capacity_init!$G$2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Representative_days!Q25588</f>
        <v>0</v>
      </c>
      <c r="D25587">
        <f>Representative_days!K25588</f>
        <v>0.14477188510223701</v>
      </c>
      <c r="E25587">
        <f>Representative_days!H25588</f>
        <v>0.75438787255949902</v>
      </c>
      <c r="F25587">
        <v>1</v>
      </c>
      <c r="G25587">
        <v>1</v>
      </c>
      <c r="H25587">
        <v>1</v>
      </c>
      <c r="I25587">
        <f>Representative_days!D25588*1000</f>
        <v>877.42619336674204</v>
      </c>
      <c r="J25587">
        <f>MIN(Installed_capacity_init!$I$2/1000,Representative_days!N25588)*1000</f>
        <v>6127.0752010562801</v>
      </c>
      <c r="K25587">
        <f>Representative_days!G25588-Installed_capacity_init!$G$3*Installed_capacity_init!$G$2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Representative_days!Q25589</f>
        <v>0</v>
      </c>
      <c r="D25588">
        <f>Representative_days!K25589</f>
        <v>0.142925016083819</v>
      </c>
      <c r="E25588">
        <f>Representative_days!H25589</f>
        <v>0.747850107257092</v>
      </c>
      <c r="F25588">
        <v>1</v>
      </c>
      <c r="G25588">
        <v>1</v>
      </c>
      <c r="H25588">
        <v>1</v>
      </c>
      <c r="I25588">
        <f>Representative_days!D25589*1000</f>
        <v>873.44427305007798</v>
      </c>
      <c r="J25588">
        <f>MIN(Installed_capacity_init!$I$2/1000,Representative_days!N25589)*1000</f>
        <v>6145.1735069207207</v>
      </c>
      <c r="K25588">
        <f>Representative_days!G25589-Installed_capacity_init!$G$3*Installed_capacity_init!$G$2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Representative_days!Q25590</f>
        <v>0</v>
      </c>
      <c r="D25589">
        <f>Representative_days!K25590</f>
        <v>0.144146099110985</v>
      </c>
      <c r="E25589">
        <f>Representative_days!H25590</f>
        <v>0.73890976606904202</v>
      </c>
      <c r="F25589">
        <v>1</v>
      </c>
      <c r="G25589">
        <v>1</v>
      </c>
      <c r="H25589">
        <v>1</v>
      </c>
      <c r="I25589">
        <f>Representative_days!D25590*1000</f>
        <v>869.88441007102404</v>
      </c>
      <c r="J25589">
        <f>MIN(Installed_capacity_init!$I$2/1000,Representative_days!N25590)*1000</f>
        <v>6164.1687695902001</v>
      </c>
      <c r="K25589">
        <f>Representative_days!G25590-Installed_capacity_init!$G$3*Installed_capacity_init!$G$2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Representative_days!Q25591</f>
        <v>0</v>
      </c>
      <c r="D25590">
        <f>Representative_days!K25591</f>
        <v>0.137817079569406</v>
      </c>
      <c r="E25590">
        <f>Representative_days!H25591</f>
        <v>0.73249620000649196</v>
      </c>
      <c r="F25590">
        <v>1</v>
      </c>
      <c r="G25590">
        <v>1</v>
      </c>
      <c r="H25590">
        <v>1</v>
      </c>
      <c r="I25590">
        <f>Representative_days!D25591*1000</f>
        <v>864.33745162404</v>
      </c>
      <c r="J25590">
        <f>MIN(Installed_capacity_init!$I$2/1000,Representative_days!N25591)*1000</f>
        <v>6179.2252366995199</v>
      </c>
      <c r="K25590">
        <f>Representative_days!G25591-Installed_capacity_init!$G$3*Installed_capacity_init!$G$2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Representative_days!Q25592</f>
        <v>2.7634652204506702E-4</v>
      </c>
      <c r="D25591">
        <f>Representative_days!K25592</f>
        <v>0.134655705758122</v>
      </c>
      <c r="E25591">
        <f>Representative_days!H25592</f>
        <v>0.72571265070924396</v>
      </c>
      <c r="F25591">
        <v>1</v>
      </c>
      <c r="G25591">
        <v>1</v>
      </c>
      <c r="H25591">
        <v>1</v>
      </c>
      <c r="I25591">
        <f>Representative_days!D25592*1000</f>
        <v>858.44409609905301</v>
      </c>
      <c r="J25591">
        <f>MIN(Installed_capacity_init!$I$2/1000,Representative_days!N25592)*1000</f>
        <v>6198.5076818933803</v>
      </c>
      <c r="K25591">
        <f>Representative_days!G25592-Installed_capacity_init!$G$3*Installed_capacity_init!$G$2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Representative_days!Q25593</f>
        <v>5.3876612560376798E-2</v>
      </c>
      <c r="D25592">
        <f>Representative_days!K25593</f>
        <v>0.135064806017759</v>
      </c>
      <c r="E25592">
        <f>Representative_days!H25593</f>
        <v>0.71880719807599303</v>
      </c>
      <c r="F25592">
        <v>1</v>
      </c>
      <c r="G25592">
        <v>1</v>
      </c>
      <c r="H25592">
        <v>1</v>
      </c>
      <c r="I25592">
        <f>Representative_days!D25593*1000</f>
        <v>852.02859074734511</v>
      </c>
      <c r="J25592">
        <f>MIN(Installed_capacity_init!$I$2/1000,Representative_days!N25593)*1000</f>
        <v>6220.8075706913496</v>
      </c>
      <c r="K25592">
        <f>Representative_days!G25593-Installed_capacity_init!$G$3*Installed_capacity_init!$G$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Representative_days!Q25594</f>
        <v>0.20418049985070399</v>
      </c>
      <c r="D25593">
        <f>Representative_days!K25594</f>
        <v>0.14478994719239199</v>
      </c>
      <c r="E25593">
        <f>Representative_days!H25594</f>
        <v>0.72543340247935995</v>
      </c>
      <c r="F25593">
        <v>1</v>
      </c>
      <c r="G25593">
        <v>1</v>
      </c>
      <c r="H25593">
        <v>1</v>
      </c>
      <c r="I25593">
        <f>Representative_days!D25594*1000</f>
        <v>846.76790082125001</v>
      </c>
      <c r="J25593">
        <f>MIN(Installed_capacity_init!$I$2/1000,Representative_days!N25594)*1000</f>
        <v>6235.5874958233599</v>
      </c>
      <c r="K25593">
        <f>Representative_days!G25594-Installed_capacity_init!$G$3*Installed_capacity_init!$G$2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Representative_days!Q25595</f>
        <v>0.232913321982264</v>
      </c>
      <c r="D25594">
        <f>Representative_days!K25595</f>
        <v>0.15870691575818599</v>
      </c>
      <c r="E25594">
        <f>Representative_days!H25595</f>
        <v>0.72503932199844701</v>
      </c>
      <c r="F25594">
        <v>1</v>
      </c>
      <c r="G25594">
        <v>1</v>
      </c>
      <c r="H25594">
        <v>1</v>
      </c>
      <c r="I25594">
        <f>Representative_days!D25595*1000</f>
        <v>842.78549283390498</v>
      </c>
      <c r="J25594">
        <f>MIN(Installed_capacity_init!$I$2/1000,Representative_days!N25595)*1000</f>
        <v>6248.9703221601003</v>
      </c>
      <c r="K25594">
        <f>Representative_days!G25595-Installed_capacity_init!$G$3*Installed_capacity_init!$G$2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Representative_days!Q25596</f>
        <v>0.29884375381477701</v>
      </c>
      <c r="D25595">
        <f>Representative_days!K25596</f>
        <v>0.17681781631160501</v>
      </c>
      <c r="E25595">
        <f>Representative_days!H25596</f>
        <v>0.71763133936107903</v>
      </c>
      <c r="F25595">
        <v>1</v>
      </c>
      <c r="G25595">
        <v>1</v>
      </c>
      <c r="H25595">
        <v>1</v>
      </c>
      <c r="I25595">
        <f>Representative_days!D25596*1000</f>
        <v>838.14105854685602</v>
      </c>
      <c r="J25595">
        <f>MIN(Installed_capacity_init!$I$2/1000,Representative_days!N25596)*1000</f>
        <v>6260.8535733648196</v>
      </c>
      <c r="K25595">
        <f>Representative_days!G25596-Installed_capacity_init!$G$3*Installed_capacity_init!$G$2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Representative_days!Q25597</f>
        <v>0.38133467106767899</v>
      </c>
      <c r="D25596">
        <f>Representative_days!K25597</f>
        <v>0.19184035910578601</v>
      </c>
      <c r="E25596">
        <f>Representative_days!H25597</f>
        <v>0.70747113559354902</v>
      </c>
      <c r="F25596">
        <v>1</v>
      </c>
      <c r="G25596">
        <v>1</v>
      </c>
      <c r="H25596">
        <v>1</v>
      </c>
      <c r="I25596">
        <f>Representative_days!D25597*1000</f>
        <v>840.20185827199805</v>
      </c>
      <c r="J25596">
        <f>MIN(Installed_capacity_init!$I$2/1000,Representative_days!N25597)*1000</f>
        <v>6256.4141396986397</v>
      </c>
      <c r="K25596">
        <f>Representative_days!G25597-Installed_capacity_init!$G$3*Installed_capacity_init!$G$2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Representative_days!Q25598</f>
        <v>0.39443216091787903</v>
      </c>
      <c r="D25597">
        <f>Representative_days!K25598</f>
        <v>0.21309568633169801</v>
      </c>
      <c r="E25597">
        <f>Representative_days!H25598</f>
        <v>0.69489726507986005</v>
      </c>
      <c r="F25597">
        <v>1</v>
      </c>
      <c r="G25597">
        <v>1</v>
      </c>
      <c r="H25597">
        <v>1</v>
      </c>
      <c r="I25597">
        <f>Representative_days!D25598*1000</f>
        <v>842.25871192598902</v>
      </c>
      <c r="J25597">
        <f>MIN(Installed_capacity_init!$I$2/1000,Representative_days!N25598)*1000</f>
        <v>6241.6068640124504</v>
      </c>
      <c r="K25597">
        <f>Representative_days!G25598-Installed_capacity_init!$G$3*Installed_capacity_init!$G$2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Representative_days!Q25599</f>
        <v>0.34424694171057302</v>
      </c>
      <c r="D25598">
        <f>Representative_days!K25599</f>
        <v>0.24092303202854301</v>
      </c>
      <c r="E25598">
        <f>Representative_days!H25599</f>
        <v>0.67950306596370502</v>
      </c>
      <c r="F25598">
        <v>1</v>
      </c>
      <c r="G25598">
        <v>1</v>
      </c>
      <c r="H25598">
        <v>1</v>
      </c>
      <c r="I25598">
        <f>Representative_days!D25599*1000</f>
        <v>844.60757034387802</v>
      </c>
      <c r="J25598">
        <f>MIN(Installed_capacity_init!$I$2/1000,Representative_days!N25599)*1000</f>
        <v>6221.3845281518898</v>
      </c>
      <c r="K25598">
        <f>Representative_days!G25599-Installed_capacity_init!$G$3*Installed_capacity_init!$G$2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Representative_days!Q25600</f>
        <v>0.31475538450844498</v>
      </c>
      <c r="D25599">
        <f>Representative_days!K25600</f>
        <v>0.22428754272370299</v>
      </c>
      <c r="E25599">
        <f>Representative_days!H25600</f>
        <v>0.67090681641081495</v>
      </c>
      <c r="F25599">
        <v>1</v>
      </c>
      <c r="G25599">
        <v>1</v>
      </c>
      <c r="H25599">
        <v>1</v>
      </c>
      <c r="I25599">
        <f>Representative_days!D25600*1000</f>
        <v>844.80190757058801</v>
      </c>
      <c r="J25599">
        <f>MIN(Installed_capacity_init!$I$2/1000,Representative_days!N25600)*1000</f>
        <v>6197.35211966112</v>
      </c>
      <c r="K25599">
        <f>Representative_days!G25600-Installed_capacity_init!$G$3*Installed_capacity_init!$G$2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Representative_days!Q25601</f>
        <v>0.26716040951671399</v>
      </c>
      <c r="D25600">
        <f>Representative_days!K25601</f>
        <v>0.21221481865540801</v>
      </c>
      <c r="E25600">
        <f>Representative_days!H25601</f>
        <v>0.66137784443169201</v>
      </c>
      <c r="F25600">
        <v>1</v>
      </c>
      <c r="G25600">
        <v>1</v>
      </c>
      <c r="H25600">
        <v>1</v>
      </c>
      <c r="I25600">
        <f>Representative_days!D25601*1000</f>
        <v>844.47438356277007</v>
      </c>
      <c r="J25600">
        <f>MIN(Installed_capacity_init!$I$2/1000,Representative_days!N25601)*1000</f>
        <v>6169.24686170921</v>
      </c>
      <c r="K25600">
        <f>Representative_days!G25601-Installed_capacity_init!$G$3*Installed_capacity_init!$G$2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Representative_days!Q25602</f>
        <v>0.19916426474946999</v>
      </c>
      <c r="D25601">
        <f>Representative_days!K25602</f>
        <v>0.20418545925785</v>
      </c>
      <c r="E25601">
        <f>Representative_days!H25602</f>
        <v>0.65057575595054296</v>
      </c>
      <c r="F25601">
        <v>1</v>
      </c>
      <c r="G25601">
        <v>1</v>
      </c>
      <c r="H25601">
        <v>1</v>
      </c>
      <c r="I25601">
        <f>Representative_days!D25602*1000</f>
        <v>844.71501554011195</v>
      </c>
      <c r="J25601">
        <f>MIN(Installed_capacity_init!$I$2/1000,Representative_days!N25602)*1000</f>
        <v>6143.39797367766</v>
      </c>
      <c r="K25601">
        <f>Representative_days!G25602-Installed_capacity_init!$G$3*Installed_capacity_init!$G$2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Representative_days!Q25603</f>
        <v>8.6438505835625304E-2</v>
      </c>
      <c r="D25602">
        <f>Representative_days!K25603</f>
        <v>0.16983599035776001</v>
      </c>
      <c r="E25602">
        <f>Representative_days!H25603</f>
        <v>0.65385165500791997</v>
      </c>
      <c r="F25602">
        <v>1</v>
      </c>
      <c r="G25602">
        <v>1</v>
      </c>
      <c r="H25602">
        <v>1</v>
      </c>
      <c r="I25602">
        <f>Representative_days!D25603*1000</f>
        <v>823.18323344665396</v>
      </c>
      <c r="J25602">
        <f>MIN(Installed_capacity_init!$I$2/1000,Representative_days!N25603)*1000</f>
        <v>6035.4523169556905</v>
      </c>
      <c r="K25602">
        <f>Representative_days!G25603-Installed_capacity_init!$G$3*Installed_capacity_init!$G$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Representative_days!Q25604</f>
        <v>7.9801426542383397E-3</v>
      </c>
      <c r="D25603">
        <f>Representative_days!K25604</f>
        <v>0.14286932563003801</v>
      </c>
      <c r="E25603">
        <f>Representative_days!H25604</f>
        <v>0.65329668788058104</v>
      </c>
      <c r="F25603">
        <v>1</v>
      </c>
      <c r="G25603">
        <v>1</v>
      </c>
      <c r="H25603">
        <v>1</v>
      </c>
      <c r="I25603">
        <f>Representative_days!D25604*1000</f>
        <v>801.40518696874892</v>
      </c>
      <c r="J25603">
        <f>MIN(Installed_capacity_init!$I$2/1000,Representative_days!N25604)*1000</f>
        <v>5926.4357468302605</v>
      </c>
      <c r="K25603">
        <f>Representative_days!G25604-Installed_capacity_init!$G$3*Installed_capacity_init!$G$2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Representative_days!Q25605</f>
        <v>0</v>
      </c>
      <c r="D25604">
        <f>Representative_days!K25605</f>
        <v>0.123388242634991</v>
      </c>
      <c r="E25604">
        <f>Representative_days!H25605</f>
        <v>0.64972804103814297</v>
      </c>
      <c r="F25604">
        <v>1</v>
      </c>
      <c r="G25604">
        <v>1</v>
      </c>
      <c r="H25604">
        <v>1</v>
      </c>
      <c r="I25604">
        <f>Representative_days!D25605*1000</f>
        <v>779.212963223972</v>
      </c>
      <c r="J25604">
        <f>MIN(Installed_capacity_init!$I$2/1000,Representative_days!N25605)*1000</f>
        <v>5815.9718543496801</v>
      </c>
      <c r="K25604">
        <f>Representative_days!G25605-Installed_capacity_init!$G$3*Installed_capacity_init!$G$2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Representative_days!Q25606</f>
        <v>0</v>
      </c>
      <c r="D25605">
        <f>Representative_days!K25606</f>
        <v>0.119419933266512</v>
      </c>
      <c r="E25605">
        <f>Representative_days!H25606</f>
        <v>0.66092726029987403</v>
      </c>
      <c r="F25605">
        <v>1</v>
      </c>
      <c r="G25605">
        <v>1</v>
      </c>
      <c r="H25605">
        <v>1</v>
      </c>
      <c r="I25605">
        <f>Representative_days!D25606*1000</f>
        <v>758.54654124493504</v>
      </c>
      <c r="J25605">
        <f>MIN(Installed_capacity_init!$I$2/1000,Representative_days!N25606)*1000</f>
        <v>5711.2802096084806</v>
      </c>
      <c r="K25605">
        <f>Representative_days!G25606-Installed_capacity_init!$G$3*Installed_capacity_init!$G$2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Representative_days!Q25607</f>
        <v>0</v>
      </c>
      <c r="D25606">
        <f>Representative_days!K25607</f>
        <v>0.118262195655903</v>
      </c>
      <c r="E25606">
        <f>Representative_days!H25607</f>
        <v>0.67228805214174603</v>
      </c>
      <c r="F25606">
        <v>1</v>
      </c>
      <c r="G25606">
        <v>1</v>
      </c>
      <c r="H25606">
        <v>1</v>
      </c>
      <c r="I25606">
        <f>Representative_days!D25607*1000</f>
        <v>737.71812543905003</v>
      </c>
      <c r="J25606">
        <f>MIN(Installed_capacity_init!$I$2/1000,Representative_days!N25607)*1000</f>
        <v>5602.1227256441607</v>
      </c>
      <c r="K25606">
        <f>Representative_days!G25607-Installed_capacity_init!$G$3*Installed_capacity_init!$G$2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Representative_days!Q25608</f>
        <v>0</v>
      </c>
      <c r="D25607">
        <f>Representative_days!K25608</f>
        <v>0.119744183298407</v>
      </c>
      <c r="E25607">
        <f>Representative_days!H25608</f>
        <v>0.67911240677031204</v>
      </c>
      <c r="F25607">
        <v>1</v>
      </c>
      <c r="G25607">
        <v>1</v>
      </c>
      <c r="H25607">
        <v>1</v>
      </c>
      <c r="I25607">
        <f>Representative_days!D25608*1000</f>
        <v>716.55019283450906</v>
      </c>
      <c r="J25607">
        <f>MIN(Installed_capacity_init!$I$2/1000,Representative_days!N25608)*1000</f>
        <v>5492.2661536348205</v>
      </c>
      <c r="K25607">
        <f>Representative_days!G25608-Installed_capacity_init!$G$3*Installed_capacity_init!$G$2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Representative_days!Q25609</f>
        <v>0</v>
      </c>
      <c r="D25608">
        <f>Representative_days!K25609</f>
        <v>0.11924071990086201</v>
      </c>
      <c r="E25608">
        <f>Representative_days!H25609</f>
        <v>0.67463681610841797</v>
      </c>
      <c r="F25608">
        <v>1</v>
      </c>
      <c r="G25608">
        <v>1</v>
      </c>
      <c r="H25608">
        <v>1</v>
      </c>
      <c r="I25608">
        <f>Representative_days!D25609*1000</f>
        <v>712.30575111411395</v>
      </c>
      <c r="J25608">
        <f>MIN(Installed_capacity_init!$I$2/1000,Representative_days!N25609)*1000</f>
        <v>5452.7927790880003</v>
      </c>
      <c r="K25608">
        <f>Representative_days!G25609-Installed_capacity_init!$G$3*Installed_capacity_init!$G$2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Representative_days!Q25610</f>
        <v>0</v>
      </c>
      <c r="D25609">
        <f>Representative_days!K25610</f>
        <v>0.121755574971098</v>
      </c>
      <c r="E25609">
        <f>Representative_days!H25610</f>
        <v>0.667162799350278</v>
      </c>
      <c r="F25609">
        <v>1</v>
      </c>
      <c r="G25609">
        <v>1</v>
      </c>
      <c r="H25609">
        <v>1</v>
      </c>
      <c r="I25609">
        <f>Representative_days!D25610*1000</f>
        <v>708.76701449545203</v>
      </c>
      <c r="J25609">
        <f>MIN(Installed_capacity_init!$I$2/1000,Representative_days!N25610)*1000</f>
        <v>5408.9596222672999</v>
      </c>
      <c r="K25609">
        <f>Representative_days!G25610-Installed_capacity_init!$G$3*Installed_capacity_init!$G$2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Representative_days!Q25611</f>
        <v>0</v>
      </c>
      <c r="D25610">
        <f>Representative_days!K25611</f>
        <v>4.92018266196236E-2</v>
      </c>
      <c r="E25610">
        <f>Representative_days!H25611</f>
        <v>0.39077634565093899</v>
      </c>
      <c r="F25610">
        <v>1</v>
      </c>
      <c r="G25610">
        <v>1</v>
      </c>
      <c r="H25610">
        <v>1</v>
      </c>
      <c r="I25610">
        <f>Representative_days!D25611*1000</f>
        <v>1240.3954227500699</v>
      </c>
      <c r="J25610">
        <f>MIN(Installed_capacity_init!$I$2/1000,Representative_days!N25611)*1000</f>
        <v>4319.3082993149201</v>
      </c>
      <c r="K25610">
        <f>Representative_days!G25611-Installed_capacity_init!$G$3*Installed_capacity_init!$G$2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Representative_days!Q25612</f>
        <v>0</v>
      </c>
      <c r="D25611">
        <f>Representative_days!K25612</f>
        <v>4.8902353061142101E-2</v>
      </c>
      <c r="E25611">
        <f>Representative_days!H25612</f>
        <v>0.39003738700831098</v>
      </c>
      <c r="F25611">
        <v>1</v>
      </c>
      <c r="G25611">
        <v>1</v>
      </c>
      <c r="H25611">
        <v>1</v>
      </c>
      <c r="I25611">
        <f>Representative_days!D25612*1000</f>
        <v>1233.5173860131501</v>
      </c>
      <c r="J25611">
        <f>MIN(Installed_capacity_init!$I$2/1000,Representative_days!N25612)*1000</f>
        <v>4308.3476957140201</v>
      </c>
      <c r="K25611">
        <f>Representative_days!G25612-Installed_capacity_init!$G$3*Installed_capacity_init!$G$2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Representative_days!Q25613</f>
        <v>0</v>
      </c>
      <c r="D25612">
        <f>Representative_days!K25613</f>
        <v>4.9434864320840502E-2</v>
      </c>
      <c r="E25612">
        <f>Representative_days!H25613</f>
        <v>0.39307549335513697</v>
      </c>
      <c r="F25612">
        <v>1</v>
      </c>
      <c r="G25612">
        <v>1</v>
      </c>
      <c r="H25612">
        <v>1</v>
      </c>
      <c r="I25612">
        <f>Representative_days!D25613*1000</f>
        <v>1209.93683227936</v>
      </c>
      <c r="J25612">
        <f>MIN(Installed_capacity_init!$I$2/1000,Representative_days!N25613)*1000</f>
        <v>4272.7109922607196</v>
      </c>
      <c r="K25612">
        <f>Representative_days!G25613-Installed_capacity_init!$G$3*Installed_capacity_init!$G$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Representative_days!Q25614</f>
        <v>0</v>
      </c>
      <c r="D25613">
        <f>Representative_days!K25614</f>
        <v>5.0910980658524299E-2</v>
      </c>
      <c r="E25613">
        <f>Representative_days!H25614</f>
        <v>0.399242991961472</v>
      </c>
      <c r="F25613">
        <v>1</v>
      </c>
      <c r="G25613">
        <v>1</v>
      </c>
      <c r="H25613">
        <v>1</v>
      </c>
      <c r="I25613">
        <f>Representative_days!D25614*1000</f>
        <v>1186.3305685309101</v>
      </c>
      <c r="J25613">
        <f>MIN(Installed_capacity_init!$I$2/1000,Representative_days!N25614)*1000</f>
        <v>4228.1177591350597</v>
      </c>
      <c r="K25613">
        <f>Representative_days!G25614-Installed_capacity_init!$G$3*Installed_capacity_init!$G$2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Representative_days!Q25615</f>
        <v>8.2245691642185097E-10</v>
      </c>
      <c r="D25614">
        <f>Representative_days!K25615</f>
        <v>4.84634880818249E-2</v>
      </c>
      <c r="E25614">
        <f>Representative_days!H25615</f>
        <v>0.39777643457865702</v>
      </c>
      <c r="F25614">
        <v>1</v>
      </c>
      <c r="G25614">
        <v>1</v>
      </c>
      <c r="H25614">
        <v>1</v>
      </c>
      <c r="I25614">
        <f>Representative_days!D25615*1000</f>
        <v>1241.00693142092</v>
      </c>
      <c r="J25614">
        <f>MIN(Installed_capacity_init!$I$2/1000,Representative_days!N25615)*1000</f>
        <v>4327.0103912887507</v>
      </c>
      <c r="K25614">
        <f>Representative_days!G25615-Installed_capacity_init!$G$3*Installed_capacity_init!$G$2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Representative_days!Q25616</f>
        <v>6.6369993831682196E-3</v>
      </c>
      <c r="D25615">
        <f>Representative_days!K25616</f>
        <v>4.6932918458524299E-2</v>
      </c>
      <c r="E25615">
        <f>Representative_days!H25616</f>
        <v>0.39762156522591502</v>
      </c>
      <c r="F25615">
        <v>1</v>
      </c>
      <c r="G25615">
        <v>1</v>
      </c>
      <c r="H25615">
        <v>1</v>
      </c>
      <c r="I25615">
        <f>Representative_days!D25616*1000</f>
        <v>1283.7084173036399</v>
      </c>
      <c r="J25615">
        <f>MIN(Installed_capacity_init!$I$2/1000,Representative_days!N25616)*1000</f>
        <v>4385.41068681668</v>
      </c>
      <c r="K25615">
        <f>Representative_days!G25616-Installed_capacity_init!$G$3*Installed_capacity_init!$G$2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Representative_days!Q25617</f>
        <v>0.14958374277663</v>
      </c>
      <c r="D25616">
        <f>Representative_days!K25617</f>
        <v>4.6309347938947698E-2</v>
      </c>
      <c r="E25616">
        <f>Representative_days!H25617</f>
        <v>0.399979329010478</v>
      </c>
      <c r="F25616">
        <v>1</v>
      </c>
      <c r="G25616">
        <v>1</v>
      </c>
      <c r="H25616">
        <v>1</v>
      </c>
      <c r="I25616">
        <f>Representative_days!D25617*1000</f>
        <v>1325.8700849086599</v>
      </c>
      <c r="J25616">
        <f>MIN(Installed_capacity_init!$I$2/1000,Representative_days!N25617)*1000</f>
        <v>4445.7923146968005</v>
      </c>
      <c r="K25616">
        <f>Representative_days!G25617-Installed_capacity_init!$G$3*Installed_capacity_init!$G$2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Representative_days!Q25618</f>
        <v>0.29607760311279402</v>
      </c>
      <c r="D25617">
        <f>Representative_days!K25618</f>
        <v>5.6768596588290199E-2</v>
      </c>
      <c r="E25617">
        <f>Representative_days!H25618</f>
        <v>0.39602052727174097</v>
      </c>
      <c r="F25617">
        <v>1</v>
      </c>
      <c r="G25617">
        <v>1</v>
      </c>
      <c r="H25617">
        <v>1</v>
      </c>
      <c r="I25617">
        <f>Representative_days!D25618*1000</f>
        <v>1377.5507327798998</v>
      </c>
      <c r="J25617">
        <f>MIN(Installed_capacity_init!$I$2/1000,Representative_days!N25618)*1000</f>
        <v>4512.4972348008705</v>
      </c>
      <c r="K25617">
        <f>Representative_days!G25618-Installed_capacity_init!$G$3*Installed_capacity_init!$G$2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Representative_days!Q25619</f>
        <v>0.40191478469094</v>
      </c>
      <c r="D25618">
        <f>Representative_days!K25619</f>
        <v>7.1809790747441093E-2</v>
      </c>
      <c r="E25618">
        <f>Representative_days!H25619</f>
        <v>0.39352299675295399</v>
      </c>
      <c r="F25618">
        <v>1</v>
      </c>
      <c r="G25618">
        <v>1</v>
      </c>
      <c r="H25618">
        <v>1</v>
      </c>
      <c r="I25618">
        <f>Representative_days!D25619*1000</f>
        <v>1431.9105786359</v>
      </c>
      <c r="J25618">
        <f>MIN(Installed_capacity_init!$I$2/1000,Representative_days!N25619)*1000</f>
        <v>4589.3418603257905</v>
      </c>
      <c r="K25618">
        <f>Representative_days!G25619-Installed_capacity_init!$G$3*Installed_capacity_init!$G$2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Representative_days!Q25620</f>
        <v>0.47147983487708101</v>
      </c>
      <c r="D25619">
        <f>Representative_days!K25620</f>
        <v>9.1679118791624395E-2</v>
      </c>
      <c r="E25619">
        <f>Representative_days!H25620</f>
        <v>0.39447546526501398</v>
      </c>
      <c r="F25619">
        <v>1</v>
      </c>
      <c r="G25619">
        <v>1</v>
      </c>
      <c r="H25619">
        <v>1</v>
      </c>
      <c r="I25619">
        <f>Representative_days!D25620*1000</f>
        <v>1486.2573847896601</v>
      </c>
      <c r="J25619">
        <f>MIN(Installed_capacity_init!$I$2/1000,Representative_days!N25620)*1000</f>
        <v>4667.4765005096506</v>
      </c>
      <c r="K25619">
        <f>Representative_days!G25620-Installed_capacity_init!$G$3*Installed_capacity_init!$G$2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Representative_days!Q25621</f>
        <v>0.53767380348512805</v>
      </c>
      <c r="D25620">
        <f>Representative_days!K25621</f>
        <v>0.10272380282301601</v>
      </c>
      <c r="E25620">
        <f>Representative_days!H25621</f>
        <v>0.39590873294065698</v>
      </c>
      <c r="F25620">
        <v>1</v>
      </c>
      <c r="G25620">
        <v>1</v>
      </c>
      <c r="H25620">
        <v>1</v>
      </c>
      <c r="I25620">
        <f>Representative_days!D25621*1000</f>
        <v>1507.89254662249</v>
      </c>
      <c r="J25620">
        <f>MIN(Installed_capacity_init!$I$2/1000,Representative_days!N25621)*1000</f>
        <v>4713.4488597466907</v>
      </c>
      <c r="K25620">
        <f>Representative_days!G25621-Installed_capacity_init!$G$3*Installed_capacity_init!$G$2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Representative_days!Q25622</f>
        <v>0.54966894750305695</v>
      </c>
      <c r="D25621">
        <f>Representative_days!K25622</f>
        <v>0.11854918854779201</v>
      </c>
      <c r="E25621">
        <f>Representative_days!H25622</f>
        <v>0.40060129779571002</v>
      </c>
      <c r="F25621">
        <v>1</v>
      </c>
      <c r="G25621">
        <v>1</v>
      </c>
      <c r="H25621">
        <v>1</v>
      </c>
      <c r="I25621">
        <f>Representative_days!D25622*1000</f>
        <v>1534.97351412076</v>
      </c>
      <c r="J25621">
        <f>MIN(Installed_capacity_init!$I$2/1000,Representative_days!N25622)*1000</f>
        <v>4775.5381168590002</v>
      </c>
      <c r="K25621">
        <f>Representative_days!G25622-Installed_capacity_init!$G$3*Installed_capacity_init!$G$2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Representative_days!Q25623</f>
        <v>0.50984525662339997</v>
      </c>
      <c r="D25622">
        <f>Representative_days!K25623</f>
        <v>0.139325507118369</v>
      </c>
      <c r="E25622">
        <f>Representative_days!H25623</f>
        <v>0.40895797135175899</v>
      </c>
      <c r="F25622">
        <v>1</v>
      </c>
      <c r="G25622">
        <v>1</v>
      </c>
      <c r="H25622">
        <v>1</v>
      </c>
      <c r="I25622">
        <f>Representative_days!D25623*1000</f>
        <v>1561.8425404526099</v>
      </c>
      <c r="J25622">
        <f>MIN(Installed_capacity_init!$I$2/1000,Representative_days!N25623)*1000</f>
        <v>4836.2733817066801</v>
      </c>
      <c r="K25622">
        <f>Representative_days!G25623-Installed_capacity_init!$G$3*Installed_capacity_init!$G$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Representative_days!Q25624</f>
        <v>0.47238297944831498</v>
      </c>
      <c r="D25623">
        <f>Representative_days!K25624</f>
        <v>0.14023807872279401</v>
      </c>
      <c r="E25623">
        <f>Representative_days!H25624</f>
        <v>0.40980225867570302</v>
      </c>
      <c r="F25623">
        <v>1</v>
      </c>
      <c r="G25623">
        <v>1</v>
      </c>
      <c r="H25623">
        <v>1</v>
      </c>
      <c r="I25623">
        <f>Representative_days!D25624*1000</f>
        <v>1570.2798718134402</v>
      </c>
      <c r="J25623">
        <f>MIN(Installed_capacity_init!$I$2/1000,Representative_days!N25624)*1000</f>
        <v>4850.8037654058498</v>
      </c>
      <c r="K25623">
        <f>Representative_days!G25624-Installed_capacity_init!$G$3*Installed_capacity_init!$G$2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Representative_days!Q25625</f>
        <v>0.39950624336662899</v>
      </c>
      <c r="D25624">
        <f>Representative_days!K25625</f>
        <v>0.144770337950966</v>
      </c>
      <c r="E25624">
        <f>Representative_days!H25625</f>
        <v>0.41488329765215898</v>
      </c>
      <c r="F25624">
        <v>1</v>
      </c>
      <c r="G25624">
        <v>1</v>
      </c>
      <c r="H25624">
        <v>1</v>
      </c>
      <c r="I25624">
        <f>Representative_days!D25625*1000</f>
        <v>1584.61196045324</v>
      </c>
      <c r="J25624">
        <f>MIN(Installed_capacity_init!$I$2/1000,Representative_days!N25625)*1000</f>
        <v>4874.78231420065</v>
      </c>
      <c r="K25624">
        <f>Representative_days!G25625-Installed_capacity_init!$G$3*Installed_capacity_init!$G$2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Representative_days!Q25626</f>
        <v>0.28746112895591502</v>
      </c>
      <c r="D25625">
        <f>Representative_days!K25626</f>
        <v>0.153189200643295</v>
      </c>
      <c r="E25625">
        <f>Representative_days!H25626</f>
        <v>0.42443026761104902</v>
      </c>
      <c r="F25625">
        <v>1</v>
      </c>
      <c r="G25625">
        <v>1</v>
      </c>
      <c r="H25625">
        <v>1</v>
      </c>
      <c r="I25625">
        <f>Representative_days!D25626*1000</f>
        <v>1598.94108149367</v>
      </c>
      <c r="J25625">
        <f>MIN(Installed_capacity_init!$I$2/1000,Representative_days!N25626)*1000</f>
        <v>4915.3904880372293</v>
      </c>
      <c r="K25625">
        <f>Representative_days!G25626-Installed_capacity_init!$G$3*Installed_capacity_init!$G$2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Representative_days!Q25627</f>
        <v>0.16678344594452199</v>
      </c>
      <c r="D25626">
        <f>Representative_days!K25627</f>
        <v>0.120081285586373</v>
      </c>
      <c r="E25626">
        <f>Representative_days!H25627</f>
        <v>0.41853461726899399</v>
      </c>
      <c r="F25626">
        <v>1</v>
      </c>
      <c r="G25626">
        <v>1</v>
      </c>
      <c r="H25626">
        <v>1</v>
      </c>
      <c r="I25626">
        <f>Representative_days!D25627*1000</f>
        <v>1531.0536762766601</v>
      </c>
      <c r="J25626">
        <f>MIN(Installed_capacity_init!$I$2/1000,Representative_days!N25627)*1000</f>
        <v>4808.1832017062798</v>
      </c>
      <c r="K25626">
        <f>Representative_days!G25627-Installed_capacity_init!$G$3*Installed_capacity_init!$G$2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Representative_days!Q25628</f>
        <v>3.8768934281050299E-2</v>
      </c>
      <c r="D25627">
        <f>Representative_days!K25628</f>
        <v>9.4161453420623001E-2</v>
      </c>
      <c r="E25627">
        <f>Representative_days!H25628</f>
        <v>0.41647129428274698</v>
      </c>
      <c r="F25627">
        <v>1</v>
      </c>
      <c r="G25627">
        <v>1</v>
      </c>
      <c r="H25627">
        <v>1</v>
      </c>
      <c r="I25627">
        <f>Representative_days!D25628*1000</f>
        <v>1472.6758017473401</v>
      </c>
      <c r="J25627">
        <f>MIN(Installed_capacity_init!$I$2/1000,Representative_days!N25628)*1000</f>
        <v>4733.0435250652199</v>
      </c>
      <c r="K25627">
        <f>Representative_days!G25628-Installed_capacity_init!$G$3*Installed_capacity_init!$G$2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Representative_days!Q25629</f>
        <v>3.0517475486825798E-4</v>
      </c>
      <c r="D25628">
        <f>Representative_days!K25629</f>
        <v>7.4765012480281903E-2</v>
      </c>
      <c r="E25628">
        <f>Representative_days!H25629</f>
        <v>0.41896706259914701</v>
      </c>
      <c r="F25628">
        <v>1</v>
      </c>
      <c r="G25628">
        <v>1</v>
      </c>
      <c r="H25628">
        <v>1</v>
      </c>
      <c r="I25628">
        <f>Representative_days!D25629*1000</f>
        <v>1414.81660070062</v>
      </c>
      <c r="J25628">
        <f>MIN(Installed_capacity_init!$I$2/1000,Representative_days!N25629)*1000</f>
        <v>4656.0746769801699</v>
      </c>
      <c r="K25628">
        <f>Representative_days!G25629-Installed_capacity_init!$G$3*Installed_capacity_init!$G$2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Representative_days!Q25630</f>
        <v>0</v>
      </c>
      <c r="D25629">
        <f>Representative_days!K25630</f>
        <v>6.1342802256336301E-2</v>
      </c>
      <c r="E25629">
        <f>Representative_days!H25630</f>
        <v>0.41056221660394498</v>
      </c>
      <c r="F25629">
        <v>1</v>
      </c>
      <c r="G25629">
        <v>1</v>
      </c>
      <c r="H25629">
        <v>1</v>
      </c>
      <c r="I25629">
        <f>Representative_days!D25630*1000</f>
        <v>1357.7697738935901</v>
      </c>
      <c r="J25629">
        <f>MIN(Installed_capacity_init!$I$2/1000,Representative_days!N25630)*1000</f>
        <v>4581.6205123612108</v>
      </c>
      <c r="K25629">
        <f>Representative_days!G25630-Installed_capacity_init!$G$3*Installed_capacity_init!$G$2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Representative_days!Q25631</f>
        <v>0</v>
      </c>
      <c r="D25630">
        <f>Representative_days!K25631</f>
        <v>5.1375487507012103E-2</v>
      </c>
      <c r="E25630">
        <f>Representative_days!H25631</f>
        <v>0.40750452112924201</v>
      </c>
      <c r="F25630">
        <v>1</v>
      </c>
      <c r="G25630">
        <v>1</v>
      </c>
      <c r="H25630">
        <v>1</v>
      </c>
      <c r="I25630">
        <f>Representative_days!D25631*1000</f>
        <v>1306.1828301585301</v>
      </c>
      <c r="J25630">
        <f>MIN(Installed_capacity_init!$I$2/1000,Representative_days!N25631)*1000</f>
        <v>4510.0033494188001</v>
      </c>
      <c r="K25630">
        <f>Representative_days!G25631-Installed_capacity_init!$G$3*Installed_capacity_init!$G$2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Representative_days!Q25632</f>
        <v>0</v>
      </c>
      <c r="D25631">
        <f>Representative_days!K25632</f>
        <v>4.4801648772029697E-2</v>
      </c>
      <c r="E25631">
        <f>Representative_days!H25632</f>
        <v>0.40745461686144802</v>
      </c>
      <c r="F25631">
        <v>1</v>
      </c>
      <c r="G25631">
        <v>1</v>
      </c>
      <c r="H25631">
        <v>1</v>
      </c>
      <c r="I25631">
        <f>Representative_days!D25632*1000</f>
        <v>1254.7512850030801</v>
      </c>
      <c r="J25631">
        <f>MIN(Installed_capacity_init!$I$2/1000,Representative_days!N25632)*1000</f>
        <v>4429.29071403324</v>
      </c>
      <c r="K25631">
        <f>Representative_days!G25632-Installed_capacity_init!$G$3*Installed_capacity_init!$G$2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Representative_days!Q25633</f>
        <v>0</v>
      </c>
      <c r="D25632">
        <f>Representative_days!K25633</f>
        <v>4.3562423470894597E-2</v>
      </c>
      <c r="E25632">
        <f>Representative_days!H25633</f>
        <v>0.39958009826094398</v>
      </c>
      <c r="F25632">
        <v>1</v>
      </c>
      <c r="G25632">
        <v>1</v>
      </c>
      <c r="H25632">
        <v>1</v>
      </c>
      <c r="I25632">
        <f>Representative_days!D25633*1000</f>
        <v>1240.18999752685</v>
      </c>
      <c r="J25632">
        <f>MIN(Installed_capacity_init!$I$2/1000,Representative_days!N25633)*1000</f>
        <v>4386.8469213557</v>
      </c>
      <c r="K25632">
        <f>Representative_days!G25633-Installed_capacity_init!$G$3*Installed_capacity_init!$G$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Representative_days!Q25634</f>
        <v>0</v>
      </c>
      <c r="D25633">
        <f>Representative_days!K25634</f>
        <v>4.3563703363109198E-2</v>
      </c>
      <c r="E25633">
        <f>Representative_days!H25634</f>
        <v>0.39535752323158202</v>
      </c>
      <c r="F25633">
        <v>1</v>
      </c>
      <c r="G25633">
        <v>1</v>
      </c>
      <c r="H25633">
        <v>1</v>
      </c>
      <c r="I25633">
        <f>Representative_days!D25634*1000</f>
        <v>1221.69862099438</v>
      </c>
      <c r="J25633">
        <f>MIN(Installed_capacity_init!$I$2/1000,Representative_days!N25634)*1000</f>
        <v>4334.5909713138299</v>
      </c>
      <c r="K25633">
        <f>Representative_days!G25634-Installed_capacity_init!$G$3*Installed_capacity_init!$G$2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Representative_days!Q25635</f>
        <v>0</v>
      </c>
      <c r="D25634">
        <f>Representative_days!K25635</f>
        <v>0.14295182403151699</v>
      </c>
      <c r="E25634">
        <f>Representative_days!H25635</f>
        <v>0.28556400064877902</v>
      </c>
      <c r="F25634">
        <v>1</v>
      </c>
      <c r="G25634">
        <v>1</v>
      </c>
      <c r="H25634">
        <v>1</v>
      </c>
      <c r="I25634">
        <f>Representative_days!D25635*1000</f>
        <v>657.10568800535293</v>
      </c>
      <c r="J25634">
        <f>MIN(Installed_capacity_init!$I$2/1000,Representative_days!N25635)*1000</f>
        <v>3130.3315932339601</v>
      </c>
      <c r="K25634">
        <f>Representative_days!G25635-Installed_capacity_init!$G$3*Installed_capacity_init!$G$2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Representative_days!Q25636</f>
        <v>0</v>
      </c>
      <c r="D25635">
        <f>Representative_days!K25636</f>
        <v>0.137946244312012</v>
      </c>
      <c r="E25635">
        <f>Representative_days!H25636</f>
        <v>0.28000632135784398</v>
      </c>
      <c r="F25635">
        <v>1</v>
      </c>
      <c r="G25635">
        <v>1</v>
      </c>
      <c r="H25635">
        <v>1</v>
      </c>
      <c r="I25635">
        <f>Representative_days!D25636*1000</f>
        <v>651.69752917778999</v>
      </c>
      <c r="J25635">
        <f>MIN(Installed_capacity_init!$I$2/1000,Representative_days!N25636)*1000</f>
        <v>3126.12004284667</v>
      </c>
      <c r="K25635">
        <f>Representative_days!G25636-Installed_capacity_init!$G$3*Installed_capacity_init!$G$2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Representative_days!Q25637</f>
        <v>0</v>
      </c>
      <c r="D25636">
        <f>Representative_days!K25637</f>
        <v>0.13517836132511399</v>
      </c>
      <c r="E25636">
        <f>Representative_days!H25637</f>
        <v>0.28006576344082501</v>
      </c>
      <c r="F25636">
        <v>1</v>
      </c>
      <c r="G25636">
        <v>1</v>
      </c>
      <c r="H25636">
        <v>1</v>
      </c>
      <c r="I25636">
        <f>Representative_days!D25637*1000</f>
        <v>639.53555743141101</v>
      </c>
      <c r="J25636">
        <f>MIN(Installed_capacity_init!$I$2/1000,Representative_days!N25637)*1000</f>
        <v>3107.0203358110402</v>
      </c>
      <c r="K25636">
        <f>Representative_days!G25637-Installed_capacity_init!$G$3*Installed_capacity_init!$G$2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Representative_days!Q25638</f>
        <v>0</v>
      </c>
      <c r="D25637">
        <f>Representative_days!K25638</f>
        <v>0.134468094607887</v>
      </c>
      <c r="E25637">
        <f>Representative_days!H25638</f>
        <v>0.28484909322725499</v>
      </c>
      <c r="F25637">
        <v>1</v>
      </c>
      <c r="G25637">
        <v>1</v>
      </c>
      <c r="H25637">
        <v>1</v>
      </c>
      <c r="I25637">
        <f>Representative_days!D25638*1000</f>
        <v>627.26129282096701</v>
      </c>
      <c r="J25637">
        <f>MIN(Installed_capacity_init!$I$2/1000,Representative_days!N25638)*1000</f>
        <v>3072.5075089611501</v>
      </c>
      <c r="K25637">
        <f>Representative_days!G25638-Installed_capacity_init!$G$3*Installed_capacity_init!$G$2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Representative_days!Q25639</f>
        <v>0</v>
      </c>
      <c r="D25638">
        <f>Representative_days!K25639</f>
        <v>0.13519884086362799</v>
      </c>
      <c r="E25638">
        <f>Representative_days!H25639</f>
        <v>0.280413266597629</v>
      </c>
      <c r="F25638">
        <v>1</v>
      </c>
      <c r="G25638">
        <v>1</v>
      </c>
      <c r="H25638">
        <v>1</v>
      </c>
      <c r="I25638">
        <f>Representative_days!D25639*1000</f>
        <v>670.34349183276493</v>
      </c>
      <c r="J25638">
        <f>MIN(Installed_capacity_init!$I$2/1000,Representative_days!N25639)*1000</f>
        <v>3151.3208465647199</v>
      </c>
      <c r="K25638">
        <f>Representative_days!G25639-Installed_capacity_init!$G$3*Installed_capacity_init!$G$2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Representative_days!Q25640</f>
        <v>3.6301711887726899E-3</v>
      </c>
      <c r="D25639">
        <f>Representative_days!K25640</f>
        <v>0.13865265602141499</v>
      </c>
      <c r="E25639">
        <f>Representative_days!H25640</f>
        <v>0.27991475459475101</v>
      </c>
      <c r="F25639">
        <v>1</v>
      </c>
      <c r="G25639">
        <v>1</v>
      </c>
      <c r="H25639">
        <v>1</v>
      </c>
      <c r="I25639">
        <f>Representative_days!D25640*1000</f>
        <v>704.53552243455101</v>
      </c>
      <c r="J25639">
        <f>MIN(Installed_capacity_init!$I$2/1000,Representative_days!N25640)*1000</f>
        <v>3201.3344877509603</v>
      </c>
      <c r="K25639">
        <f>Representative_days!G25640-Installed_capacity_init!$G$3*Installed_capacity_init!$G$2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Representative_days!Q25641</f>
        <v>0.15271368937778099</v>
      </c>
      <c r="D25640">
        <f>Representative_days!K25641</f>
        <v>0.144920901864797</v>
      </c>
      <c r="E25640">
        <f>Representative_days!H25641</f>
        <v>0.28275650724790802</v>
      </c>
      <c r="F25640">
        <v>1</v>
      </c>
      <c r="G25640">
        <v>1</v>
      </c>
      <c r="H25640">
        <v>1</v>
      </c>
      <c r="I25640">
        <f>Representative_days!D25641*1000</f>
        <v>737.86759002123404</v>
      </c>
      <c r="J25640">
        <f>MIN(Installed_capacity_init!$I$2/1000,Representative_days!N25641)*1000</f>
        <v>3253.1308437075199</v>
      </c>
      <c r="K25640">
        <f>Representative_days!G25641-Installed_capacity_init!$G$3*Installed_capacity_init!$G$2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Representative_days!Q25642</f>
        <v>0.29241734395184799</v>
      </c>
      <c r="D25641">
        <f>Representative_days!K25642</f>
        <v>0.17524183051780901</v>
      </c>
      <c r="E25641">
        <f>Representative_days!H25642</f>
        <v>0.27111791010222203</v>
      </c>
      <c r="F25641">
        <v>1</v>
      </c>
      <c r="G25641">
        <v>1</v>
      </c>
      <c r="H25641">
        <v>1</v>
      </c>
      <c r="I25641">
        <f>Representative_days!D25642*1000</f>
        <v>771.38972685026101</v>
      </c>
      <c r="J25641">
        <f>MIN(Installed_capacity_init!$I$2/1000,Representative_days!N25642)*1000</f>
        <v>3311.2779334765301</v>
      </c>
      <c r="K25641">
        <f>Representative_days!G25642-Installed_capacity_init!$G$3*Installed_capacity_init!$G$2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Representative_days!Q25643</f>
        <v>0.38897197975708298</v>
      </c>
      <c r="D25642">
        <f>Representative_days!K25643</f>
        <v>0.21581262428609399</v>
      </c>
      <c r="E25642">
        <f>Representative_days!H25643</f>
        <v>0.26222835687392898</v>
      </c>
      <c r="F25642">
        <v>1</v>
      </c>
      <c r="G25642">
        <v>1</v>
      </c>
      <c r="H25642">
        <v>1</v>
      </c>
      <c r="I25642">
        <f>Representative_days!D25643*1000</f>
        <v>808.031239858562</v>
      </c>
      <c r="J25642">
        <f>MIN(Installed_capacity_init!$I$2/1000,Representative_days!N25643)*1000</f>
        <v>3381.2153944991896</v>
      </c>
      <c r="K25642">
        <f>Representative_days!G25643-Installed_capacity_init!$G$3*Installed_capacity_init!$G$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Representative_days!Q25644</f>
        <v>0.46207512902512599</v>
      </c>
      <c r="D25643">
        <f>Representative_days!K25644</f>
        <v>0.266918793443507</v>
      </c>
      <c r="E25643">
        <f>Representative_days!H25644</f>
        <v>0.25716098567381401</v>
      </c>
      <c r="F25643">
        <v>1</v>
      </c>
      <c r="G25643">
        <v>1</v>
      </c>
      <c r="H25643">
        <v>1</v>
      </c>
      <c r="I25643">
        <f>Representative_days!D25644*1000</f>
        <v>844.67228176900596</v>
      </c>
      <c r="J25643">
        <f>MIN(Installed_capacity_init!$I$2/1000,Representative_days!N25644)*1000</f>
        <v>3455.2034423916602</v>
      </c>
      <c r="K25643">
        <f>Representative_days!G25644-Installed_capacity_init!$G$3*Installed_capacity_init!$G$2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Representative_days!Q25645</f>
        <v>0.53824172911288903</v>
      </c>
      <c r="D25644">
        <f>Representative_days!K25645</f>
        <v>0.287805857084179</v>
      </c>
      <c r="E25644">
        <f>Representative_days!H25645</f>
        <v>0.243661523178656</v>
      </c>
      <c r="F25644">
        <v>1</v>
      </c>
      <c r="G25644">
        <v>1</v>
      </c>
      <c r="H25644">
        <v>1</v>
      </c>
      <c r="I25644">
        <f>Representative_days!D25645*1000</f>
        <v>872.25181419468004</v>
      </c>
      <c r="J25644">
        <f>MIN(Installed_capacity_init!$I$2/1000,Representative_days!N25645)*1000</f>
        <v>3520.0946212070698</v>
      </c>
      <c r="K25644">
        <f>Representative_days!G25645-Installed_capacity_init!$G$3*Installed_capacity_init!$G$2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Representative_days!Q25646</f>
        <v>0.55117186681855801</v>
      </c>
      <c r="D25645">
        <f>Representative_days!K25646</f>
        <v>0.316081551573206</v>
      </c>
      <c r="E25645">
        <f>Representative_days!H25646</f>
        <v>0.23824899457915599</v>
      </c>
      <c r="F25645">
        <v>1</v>
      </c>
      <c r="G25645">
        <v>1</v>
      </c>
      <c r="H25645">
        <v>1</v>
      </c>
      <c r="I25645">
        <f>Representative_days!D25646*1000</f>
        <v>903.69489957773692</v>
      </c>
      <c r="J25645">
        <f>MIN(Installed_capacity_init!$I$2/1000,Representative_days!N25646)*1000</f>
        <v>3599.4243528310799</v>
      </c>
      <c r="K25645">
        <f>Representative_days!G25646-Installed_capacity_init!$G$3*Installed_capacity_init!$G$2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Representative_days!Q25647</f>
        <v>0.504512620467087</v>
      </c>
      <c r="D25646">
        <f>Representative_days!K25647</f>
        <v>0.35267853168735303</v>
      </c>
      <c r="E25646">
        <f>Representative_days!H25647</f>
        <v>0.24010864691174</v>
      </c>
      <c r="F25646">
        <v>1</v>
      </c>
      <c r="G25646">
        <v>1</v>
      </c>
      <c r="H25646">
        <v>1</v>
      </c>
      <c r="I25646">
        <f>Representative_days!D25647*1000</f>
        <v>935.001375131651</v>
      </c>
      <c r="J25646">
        <f>MIN(Installed_capacity_init!$I$2/1000,Representative_days!N25647)*1000</f>
        <v>3679.8746677177696</v>
      </c>
      <c r="K25646">
        <f>Representative_days!G25647-Installed_capacity_init!$G$3*Installed_capacity_init!$G$2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Representative_days!Q25648</f>
        <v>0.46738025618205697</v>
      </c>
      <c r="D25647">
        <f>Representative_days!K25648</f>
        <v>0.34715102908898798</v>
      </c>
      <c r="E25647">
        <f>Representative_days!H25648</f>
        <v>0.24571910311199399</v>
      </c>
      <c r="F25647">
        <v>1</v>
      </c>
      <c r="G25647">
        <v>1</v>
      </c>
      <c r="H25647">
        <v>1</v>
      </c>
      <c r="I25647">
        <f>Representative_days!D25648*1000</f>
        <v>958.909033554507</v>
      </c>
      <c r="J25647">
        <f>MIN(Installed_capacity_init!$I$2/1000,Representative_days!N25648)*1000</f>
        <v>3735.1435145569003</v>
      </c>
      <c r="K25647">
        <f>Representative_days!G25648-Installed_capacity_init!$G$3*Installed_capacity_init!$G$2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Representative_days!Q25649</f>
        <v>0.39492055204728999</v>
      </c>
      <c r="D25648">
        <f>Representative_days!K25649</f>
        <v>0.346177530654591</v>
      </c>
      <c r="E25648">
        <f>Representative_days!H25649</f>
        <v>0.25646291327934401</v>
      </c>
      <c r="F25648">
        <v>1</v>
      </c>
      <c r="G25648">
        <v>1</v>
      </c>
      <c r="H25648">
        <v>1</v>
      </c>
      <c r="I25648">
        <f>Representative_days!D25649*1000</f>
        <v>987.92703921006796</v>
      </c>
      <c r="J25648">
        <f>MIN(Installed_capacity_init!$I$2/1000,Representative_days!N25649)*1000</f>
        <v>3784.7758446062298</v>
      </c>
      <c r="K25648">
        <f>Representative_days!G25649-Installed_capacity_init!$G$3*Installed_capacity_init!$G$2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Representative_days!Q25650</f>
        <v>0.278310802899708</v>
      </c>
      <c r="D25649">
        <f>Representative_days!K25650</f>
        <v>0.35005505839982898</v>
      </c>
      <c r="E25649">
        <f>Representative_days!H25650</f>
        <v>0.26926050997949402</v>
      </c>
      <c r="F25649">
        <v>1</v>
      </c>
      <c r="G25649">
        <v>1</v>
      </c>
      <c r="H25649">
        <v>1</v>
      </c>
      <c r="I25649">
        <f>Representative_days!D25650*1000</f>
        <v>1017.0015768277201</v>
      </c>
      <c r="J25649">
        <f>MIN(Installed_capacity_init!$I$2/1000,Representative_days!N25650)*1000</f>
        <v>3847.8163681020901</v>
      </c>
      <c r="K25649">
        <f>Representative_days!G25650-Installed_capacity_init!$G$3*Installed_capacity_init!$G$2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Representative_days!Q25651</f>
        <v>0.14422275617678701</v>
      </c>
      <c r="D25650">
        <f>Representative_days!K25651</f>
        <v>0.29013416559203697</v>
      </c>
      <c r="E25650">
        <f>Representative_days!H25651</f>
        <v>0.270875110108732</v>
      </c>
      <c r="F25650">
        <v>1</v>
      </c>
      <c r="G25650">
        <v>1</v>
      </c>
      <c r="H25650">
        <v>1</v>
      </c>
      <c r="I25650">
        <f>Representative_days!D25651*1000</f>
        <v>966.81086679279701</v>
      </c>
      <c r="J25650">
        <f>MIN(Installed_capacity_init!$I$2/1000,Representative_days!N25651)*1000</f>
        <v>3724.2004113494299</v>
      </c>
      <c r="K25650">
        <f>Representative_days!G25651-Installed_capacity_init!$G$3*Installed_capacity_init!$G$2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Representative_days!Q25652</f>
        <v>2.68058642377524E-2</v>
      </c>
      <c r="D25651">
        <f>Representative_days!K25652</f>
        <v>0.24036468007343201</v>
      </c>
      <c r="E25651">
        <f>Representative_days!H25652</f>
        <v>0.27632959129185403</v>
      </c>
      <c r="F25651">
        <v>1</v>
      </c>
      <c r="G25651">
        <v>1</v>
      </c>
      <c r="H25651">
        <v>1</v>
      </c>
      <c r="I25651">
        <f>Representative_days!D25652*1000</f>
        <v>923.08087161793992</v>
      </c>
      <c r="J25651">
        <f>MIN(Installed_capacity_init!$I$2/1000,Representative_days!N25652)*1000</f>
        <v>3622.8759009507698</v>
      </c>
      <c r="K25651">
        <f>Representative_days!G25652-Installed_capacity_init!$G$3*Installed_capacity_init!$G$2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Representative_days!Q25653</f>
        <v>2.5146536091723499E-4</v>
      </c>
      <c r="D25652">
        <f>Representative_days!K25653</f>
        <v>0.20099071473749699</v>
      </c>
      <c r="E25652">
        <f>Representative_days!H25653</f>
        <v>0.287076922583683</v>
      </c>
      <c r="F25652">
        <v>1</v>
      </c>
      <c r="G25652">
        <v>1</v>
      </c>
      <c r="H25652">
        <v>1</v>
      </c>
      <c r="I25652">
        <f>Representative_days!D25653*1000</f>
        <v>879.99354336106705</v>
      </c>
      <c r="J25652">
        <f>MIN(Installed_capacity_init!$I$2/1000,Representative_days!N25653)*1000</f>
        <v>3520.9093015323097</v>
      </c>
      <c r="K25652">
        <f>Representative_days!G25653-Installed_capacity_init!$G$3*Installed_capacity_init!$G$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Representative_days!Q25654</f>
        <v>0</v>
      </c>
      <c r="D25653">
        <f>Representative_days!K25654</f>
        <v>0.177372700501854</v>
      </c>
      <c r="E25653">
        <f>Representative_days!H25654</f>
        <v>0.27838207767942702</v>
      </c>
      <c r="F25653">
        <v>1</v>
      </c>
      <c r="G25653">
        <v>1</v>
      </c>
      <c r="H25653">
        <v>1</v>
      </c>
      <c r="I25653">
        <f>Representative_days!D25654*1000</f>
        <v>839.807225625417</v>
      </c>
      <c r="J25653">
        <f>MIN(Installed_capacity_init!$I$2/1000,Representative_days!N25654)*1000</f>
        <v>3421.0911891130299</v>
      </c>
      <c r="K25653">
        <f>Representative_days!G25654-Installed_capacity_init!$G$3*Installed_capacity_init!$G$2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Representative_days!Q25655</f>
        <v>0</v>
      </c>
      <c r="D25654">
        <f>Representative_days!K25655</f>
        <v>0.15857951819541799</v>
      </c>
      <c r="E25654">
        <f>Representative_days!H25655</f>
        <v>0.27185491811733198</v>
      </c>
      <c r="F25654">
        <v>1</v>
      </c>
      <c r="G25654">
        <v>1</v>
      </c>
      <c r="H25654">
        <v>1</v>
      </c>
      <c r="I25654">
        <f>Representative_days!D25655*1000</f>
        <v>800.32570075547608</v>
      </c>
      <c r="J25654">
        <f>MIN(Installed_capacity_init!$I$2/1000,Representative_days!N25655)*1000</f>
        <v>3328.7846039547699</v>
      </c>
      <c r="K25654">
        <f>Representative_days!G25655-Installed_capacity_init!$G$3*Installed_capacity_init!$G$2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Representative_days!Q25656</f>
        <v>0</v>
      </c>
      <c r="D25655">
        <f>Representative_days!K25656</f>
        <v>0.14454748382355301</v>
      </c>
      <c r="E25655">
        <f>Representative_days!H25656</f>
        <v>0.26958684109422998</v>
      </c>
      <c r="F25655">
        <v>1</v>
      </c>
      <c r="G25655">
        <v>1</v>
      </c>
      <c r="H25655">
        <v>1</v>
      </c>
      <c r="I25655">
        <f>Representative_days!D25656*1000</f>
        <v>760.884242513505</v>
      </c>
      <c r="J25655">
        <f>MIN(Installed_capacity_init!$I$2/1000,Representative_days!N25656)*1000</f>
        <v>3231.40191980797</v>
      </c>
      <c r="K25655">
        <f>Representative_days!G25656-Installed_capacity_init!$G$3*Installed_capacity_init!$G$2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Representative_days!Q25657</f>
        <v>0</v>
      </c>
      <c r="D25656">
        <f>Representative_days!K25657</f>
        <v>0.137923574490835</v>
      </c>
      <c r="E25656">
        <f>Representative_days!H25657</f>
        <v>0.26416658807704002</v>
      </c>
      <c r="F25656">
        <v>1</v>
      </c>
      <c r="G25656">
        <v>1</v>
      </c>
      <c r="H25656">
        <v>1</v>
      </c>
      <c r="I25656">
        <f>Representative_days!D25657*1000</f>
        <v>755.49321142150404</v>
      </c>
      <c r="J25656">
        <f>MIN(Installed_capacity_init!$I$2/1000,Representative_days!N25657)*1000</f>
        <v>3213.1871551291501</v>
      </c>
      <c r="K25656">
        <f>Representative_days!G25657-Installed_capacity_init!$G$3*Installed_capacity_init!$G$2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Representative_days!Q25658</f>
        <v>0</v>
      </c>
      <c r="D25657">
        <f>Representative_days!K25658</f>
        <v>0.134334855618677</v>
      </c>
      <c r="E25657">
        <f>Representative_days!H25658</f>
        <v>0.26281712251197298</v>
      </c>
      <c r="F25657">
        <v>1</v>
      </c>
      <c r="G25657">
        <v>1</v>
      </c>
      <c r="H25657">
        <v>1</v>
      </c>
      <c r="I25657">
        <f>Representative_days!D25658*1000</f>
        <v>749.45260434163993</v>
      </c>
      <c r="J25657">
        <f>MIN(Installed_capacity_init!$I$2/1000,Representative_days!N25658)*1000</f>
        <v>3189.7320346065403</v>
      </c>
      <c r="K25657">
        <f>Representative_days!G25658-Installed_capacity_init!$G$3*Installed_capacity_init!$G$2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Representative_days!Q25659</f>
        <v>0</v>
      </c>
      <c r="D25658">
        <f>Representative_days!K25659</f>
        <v>0.110330603</v>
      </c>
      <c r="E25658">
        <f>Representative_days!H25659</f>
        <v>0.87675501499999897</v>
      </c>
      <c r="F25658">
        <v>1</v>
      </c>
      <c r="G25658">
        <v>1</v>
      </c>
      <c r="H25658">
        <v>1</v>
      </c>
      <c r="I25658">
        <f>Representative_days!D25659*1000</f>
        <v>291.645488</v>
      </c>
      <c r="J25658">
        <f>MIN(Installed_capacity_init!$I$2/1000,Representative_days!N25659)*1000</f>
        <v>3205.7374140000002</v>
      </c>
      <c r="K25658">
        <f>Representative_days!G25659-Installed_capacity_init!$G$3*Installed_capacity_init!$G$2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Representative_days!Q25660</f>
        <v>0</v>
      </c>
      <c r="D25659">
        <f>Representative_days!K25660</f>
        <v>0.10270707699999999</v>
      </c>
      <c r="E25659">
        <f>Representative_days!H25660</f>
        <v>0.86896870399999904</v>
      </c>
      <c r="F25659">
        <v>1</v>
      </c>
      <c r="G25659">
        <v>1</v>
      </c>
      <c r="H25659">
        <v>1</v>
      </c>
      <c r="I25659">
        <f>Representative_days!D25660*1000</f>
        <v>289.44574499999999</v>
      </c>
      <c r="J25659">
        <f>MIN(Installed_capacity_init!$I$2/1000,Representative_days!N25660)*1000</f>
        <v>3087.6648399999999</v>
      </c>
      <c r="K25659">
        <f>Representative_days!G25660-Installed_capacity_init!$G$3*Installed_capacity_init!$G$2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Representative_days!Q25661</f>
        <v>0</v>
      </c>
      <c r="D25660">
        <f>Representative_days!K25661</f>
        <v>9.5741755999999997E-2</v>
      </c>
      <c r="E25660">
        <f>Representative_days!H25661</f>
        <v>0.86149713000000006</v>
      </c>
      <c r="F25660">
        <v>1</v>
      </c>
      <c r="G25660">
        <v>1</v>
      </c>
      <c r="H25660">
        <v>1</v>
      </c>
      <c r="I25660">
        <f>Representative_days!D25661*1000</f>
        <v>284.811802</v>
      </c>
      <c r="J25660">
        <f>MIN(Installed_capacity_init!$I$2/1000,Representative_days!N25661)*1000</f>
        <v>2995.3792209999997</v>
      </c>
      <c r="K25660">
        <f>Representative_days!G25661-Installed_capacity_init!$G$3*Installed_capacity_init!$G$2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Representative_days!Q25662</f>
        <v>0</v>
      </c>
      <c r="D25661">
        <f>Representative_days!K25662</f>
        <v>9.1777807000000003E-2</v>
      </c>
      <c r="E25661">
        <f>Representative_days!H25662</f>
        <v>0.85484223400000003</v>
      </c>
      <c r="F25661">
        <v>1</v>
      </c>
      <c r="G25661">
        <v>1</v>
      </c>
      <c r="H25661">
        <v>1</v>
      </c>
      <c r="I25661">
        <f>Representative_days!D25662*1000</f>
        <v>279.58335599999998</v>
      </c>
      <c r="J25661">
        <f>MIN(Installed_capacity_init!$I$2/1000,Representative_days!N25662)*1000</f>
        <v>2909.2144919999996</v>
      </c>
      <c r="K25661">
        <f>Representative_days!G25662-Installed_capacity_init!$G$3*Installed_capacity_init!$G$2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Representative_days!Q25663</f>
        <v>0</v>
      </c>
      <c r="D25662">
        <f>Representative_days!K25663</f>
        <v>8.5540698999999998E-2</v>
      </c>
      <c r="E25662">
        <f>Representative_days!H25663</f>
        <v>0.85044657999999995</v>
      </c>
      <c r="F25662">
        <v>1</v>
      </c>
      <c r="G25662">
        <v>1</v>
      </c>
      <c r="H25662">
        <v>1</v>
      </c>
      <c r="I25662">
        <f>Representative_days!D25663*1000</f>
        <v>279.27913699999999</v>
      </c>
      <c r="J25662">
        <f>MIN(Installed_capacity_init!$I$2/1000,Representative_days!N25663)*1000</f>
        <v>2888.844278</v>
      </c>
      <c r="K25662">
        <f>Representative_days!G25663-Installed_capacity_init!$G$3*Installed_capacity_init!$G$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Representative_days!Q25664</f>
        <v>0</v>
      </c>
      <c r="D25663">
        <f>Representative_days!K25664</f>
        <v>8.1962950000000007E-2</v>
      </c>
      <c r="E25663">
        <f>Representative_days!H25664</f>
        <v>0.84357340199999997</v>
      </c>
      <c r="F25663">
        <v>1</v>
      </c>
      <c r="G25663">
        <v>1</v>
      </c>
      <c r="H25663">
        <v>1</v>
      </c>
      <c r="I25663">
        <f>Representative_days!D25664*1000</f>
        <v>278.68158299999999</v>
      </c>
      <c r="J25663">
        <f>MIN(Installed_capacity_init!$I$2/1000,Representative_days!N25664)*1000</f>
        <v>2901.4040250000003</v>
      </c>
      <c r="K25663">
        <f>Representative_days!G25664-Installed_capacity_init!$G$3*Installed_capacity_init!$G$2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Representative_days!Q25665</f>
        <v>6.84423699999999E-3</v>
      </c>
      <c r="D25664">
        <f>Representative_days!K25665</f>
        <v>8.2799871999999997E-2</v>
      </c>
      <c r="E25664">
        <f>Representative_days!H25665</f>
        <v>0.83089439899999995</v>
      </c>
      <c r="F25664">
        <v>1</v>
      </c>
      <c r="G25664">
        <v>1</v>
      </c>
      <c r="H25664">
        <v>1</v>
      </c>
      <c r="I25664">
        <f>Representative_days!D25665*1000</f>
        <v>278.18382800000001</v>
      </c>
      <c r="J25664">
        <f>MIN(Installed_capacity_init!$I$2/1000,Representative_days!N25665)*1000</f>
        <v>2935.647794</v>
      </c>
      <c r="K25664">
        <f>Representative_days!G25665-Installed_capacity_init!$G$3*Installed_capacity_init!$G$2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Representative_days!Q25666</f>
        <v>0.19315328100000001</v>
      </c>
      <c r="D25665">
        <f>Representative_days!K25666</f>
        <v>8.1736262000000004E-2</v>
      </c>
      <c r="E25665">
        <f>Representative_days!H25666</f>
        <v>0.81384269399999898</v>
      </c>
      <c r="F25665">
        <v>1</v>
      </c>
      <c r="G25665">
        <v>1</v>
      </c>
      <c r="H25665">
        <v>1</v>
      </c>
      <c r="I25665">
        <f>Representative_days!D25666*1000</f>
        <v>279.55312399999997</v>
      </c>
      <c r="J25665">
        <f>MIN(Installed_capacity_init!$I$2/1000,Representative_days!N25666)*1000</f>
        <v>3004.596172</v>
      </c>
      <c r="K25665">
        <f>Representative_days!G25666-Installed_capacity_init!$G$3*Installed_capacity_init!$G$2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Representative_days!Q25667</f>
        <v>0.22217768600000001</v>
      </c>
      <c r="D25666">
        <f>Representative_days!K25667</f>
        <v>8.3279220000000001E-2</v>
      </c>
      <c r="E25666">
        <f>Representative_days!H25667</f>
        <v>0.79165570100000004</v>
      </c>
      <c r="F25666">
        <v>1</v>
      </c>
      <c r="G25666">
        <v>1</v>
      </c>
      <c r="H25666">
        <v>1</v>
      </c>
      <c r="I25666">
        <f>Representative_days!D25667*1000</f>
        <v>282.92097000000001</v>
      </c>
      <c r="J25666">
        <f>MIN(Installed_capacity_init!$I$2/1000,Representative_days!N25667)*1000</f>
        <v>3083.338424</v>
      </c>
      <c r="K25666">
        <f>Representative_days!G25667-Installed_capacity_init!$G$3*Installed_capacity_init!$G$2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Representative_days!Q25668</f>
        <v>0.31222700599999997</v>
      </c>
      <c r="D25667">
        <f>Representative_days!K25668</f>
        <v>8.7226546000000002E-2</v>
      </c>
      <c r="E25667">
        <f>Representative_days!H25668</f>
        <v>0.76339191199999901</v>
      </c>
      <c r="F25667">
        <v>1</v>
      </c>
      <c r="G25667">
        <v>1</v>
      </c>
      <c r="H25667">
        <v>1</v>
      </c>
      <c r="I25667">
        <f>Representative_days!D25668*1000</f>
        <v>286.63900799999999</v>
      </c>
      <c r="J25667">
        <f>MIN(Installed_capacity_init!$I$2/1000,Representative_days!N25668)*1000</f>
        <v>3162.6025950000003</v>
      </c>
      <c r="K25667">
        <f>Representative_days!G25668-Installed_capacity_init!$G$3*Installed_capacity_init!$G$2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Representative_days!Q25669</f>
        <v>0.42062358599999999</v>
      </c>
      <c r="D25668">
        <f>Representative_days!K25669</f>
        <v>0.10222698700000001</v>
      </c>
      <c r="E25668">
        <f>Representative_days!H25669</f>
        <v>0.70276799199999995</v>
      </c>
      <c r="F25668">
        <v>1</v>
      </c>
      <c r="G25668">
        <v>1</v>
      </c>
      <c r="H25668">
        <v>1</v>
      </c>
      <c r="I25668">
        <f>Representative_days!D25669*1000</f>
        <v>293.414151</v>
      </c>
      <c r="J25668">
        <f>MIN(Installed_capacity_init!$I$2/1000,Representative_days!N25669)*1000</f>
        <v>3272.730415</v>
      </c>
      <c r="K25668">
        <f>Representative_days!G25669-Installed_capacity_init!$G$3*Installed_capacity_init!$G$2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Representative_days!Q25670</f>
        <v>0.44143982699999901</v>
      </c>
      <c r="D25669">
        <f>Representative_days!K25670</f>
        <v>0.12454532</v>
      </c>
      <c r="E25669">
        <f>Representative_days!H25670</f>
        <v>0.63280092599999904</v>
      </c>
      <c r="F25669">
        <v>1</v>
      </c>
      <c r="G25669">
        <v>1</v>
      </c>
      <c r="H25669">
        <v>1</v>
      </c>
      <c r="I25669">
        <f>Representative_days!D25670*1000</f>
        <v>300.39618300000001</v>
      </c>
      <c r="J25669">
        <f>MIN(Installed_capacity_init!$I$2/1000,Representative_days!N25670)*1000</f>
        <v>3358.0731880000003</v>
      </c>
      <c r="K25669">
        <f>Representative_days!G25670-Installed_capacity_init!$G$3*Installed_capacity_init!$G$2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Representative_days!Q25671</f>
        <v>0.38471006000000002</v>
      </c>
      <c r="D25670">
        <f>Representative_days!K25671</f>
        <v>0.156032901</v>
      </c>
      <c r="E25670">
        <f>Representative_days!H25671</f>
        <v>0.56239336699999898</v>
      </c>
      <c r="F25670">
        <v>1</v>
      </c>
      <c r="G25670">
        <v>1</v>
      </c>
      <c r="H25670">
        <v>1</v>
      </c>
      <c r="I25670">
        <f>Representative_days!D25671*1000</f>
        <v>307.30749099999997</v>
      </c>
      <c r="J25670">
        <f>MIN(Installed_capacity_init!$I$2/1000,Representative_days!N25671)*1000</f>
        <v>3392.9353219999998</v>
      </c>
      <c r="K25670">
        <f>Representative_days!G25671-Installed_capacity_init!$G$3*Installed_capacity_init!$G$2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Representative_days!Q25672</f>
        <v>0.355660578</v>
      </c>
      <c r="D25671">
        <f>Representative_days!K25672</f>
        <v>0.15316158799999999</v>
      </c>
      <c r="E25671">
        <f>Representative_days!H25672</f>
        <v>0.49140571899999902</v>
      </c>
      <c r="F25671">
        <v>1</v>
      </c>
      <c r="G25671">
        <v>1</v>
      </c>
      <c r="H25671">
        <v>1</v>
      </c>
      <c r="I25671">
        <f>Representative_days!D25672*1000</f>
        <v>311.868674</v>
      </c>
      <c r="J25671">
        <f>MIN(Installed_capacity_init!$I$2/1000,Representative_days!N25672)*1000</f>
        <v>3404.4474479999999</v>
      </c>
      <c r="K25671">
        <f>Representative_days!G25672-Installed_capacity_init!$G$3*Installed_capacity_init!$G$2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Representative_days!Q25673</f>
        <v>0.29977861900000002</v>
      </c>
      <c r="D25672">
        <f>Representative_days!K25673</f>
        <v>0.15412394300000001</v>
      </c>
      <c r="E25672">
        <f>Representative_days!H25673</f>
        <v>0.42373214199999998</v>
      </c>
      <c r="F25672">
        <v>1</v>
      </c>
      <c r="G25672">
        <v>1</v>
      </c>
      <c r="H25672">
        <v>1</v>
      </c>
      <c r="I25672">
        <f>Representative_days!D25673*1000</f>
        <v>316.90524299999998</v>
      </c>
      <c r="J25672">
        <f>MIN(Installed_capacity_init!$I$2/1000,Representative_days!N25673)*1000</f>
        <v>3440.9291890000004</v>
      </c>
      <c r="K25672">
        <f>Representative_days!G25673-Installed_capacity_init!$G$3*Installed_capacity_init!$G$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Representative_days!Q25674</f>
        <v>0.21063848299999999</v>
      </c>
      <c r="D25673">
        <f>Representative_days!K25674</f>
        <v>0.15799996099999999</v>
      </c>
      <c r="E25673">
        <f>Representative_days!H25674</f>
        <v>0.36628355600000001</v>
      </c>
      <c r="F25673">
        <v>1</v>
      </c>
      <c r="G25673">
        <v>1</v>
      </c>
      <c r="H25673">
        <v>1</v>
      </c>
      <c r="I25673">
        <f>Representative_days!D25674*1000</f>
        <v>322.03283999999996</v>
      </c>
      <c r="J25673">
        <f>MIN(Installed_capacity_init!$I$2/1000,Representative_days!N25674)*1000</f>
        <v>3478.3742320000001</v>
      </c>
      <c r="K25673">
        <f>Representative_days!G25674-Installed_capacity_init!$G$3*Installed_capacity_init!$G$2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Representative_days!Q25675</f>
        <v>0.173852955999999</v>
      </c>
      <c r="D25674">
        <f>Representative_days!K25675</f>
        <v>0.12662542600000001</v>
      </c>
      <c r="E25674">
        <f>Representative_days!H25675</f>
        <v>0.34049439599999998</v>
      </c>
      <c r="F25674">
        <v>1</v>
      </c>
      <c r="G25674">
        <v>1</v>
      </c>
      <c r="H25674">
        <v>1</v>
      </c>
      <c r="I25674">
        <f>Representative_days!D25675*1000</f>
        <v>310.777173</v>
      </c>
      <c r="J25674">
        <f>MIN(Installed_capacity_init!$I$2/1000,Representative_days!N25675)*1000</f>
        <v>3390.1173999999996</v>
      </c>
      <c r="K25674">
        <f>Representative_days!G25675-Installed_capacity_init!$G$3*Installed_capacity_init!$G$2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Representative_days!Q25676</f>
        <v>0</v>
      </c>
      <c r="D25675">
        <f>Representative_days!K25676</f>
        <v>0.103942851</v>
      </c>
      <c r="E25675">
        <f>Representative_days!H25676</f>
        <v>0.32335203400000001</v>
      </c>
      <c r="F25675">
        <v>1</v>
      </c>
      <c r="G25675">
        <v>1</v>
      </c>
      <c r="H25675">
        <v>1</v>
      </c>
      <c r="I25675">
        <f>Representative_days!D25676*1000</f>
        <v>299.60991199999995</v>
      </c>
      <c r="J25675">
        <f>MIN(Installed_capacity_init!$I$2/1000,Representative_days!N25676)*1000</f>
        <v>3300.601956</v>
      </c>
      <c r="K25675">
        <f>Representative_days!G25676-Installed_capacity_init!$G$3*Installed_capacity_init!$G$2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Representative_days!Q25677</f>
        <v>0</v>
      </c>
      <c r="D25676">
        <f>Representative_days!K25677</f>
        <v>8.9216489999999996E-2</v>
      </c>
      <c r="E25676">
        <f>Representative_days!H25677</f>
        <v>0.31278103400000001</v>
      </c>
      <c r="F25676">
        <v>1</v>
      </c>
      <c r="G25676">
        <v>1</v>
      </c>
      <c r="H25676">
        <v>1</v>
      </c>
      <c r="I25676">
        <f>Representative_days!D25677*1000</f>
        <v>288.29072200000002</v>
      </c>
      <c r="J25676">
        <f>MIN(Installed_capacity_init!$I$2/1000,Representative_days!N25677)*1000</f>
        <v>3234.9589599999999</v>
      </c>
      <c r="K25676">
        <f>Representative_days!G25677-Installed_capacity_init!$G$3*Installed_capacity_init!$G$2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Representative_days!Q25678</f>
        <v>0</v>
      </c>
      <c r="D25677">
        <f>Representative_days!K25678</f>
        <v>8.3901588999999999E-2</v>
      </c>
      <c r="E25677">
        <f>Representative_days!H25678</f>
        <v>0.31619006100000002</v>
      </c>
      <c r="F25677">
        <v>1</v>
      </c>
      <c r="G25677">
        <v>1</v>
      </c>
      <c r="H25677">
        <v>1</v>
      </c>
      <c r="I25677">
        <f>Representative_days!D25678*1000</f>
        <v>278.60109999999997</v>
      </c>
      <c r="J25677">
        <f>MIN(Installed_capacity_init!$I$2/1000,Representative_days!N25678)*1000</f>
        <v>3175.7820630000001</v>
      </c>
      <c r="K25677">
        <f>Representative_days!G25678-Installed_capacity_init!$G$3*Installed_capacity_init!$G$2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Representative_days!Q25679</f>
        <v>0</v>
      </c>
      <c r="D25678">
        <f>Representative_days!K25679</f>
        <v>8.1646745000000007E-2</v>
      </c>
      <c r="E25678">
        <f>Representative_days!H25679</f>
        <v>0.32455821299999998</v>
      </c>
      <c r="F25678">
        <v>1</v>
      </c>
      <c r="G25678">
        <v>1</v>
      </c>
      <c r="H25678">
        <v>1</v>
      </c>
      <c r="I25678">
        <f>Representative_days!D25679*1000</f>
        <v>268.73397999999997</v>
      </c>
      <c r="J25678">
        <f>MIN(Installed_capacity_init!$I$2/1000,Representative_days!N25679)*1000</f>
        <v>3101.591848</v>
      </c>
      <c r="K25678">
        <f>Representative_days!G25679-Installed_capacity_init!$G$3*Installed_capacity_init!$G$2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Representative_days!Q25680</f>
        <v>0</v>
      </c>
      <c r="D25679">
        <f>Representative_days!K25680</f>
        <v>8.2113359999999996E-2</v>
      </c>
      <c r="E25679">
        <f>Representative_days!H25680</f>
        <v>0.331427364</v>
      </c>
      <c r="F25679">
        <v>1</v>
      </c>
      <c r="G25679">
        <v>1</v>
      </c>
      <c r="H25679">
        <v>1</v>
      </c>
      <c r="I25679">
        <f>Representative_days!D25680*1000</f>
        <v>259.060608</v>
      </c>
      <c r="J25679">
        <f>MIN(Installed_capacity_init!$I$2/1000,Representative_days!N25680)*1000</f>
        <v>3027.2236309999998</v>
      </c>
      <c r="K25679">
        <f>Representative_days!G25680-Installed_capacity_init!$G$3*Installed_capacity_init!$G$2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Representative_days!Q25681</f>
        <v>0</v>
      </c>
      <c r="D25680">
        <f>Representative_days!K25681</f>
        <v>7.4638581999999995E-2</v>
      </c>
      <c r="E25680">
        <f>Representative_days!H25681</f>
        <v>0.33175273999999999</v>
      </c>
      <c r="F25680">
        <v>1</v>
      </c>
      <c r="G25680">
        <v>1</v>
      </c>
      <c r="H25680">
        <v>1</v>
      </c>
      <c r="I25680">
        <f>Representative_days!D25681*1000</f>
        <v>258.94454500000001</v>
      </c>
      <c r="J25680">
        <f>MIN(Installed_capacity_init!$I$2/1000,Representative_days!N25681)*1000</f>
        <v>3033.9098830000003</v>
      </c>
      <c r="K25680">
        <f>Representative_days!G25681-Installed_capacity_init!$G$3*Installed_capacity_init!$G$2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Representative_days!Q25682</f>
        <v>0</v>
      </c>
      <c r="D25681">
        <f>Representative_days!K25682</f>
        <v>7.0432781E-2</v>
      </c>
      <c r="E25681">
        <f>Representative_days!H25682</f>
        <v>0.33956256899999998</v>
      </c>
      <c r="F25681">
        <v>1</v>
      </c>
      <c r="G25681">
        <v>1</v>
      </c>
      <c r="H25681">
        <v>1</v>
      </c>
      <c r="I25681">
        <f>Representative_days!D25682*1000</f>
        <v>258.89507800000001</v>
      </c>
      <c r="J25681">
        <f>MIN(Installed_capacity_init!$I$2/1000,Representative_days!N25682)*1000</f>
        <v>3059.23713</v>
      </c>
      <c r="K25681">
        <f>Representative_days!G25682-Installed_capacity_init!$G$3*Installed_capacity_init!$G$2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Representative_days!Q25683</f>
        <v>0</v>
      </c>
      <c r="D25682">
        <f>Representative_days!K25683</f>
        <v>0.22085130154548099</v>
      </c>
      <c r="E25682">
        <f>Representative_days!H25683</f>
        <v>0.68523392029395302</v>
      </c>
      <c r="F25682">
        <v>1</v>
      </c>
      <c r="G25682">
        <v>1</v>
      </c>
      <c r="H25682">
        <v>1</v>
      </c>
      <c r="I25682">
        <f>Representative_days!D25683*1000</f>
        <v>479.57059124258097</v>
      </c>
      <c r="J25682">
        <f>MIN(Installed_capacity_init!$I$2/1000,Representative_days!N25683)*1000</f>
        <v>2866.8115388719402</v>
      </c>
      <c r="K25682">
        <f>Representative_days!G25683-Installed_capacity_init!$G$3*Installed_capacity_init!$G$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Representative_days!Q25684</f>
        <v>0</v>
      </c>
      <c r="D25683">
        <f>Representative_days!K25684</f>
        <v>0.217666779770535</v>
      </c>
      <c r="E25683">
        <f>Representative_days!H25684</f>
        <v>0.69608306716038904</v>
      </c>
      <c r="F25683">
        <v>1</v>
      </c>
      <c r="G25683">
        <v>1</v>
      </c>
      <c r="H25683">
        <v>1</v>
      </c>
      <c r="I25683">
        <f>Representative_days!D25684*1000</f>
        <v>485.87799780377497</v>
      </c>
      <c r="J25683">
        <f>MIN(Installed_capacity_init!$I$2/1000,Representative_days!N25684)*1000</f>
        <v>2877.4886496586</v>
      </c>
      <c r="K25683">
        <f>Representative_days!G25684-Installed_capacity_init!$G$3*Installed_capacity_init!$G$2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Representative_days!Q25685</f>
        <v>0</v>
      </c>
      <c r="D25684">
        <f>Representative_days!K25685</f>
        <v>0.21781412810742301</v>
      </c>
      <c r="E25684">
        <f>Representative_days!H25685</f>
        <v>0.70333496933887896</v>
      </c>
      <c r="F25684">
        <v>1</v>
      </c>
      <c r="G25684">
        <v>1</v>
      </c>
      <c r="H25684">
        <v>1</v>
      </c>
      <c r="I25684">
        <f>Representative_days!D25685*1000</f>
        <v>489.00808286251004</v>
      </c>
      <c r="J25684">
        <f>MIN(Installed_capacity_init!$I$2/1000,Representative_days!N25685)*1000</f>
        <v>2879.1211655756501</v>
      </c>
      <c r="K25684">
        <f>Representative_days!G25685-Installed_capacity_init!$G$3*Installed_capacity_init!$G$2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Representative_days!Q25686</f>
        <v>0</v>
      </c>
      <c r="D25685">
        <f>Representative_days!K25686</f>
        <v>0.22133646641902399</v>
      </c>
      <c r="E25685">
        <f>Representative_days!H25686</f>
        <v>0.70477790574252697</v>
      </c>
      <c r="F25685">
        <v>1</v>
      </c>
      <c r="G25685">
        <v>1</v>
      </c>
      <c r="H25685">
        <v>1</v>
      </c>
      <c r="I25685">
        <f>Representative_days!D25686*1000</f>
        <v>492.02917745535399</v>
      </c>
      <c r="J25685">
        <f>MIN(Installed_capacity_init!$I$2/1000,Representative_days!N25686)*1000</f>
        <v>2880.5288765075197</v>
      </c>
      <c r="K25685">
        <f>Representative_days!G25686-Installed_capacity_init!$G$3*Installed_capacity_init!$G$2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Representative_days!Q25687</f>
        <v>0</v>
      </c>
      <c r="D25686">
        <f>Representative_days!K25687</f>
        <v>0.220832169406984</v>
      </c>
      <c r="E25686">
        <f>Representative_days!H25687</f>
        <v>0.71778087640865595</v>
      </c>
      <c r="F25686">
        <v>1</v>
      </c>
      <c r="G25686">
        <v>1</v>
      </c>
      <c r="H25686">
        <v>1</v>
      </c>
      <c r="I25686">
        <f>Representative_days!D25687*1000</f>
        <v>518.78808418719598</v>
      </c>
      <c r="J25686">
        <f>MIN(Installed_capacity_init!$I$2/1000,Representative_days!N25687)*1000</f>
        <v>2924.6090874193096</v>
      </c>
      <c r="K25686">
        <f>Representative_days!G25687-Installed_capacity_init!$G$3*Installed_capacity_init!$G$2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Representative_days!Q25688</f>
        <v>2.2345072925100398E-3</v>
      </c>
      <c r="D25687">
        <f>Representative_days!K25688</f>
        <v>0.224419627602676</v>
      </c>
      <c r="E25687">
        <f>Representative_days!H25688</f>
        <v>0.72811161680541603</v>
      </c>
      <c r="F25687">
        <v>1</v>
      </c>
      <c r="G25687">
        <v>1</v>
      </c>
      <c r="H25687">
        <v>1</v>
      </c>
      <c r="I25687">
        <f>Representative_days!D25688*1000</f>
        <v>544.05339975169693</v>
      </c>
      <c r="J25687">
        <f>MIN(Installed_capacity_init!$I$2/1000,Representative_days!N25688)*1000</f>
        <v>2958.7603485749601</v>
      </c>
      <c r="K25687">
        <f>Representative_days!G25688-Installed_capacity_init!$G$3*Installed_capacity_init!$G$2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Representative_days!Q25689</f>
        <v>0.125924504687248</v>
      </c>
      <c r="D25688">
        <f>Representative_days!K25689</f>
        <v>0.231632507243101</v>
      </c>
      <c r="E25688">
        <f>Representative_days!H25689</f>
        <v>0.73256468111211503</v>
      </c>
      <c r="F25688">
        <v>1</v>
      </c>
      <c r="G25688">
        <v>1</v>
      </c>
      <c r="H25688">
        <v>1</v>
      </c>
      <c r="I25688">
        <f>Representative_days!D25689*1000</f>
        <v>568.13549327524004</v>
      </c>
      <c r="J25688">
        <f>MIN(Installed_capacity_init!$I$2/1000,Representative_days!N25689)*1000</f>
        <v>2995.2694561614203</v>
      </c>
      <c r="K25688">
        <f>Representative_days!G25689-Installed_capacity_init!$G$3*Installed_capacity_init!$G$2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Representative_days!Q25690</f>
        <v>0.20247632090738399</v>
      </c>
      <c r="D25689">
        <f>Representative_days!K25690</f>
        <v>0.25542028507040399</v>
      </c>
      <c r="E25689">
        <f>Representative_days!H25690</f>
        <v>0.734568418853631</v>
      </c>
      <c r="F25689">
        <v>1</v>
      </c>
      <c r="G25689">
        <v>1</v>
      </c>
      <c r="H25689">
        <v>1</v>
      </c>
      <c r="I25689">
        <f>Representative_days!D25690*1000</f>
        <v>592.97545226258501</v>
      </c>
      <c r="J25689">
        <f>MIN(Installed_capacity_init!$I$2/1000,Representative_days!N25690)*1000</f>
        <v>3031.1624320501596</v>
      </c>
      <c r="K25689">
        <f>Representative_days!G25690-Installed_capacity_init!$G$3*Installed_capacity_init!$G$2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Representative_days!Q25691</f>
        <v>0.244066322625837</v>
      </c>
      <c r="D25690">
        <f>Representative_days!K25691</f>
        <v>0.28582227886367301</v>
      </c>
      <c r="E25690">
        <f>Representative_days!H25691</f>
        <v>0.73316703672105299</v>
      </c>
      <c r="F25690">
        <v>1</v>
      </c>
      <c r="G25690">
        <v>1</v>
      </c>
      <c r="H25690">
        <v>1</v>
      </c>
      <c r="I25690">
        <f>Representative_days!D25691*1000</f>
        <v>620.21572586342495</v>
      </c>
      <c r="J25690">
        <f>MIN(Installed_capacity_init!$I$2/1000,Representative_days!N25691)*1000</f>
        <v>3074.73952371004</v>
      </c>
      <c r="K25690">
        <f>Representative_days!G25691-Installed_capacity_init!$G$3*Installed_capacity_init!$G$2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Representative_days!Q25692</f>
        <v>0.30981550991527901</v>
      </c>
      <c r="D25691">
        <f>Representative_days!K25692</f>
        <v>0.32259540137912401</v>
      </c>
      <c r="E25691">
        <f>Representative_days!H25692</f>
        <v>0.72725895917382599</v>
      </c>
      <c r="F25691">
        <v>1</v>
      </c>
      <c r="G25691">
        <v>1</v>
      </c>
      <c r="H25691">
        <v>1</v>
      </c>
      <c r="I25691">
        <f>Representative_days!D25692*1000</f>
        <v>647.92758752271993</v>
      </c>
      <c r="J25691">
        <f>MIN(Installed_capacity_init!$I$2/1000,Representative_days!N25692)*1000</f>
        <v>3122.1962603014204</v>
      </c>
      <c r="K25691">
        <f>Representative_days!G25692-Installed_capacity_init!$G$3*Installed_capacity_init!$G$2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Representative_days!Q25693</f>
        <v>0.38829335615684102</v>
      </c>
      <c r="D25692">
        <f>Representative_days!K25693</f>
        <v>0.34018826037932998</v>
      </c>
      <c r="E25692">
        <f>Representative_days!H25693</f>
        <v>0.72267712017728203</v>
      </c>
      <c r="F25692">
        <v>1</v>
      </c>
      <c r="G25692">
        <v>1</v>
      </c>
      <c r="H25692">
        <v>1</v>
      </c>
      <c r="I25692">
        <f>Representative_days!D25693*1000</f>
        <v>661.880846395464</v>
      </c>
      <c r="J25692">
        <f>MIN(Installed_capacity_init!$I$2/1000,Representative_days!N25693)*1000</f>
        <v>3149.5607226877</v>
      </c>
      <c r="K25692">
        <f>Representative_days!G25693-Installed_capacity_init!$G$3*Installed_capacity_init!$G$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Representative_days!Q25694</f>
        <v>0.40097172097563299</v>
      </c>
      <c r="D25693">
        <f>Representative_days!K25694</f>
        <v>0.361720559477958</v>
      </c>
      <c r="E25693">
        <f>Representative_days!H25694</f>
        <v>0.71263867516443102</v>
      </c>
      <c r="F25693">
        <v>1</v>
      </c>
      <c r="G25693">
        <v>1</v>
      </c>
      <c r="H25693">
        <v>1</v>
      </c>
      <c r="I25693">
        <f>Representative_days!D25694*1000</f>
        <v>676.36534604087296</v>
      </c>
      <c r="J25693">
        <f>MIN(Installed_capacity_init!$I$2/1000,Representative_days!N25694)*1000</f>
        <v>3183.2971095111302</v>
      </c>
      <c r="K25693">
        <f>Representative_days!G25694-Installed_capacity_init!$G$3*Installed_capacity_init!$G$2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Representative_days!Q25695</f>
        <v>0.35184959612495897</v>
      </c>
      <c r="D25694">
        <f>Representative_days!K25695</f>
        <v>0.38643071966764703</v>
      </c>
      <c r="E25694">
        <f>Representative_days!H25695</f>
        <v>0.69667906338863805</v>
      </c>
      <c r="F25694">
        <v>1</v>
      </c>
      <c r="G25694">
        <v>1</v>
      </c>
      <c r="H25694">
        <v>1</v>
      </c>
      <c r="I25694">
        <f>Representative_days!D25695*1000</f>
        <v>690.53095099439395</v>
      </c>
      <c r="J25694">
        <f>MIN(Installed_capacity_init!$I$2/1000,Representative_days!N25695)*1000</f>
        <v>3217.5576721940101</v>
      </c>
      <c r="K25694">
        <f>Representative_days!G25695-Installed_capacity_init!$G$3*Installed_capacity_init!$G$2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Representative_days!Q25696</f>
        <v>0.32051606964026003</v>
      </c>
      <c r="D25695">
        <f>Representative_days!K25696</f>
        <v>0.36129956163184601</v>
      </c>
      <c r="E25695">
        <f>Representative_days!H25696</f>
        <v>0.70031036311240402</v>
      </c>
      <c r="F25695">
        <v>1</v>
      </c>
      <c r="G25695">
        <v>1</v>
      </c>
      <c r="H25695">
        <v>1</v>
      </c>
      <c r="I25695">
        <f>Representative_days!D25696*1000</f>
        <v>701.07358433628997</v>
      </c>
      <c r="J25695">
        <f>MIN(Installed_capacity_init!$I$2/1000,Representative_days!N25696)*1000</f>
        <v>3234.1650637226703</v>
      </c>
      <c r="K25695">
        <f>Representative_days!G25696-Installed_capacity_init!$G$3*Installed_capacity_init!$G$2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Representative_days!Q25697</f>
        <v>0.27016361578554299</v>
      </c>
      <c r="D25696">
        <f>Representative_days!K25697</f>
        <v>0.33930318389997299</v>
      </c>
      <c r="E25696">
        <f>Representative_days!H25697</f>
        <v>0.70480749432582102</v>
      </c>
      <c r="F25696">
        <v>1</v>
      </c>
      <c r="G25696">
        <v>1</v>
      </c>
      <c r="H25696">
        <v>1</v>
      </c>
      <c r="I25696">
        <f>Representative_days!D25697*1000</f>
        <v>710.38507407195095</v>
      </c>
      <c r="J25696">
        <f>MIN(Installed_capacity_init!$I$2/1000,Representative_days!N25697)*1000</f>
        <v>3241.74731386945</v>
      </c>
      <c r="K25696">
        <f>Representative_days!G25697-Installed_capacity_init!$G$3*Installed_capacity_init!$G$2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Representative_days!Q25698</f>
        <v>0.189692808167363</v>
      </c>
      <c r="D25697">
        <f>Representative_days!K25698</f>
        <v>0.32050200594058098</v>
      </c>
      <c r="E25697">
        <f>Representative_days!H25698</f>
        <v>0.70409564308264005</v>
      </c>
      <c r="F25697">
        <v>1</v>
      </c>
      <c r="G25697">
        <v>1</v>
      </c>
      <c r="H25697">
        <v>1</v>
      </c>
      <c r="I25697">
        <f>Representative_days!D25698*1000</f>
        <v>719.38732828488605</v>
      </c>
      <c r="J25697">
        <f>MIN(Installed_capacity_init!$I$2/1000,Representative_days!N25698)*1000</f>
        <v>3248.77497914173</v>
      </c>
      <c r="K25697">
        <f>Representative_days!G25698-Installed_capacity_init!$G$3*Installed_capacity_init!$G$2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Representative_days!Q25699</f>
        <v>8.4549101760565903E-2</v>
      </c>
      <c r="D25698">
        <f>Representative_days!K25699</f>
        <v>0.28056736750998501</v>
      </c>
      <c r="E25698">
        <f>Representative_days!H25699</f>
        <v>0.71771002109497795</v>
      </c>
      <c r="F25698">
        <v>1</v>
      </c>
      <c r="G25698">
        <v>1</v>
      </c>
      <c r="H25698">
        <v>1</v>
      </c>
      <c r="I25698">
        <f>Representative_days!D25699*1000</f>
        <v>681.23426488140308</v>
      </c>
      <c r="J25698">
        <f>MIN(Installed_capacity_init!$I$2/1000,Representative_days!N25699)*1000</f>
        <v>3182.2355760638297</v>
      </c>
      <c r="K25698">
        <f>Representative_days!G25699-Installed_capacity_init!$G$3*Installed_capacity_init!$G$2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Representative_days!Q25700</f>
        <v>4.33988441361376E-3</v>
      </c>
      <c r="D25699">
        <f>Representative_days!K25700</f>
        <v>0.246109919308515</v>
      </c>
      <c r="E25699">
        <f>Representative_days!H25700</f>
        <v>0.727599285441069</v>
      </c>
      <c r="F25699">
        <v>1</v>
      </c>
      <c r="G25699">
        <v>1</v>
      </c>
      <c r="H25699">
        <v>1</v>
      </c>
      <c r="I25699">
        <f>Representative_days!D25700*1000</f>
        <v>643.56721503941503</v>
      </c>
      <c r="J25699">
        <f>MIN(Installed_capacity_init!$I$2/1000,Representative_days!N25700)*1000</f>
        <v>3120.5031218993799</v>
      </c>
      <c r="K25699">
        <f>Representative_days!G25700-Installed_capacity_init!$G$3*Installed_capacity_init!$G$2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Representative_days!Q25701</f>
        <v>1.44174360208666E-6</v>
      </c>
      <c r="D25700">
        <f>Representative_days!K25701</f>
        <v>0.21879597009714799</v>
      </c>
      <c r="E25700">
        <f>Representative_days!H25701</f>
        <v>0.72886389347757496</v>
      </c>
      <c r="F25700">
        <v>1</v>
      </c>
      <c r="G25700">
        <v>1</v>
      </c>
      <c r="H25700">
        <v>1</v>
      </c>
      <c r="I25700">
        <f>Representative_days!D25701*1000</f>
        <v>606.56996938118698</v>
      </c>
      <c r="J25700">
        <f>MIN(Installed_capacity_init!$I$2/1000,Representative_days!N25701)*1000</f>
        <v>3056.8272966692998</v>
      </c>
      <c r="K25700">
        <f>Representative_days!G25701-Installed_capacity_init!$G$3*Installed_capacity_init!$G$2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Representative_days!Q25702</f>
        <v>0</v>
      </c>
      <c r="D25701">
        <f>Representative_days!K25702</f>
        <v>0.21296088941081701</v>
      </c>
      <c r="E25701">
        <f>Representative_days!H25702</f>
        <v>0.73489813275028404</v>
      </c>
      <c r="F25701">
        <v>1</v>
      </c>
      <c r="G25701">
        <v>1</v>
      </c>
      <c r="H25701">
        <v>1</v>
      </c>
      <c r="I25701">
        <f>Representative_days!D25702*1000</f>
        <v>571.13477021438996</v>
      </c>
      <c r="J25701">
        <f>MIN(Installed_capacity_init!$I$2/1000,Representative_days!N25702)*1000</f>
        <v>3002.3525679121299</v>
      </c>
      <c r="K25701">
        <f>Representative_days!G25702-Installed_capacity_init!$G$3*Installed_capacity_init!$G$2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Representative_days!Q25703</f>
        <v>0</v>
      </c>
      <c r="D25702">
        <f>Representative_days!K25703</f>
        <v>0.208578518459025</v>
      </c>
      <c r="E25702">
        <f>Representative_days!H25703</f>
        <v>0.73440875271577799</v>
      </c>
      <c r="F25702">
        <v>1</v>
      </c>
      <c r="G25702">
        <v>1</v>
      </c>
      <c r="H25702">
        <v>1</v>
      </c>
      <c r="I25702">
        <f>Representative_days!D25703*1000</f>
        <v>537.11474437004802</v>
      </c>
      <c r="J25702">
        <f>MIN(Installed_capacity_init!$I$2/1000,Representative_days!N25703)*1000</f>
        <v>2952.0048615914002</v>
      </c>
      <c r="K25702">
        <f>Representative_days!G25703-Installed_capacity_init!$G$3*Installed_capacity_init!$G$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Representative_days!Q25704</f>
        <v>0</v>
      </c>
      <c r="D25703">
        <f>Representative_days!K25704</f>
        <v>0.20658470890602099</v>
      </c>
      <c r="E25703">
        <f>Representative_days!H25704</f>
        <v>0.72588561555551201</v>
      </c>
      <c r="F25703">
        <v>1</v>
      </c>
      <c r="G25703">
        <v>1</v>
      </c>
      <c r="H25703">
        <v>1</v>
      </c>
      <c r="I25703">
        <f>Representative_days!D25704*1000</f>
        <v>502.48253076111104</v>
      </c>
      <c r="J25703">
        <f>MIN(Installed_capacity_init!$I$2/1000,Representative_days!N25704)*1000</f>
        <v>2900.5160158966</v>
      </c>
      <c r="K25703">
        <f>Representative_days!G25704-Installed_capacity_init!$G$3*Installed_capacity_init!$G$2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Representative_days!Q25705</f>
        <v>0</v>
      </c>
      <c r="D25704">
        <f>Representative_days!K25705</f>
        <v>0.20294131777897201</v>
      </c>
      <c r="E25704">
        <f>Representative_days!H25705</f>
        <v>0.72280582975270402</v>
      </c>
      <c r="F25704">
        <v>1</v>
      </c>
      <c r="G25704">
        <v>1</v>
      </c>
      <c r="H25704">
        <v>1</v>
      </c>
      <c r="I25704">
        <f>Representative_days!D25705*1000</f>
        <v>508.81093800347696</v>
      </c>
      <c r="J25704">
        <f>MIN(Installed_capacity_init!$I$2/1000,Representative_days!N25705)*1000</f>
        <v>2923.4650798835901</v>
      </c>
      <c r="K25704">
        <f>Representative_days!G25705-Installed_capacity_init!$G$3*Installed_capacity_init!$G$2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Representative_days!Q25706</f>
        <v>0</v>
      </c>
      <c r="D25705">
        <f>Representative_days!K25706</f>
        <v>0.19953906891786899</v>
      </c>
      <c r="E25705">
        <f>Representative_days!H25706</f>
        <v>0.71474013954023097</v>
      </c>
      <c r="F25705">
        <v>1</v>
      </c>
      <c r="G25705">
        <v>1</v>
      </c>
      <c r="H25705">
        <v>1</v>
      </c>
      <c r="I25705">
        <f>Representative_days!D25706*1000</f>
        <v>515.76712629139502</v>
      </c>
      <c r="J25705">
        <f>MIN(Installed_capacity_init!$I$2/1000,Representative_days!N25706)*1000</f>
        <v>2947.6772048081798</v>
      </c>
      <c r="K25705">
        <f>Representative_days!G25706-Installed_capacity_init!$G$3*Installed_capacity_init!$G$2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Representative_days!Q25707</f>
        <v>0</v>
      </c>
      <c r="D25706">
        <f>Representative_days!K25707</f>
        <v>0.11430508535129399</v>
      </c>
      <c r="E25706">
        <f>Representative_days!H25707</f>
        <v>0.180687332603643</v>
      </c>
      <c r="F25706">
        <v>1</v>
      </c>
      <c r="G25706">
        <v>1</v>
      </c>
      <c r="H25706">
        <v>1</v>
      </c>
      <c r="I25706">
        <f>Representative_days!D25707*1000</f>
        <v>558.68229170240897</v>
      </c>
      <c r="J25706">
        <f>MIN(Installed_capacity_init!$I$2/1000,Representative_days!N25707)*1000</f>
        <v>2988.2217966062103</v>
      </c>
      <c r="K25706">
        <f>Representative_days!G25707-Installed_capacity_init!$G$3*Installed_capacity_init!$G$2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Representative_days!Q25708</f>
        <v>0</v>
      </c>
      <c r="D25707">
        <f>Representative_days!K25708</f>
        <v>0.112982319385179</v>
      </c>
      <c r="E25707">
        <f>Representative_days!H25708</f>
        <v>0.173418144707919</v>
      </c>
      <c r="F25707">
        <v>1</v>
      </c>
      <c r="G25707">
        <v>1</v>
      </c>
      <c r="H25707">
        <v>1</v>
      </c>
      <c r="I25707">
        <f>Representative_days!D25708*1000</f>
        <v>557.192576066745</v>
      </c>
      <c r="J25707">
        <f>MIN(Installed_capacity_init!$I$2/1000,Representative_days!N25708)*1000</f>
        <v>2970.13828920059</v>
      </c>
      <c r="K25707">
        <f>Representative_days!G25708-Installed_capacity_init!$G$3*Installed_capacity_init!$G$2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Representative_days!Q25709</f>
        <v>0</v>
      </c>
      <c r="D25708">
        <f>Representative_days!K25709</f>
        <v>0.11295613855685301</v>
      </c>
      <c r="E25708">
        <f>Representative_days!H25709</f>
        <v>0.171801436968957</v>
      </c>
      <c r="F25708">
        <v>1</v>
      </c>
      <c r="G25708">
        <v>1</v>
      </c>
      <c r="H25708">
        <v>1</v>
      </c>
      <c r="I25708">
        <f>Representative_days!D25709*1000</f>
        <v>550.70393208333496</v>
      </c>
      <c r="J25708">
        <f>MIN(Installed_capacity_init!$I$2/1000,Representative_days!N25709)*1000</f>
        <v>2941.9072756883302</v>
      </c>
      <c r="K25708">
        <f>Representative_days!G25709-Installed_capacity_init!$G$3*Installed_capacity_init!$G$2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Representative_days!Q25710</f>
        <v>0</v>
      </c>
      <c r="D25709">
        <f>Representative_days!K25710</f>
        <v>0.11430671835242</v>
      </c>
      <c r="E25709">
        <f>Representative_days!H25710</f>
        <v>0.17539367528491401</v>
      </c>
      <c r="F25709">
        <v>1</v>
      </c>
      <c r="G25709">
        <v>1</v>
      </c>
      <c r="H25709">
        <v>1</v>
      </c>
      <c r="I25709">
        <f>Representative_days!D25710*1000</f>
        <v>544.44898379063102</v>
      </c>
      <c r="J25709">
        <f>MIN(Installed_capacity_init!$I$2/1000,Representative_days!N25710)*1000</f>
        <v>2907.9660960815499</v>
      </c>
      <c r="K25709">
        <f>Representative_days!G25710-Installed_capacity_init!$G$3*Installed_capacity_init!$G$2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Representative_days!Q25711</f>
        <v>0</v>
      </c>
      <c r="D25710">
        <f>Representative_days!K25711</f>
        <v>0.112179563324764</v>
      </c>
      <c r="E25710">
        <f>Representative_days!H25711</f>
        <v>0.17038633033158901</v>
      </c>
      <c r="F25710">
        <v>1</v>
      </c>
      <c r="G25710">
        <v>1</v>
      </c>
      <c r="H25710">
        <v>1</v>
      </c>
      <c r="I25710">
        <f>Representative_days!D25711*1000</f>
        <v>570.79135401708299</v>
      </c>
      <c r="J25710">
        <f>MIN(Installed_capacity_init!$I$2/1000,Representative_days!N25711)*1000</f>
        <v>2949.77986317657</v>
      </c>
      <c r="K25710">
        <f>Representative_days!G25711-Installed_capacity_init!$G$3*Installed_capacity_init!$G$2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Representative_days!Q25712</f>
        <v>2.0081278497892999E-3</v>
      </c>
      <c r="D25711">
        <f>Representative_days!K25712</f>
        <v>0.11175606010625801</v>
      </c>
      <c r="E25711">
        <f>Representative_days!H25712</f>
        <v>0.16993516545020201</v>
      </c>
      <c r="F25711">
        <v>1</v>
      </c>
      <c r="G25711">
        <v>1</v>
      </c>
      <c r="H25711">
        <v>1</v>
      </c>
      <c r="I25711">
        <f>Representative_days!D25712*1000</f>
        <v>593.858177195954</v>
      </c>
      <c r="J25711">
        <f>MIN(Installed_capacity_init!$I$2/1000,Representative_days!N25712)*1000</f>
        <v>2976.7484365478399</v>
      </c>
      <c r="K25711">
        <f>Representative_days!G25712-Installed_capacity_init!$G$3*Installed_capacity_init!$G$2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Representative_days!Q25713</f>
        <v>0.15814116362369701</v>
      </c>
      <c r="D25712">
        <f>Representative_days!K25713</f>
        <v>0.11292880395584599</v>
      </c>
      <c r="E25712">
        <f>Representative_days!H25713</f>
        <v>0.17422394284644499</v>
      </c>
      <c r="F25712">
        <v>1</v>
      </c>
      <c r="G25712">
        <v>1</v>
      </c>
      <c r="H25712">
        <v>1</v>
      </c>
      <c r="I25712">
        <f>Representative_days!D25713*1000</f>
        <v>616.10999388197297</v>
      </c>
      <c r="J25712">
        <f>MIN(Installed_capacity_init!$I$2/1000,Representative_days!N25713)*1000</f>
        <v>3011.2500648988998</v>
      </c>
      <c r="K25712">
        <f>Representative_days!G25713-Installed_capacity_init!$G$3*Installed_capacity_init!$G$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Representative_days!Q25714</f>
        <v>0.26644415874024002</v>
      </c>
      <c r="D25713">
        <f>Representative_days!K25714</f>
        <v>0.13077474868214101</v>
      </c>
      <c r="E25713">
        <f>Representative_days!H25714</f>
        <v>0.16368164913776501</v>
      </c>
      <c r="F25713">
        <v>1</v>
      </c>
      <c r="G25713">
        <v>1</v>
      </c>
      <c r="H25713">
        <v>1</v>
      </c>
      <c r="I25713">
        <f>Representative_days!D25714*1000</f>
        <v>637.216230574208</v>
      </c>
      <c r="J25713">
        <f>MIN(Installed_capacity_init!$I$2/1000,Representative_days!N25714)*1000</f>
        <v>3045.6885681422</v>
      </c>
      <c r="K25713">
        <f>Representative_days!G25714-Installed_capacity_init!$G$3*Installed_capacity_init!$G$2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Representative_days!Q25715</f>
        <v>0.35128781497137501</v>
      </c>
      <c r="D25714">
        <f>Representative_days!K25715</f>
        <v>0.15414803126521201</v>
      </c>
      <c r="E25714">
        <f>Representative_days!H25715</f>
        <v>0.15837338635165099</v>
      </c>
      <c r="F25714">
        <v>1</v>
      </c>
      <c r="G25714">
        <v>1</v>
      </c>
      <c r="H25714">
        <v>1</v>
      </c>
      <c r="I25714">
        <f>Representative_days!D25715*1000</f>
        <v>662.25592086590507</v>
      </c>
      <c r="J25714">
        <f>MIN(Installed_capacity_init!$I$2/1000,Representative_days!N25715)*1000</f>
        <v>3091.5193835651298</v>
      </c>
      <c r="K25714">
        <f>Representative_days!G25715-Installed_capacity_init!$G$3*Installed_capacity_init!$G$2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Representative_days!Q25716</f>
        <v>0.429865452832564</v>
      </c>
      <c r="D25715">
        <f>Representative_days!K25716</f>
        <v>0.182941914460762</v>
      </c>
      <c r="E25715">
        <f>Representative_days!H25716</f>
        <v>0.15847975599879699</v>
      </c>
      <c r="F25715">
        <v>1</v>
      </c>
      <c r="G25715">
        <v>1</v>
      </c>
      <c r="H25715">
        <v>1</v>
      </c>
      <c r="I25715">
        <f>Representative_days!D25716*1000</f>
        <v>687.29050835057808</v>
      </c>
      <c r="J25715">
        <f>MIN(Installed_capacity_init!$I$2/1000,Representative_days!N25716)*1000</f>
        <v>3145.3260541172699</v>
      </c>
      <c r="K25715">
        <f>Representative_days!G25716-Installed_capacity_init!$G$3*Installed_capacity_init!$G$2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Representative_days!Q25717</f>
        <v>0.51706581962764098</v>
      </c>
      <c r="D25716">
        <f>Representative_days!K25717</f>
        <v>0.19422911408507099</v>
      </c>
      <c r="E25716">
        <f>Representative_days!H25717</f>
        <v>0.14947843572019101</v>
      </c>
      <c r="F25716">
        <v>1</v>
      </c>
      <c r="G25716">
        <v>1</v>
      </c>
      <c r="H25716">
        <v>1</v>
      </c>
      <c r="I25716">
        <f>Representative_days!D25717*1000</f>
        <v>693.32719249939498</v>
      </c>
      <c r="J25716">
        <f>MIN(Installed_capacity_init!$I$2/1000,Representative_days!N25717)*1000</f>
        <v>3161.66995439531</v>
      </c>
      <c r="K25716">
        <f>Representative_days!G25717-Installed_capacity_init!$G$3*Installed_capacity_init!$G$2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Representative_days!Q25718</f>
        <v>0.53005193953503904</v>
      </c>
      <c r="D25717">
        <f>Representative_days!K25718</f>
        <v>0.21050488658486599</v>
      </c>
      <c r="E25717">
        <f>Representative_days!H25718</f>
        <v>0.146748108472401</v>
      </c>
      <c r="F25717">
        <v>1</v>
      </c>
      <c r="G25717">
        <v>1</v>
      </c>
      <c r="H25717">
        <v>1</v>
      </c>
      <c r="I25717">
        <f>Representative_days!D25718*1000</f>
        <v>700.99993707632404</v>
      </c>
      <c r="J25717">
        <f>MIN(Installed_capacity_init!$I$2/1000,Representative_days!N25718)*1000</f>
        <v>3191.5693129593697</v>
      </c>
      <c r="K25717">
        <f>Representative_days!G25718-Installed_capacity_init!$G$3*Installed_capacity_init!$G$2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Representative_days!Q25719</f>
        <v>0.47314054037599002</v>
      </c>
      <c r="D25718">
        <f>Representative_days!K25719</f>
        <v>0.231035753148921</v>
      </c>
      <c r="E25718">
        <f>Representative_days!H25719</f>
        <v>0.15002898475795301</v>
      </c>
      <c r="F25718">
        <v>1</v>
      </c>
      <c r="G25718">
        <v>1</v>
      </c>
      <c r="H25718">
        <v>1</v>
      </c>
      <c r="I25718">
        <f>Representative_days!D25719*1000</f>
        <v>708.44073590440598</v>
      </c>
      <c r="J25718">
        <f>MIN(Installed_capacity_init!$I$2/1000,Representative_days!N25719)*1000</f>
        <v>3222.8923035769899</v>
      </c>
      <c r="K25718">
        <f>Representative_days!G25719-Installed_capacity_init!$G$3*Installed_capacity_init!$G$2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Representative_days!Q25720</f>
        <v>0.43146576903032802</v>
      </c>
      <c r="D25719">
        <f>Representative_days!K25720</f>
        <v>0.21978840087547299</v>
      </c>
      <c r="E25719">
        <f>Representative_days!H25720</f>
        <v>0.15387544636202599</v>
      </c>
      <c r="F25719">
        <v>1</v>
      </c>
      <c r="G25719">
        <v>1</v>
      </c>
      <c r="H25719">
        <v>1</v>
      </c>
      <c r="I25719">
        <f>Representative_days!D25720*1000</f>
        <v>708.79411668795399</v>
      </c>
      <c r="J25719">
        <f>MIN(Installed_capacity_init!$I$2/1000,Representative_days!N25720)*1000</f>
        <v>3226.85780519543</v>
      </c>
      <c r="K25719">
        <f>Representative_days!G25720-Installed_capacity_init!$G$3*Installed_capacity_init!$G$2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Representative_days!Q25721</f>
        <v>0.35979925423572301</v>
      </c>
      <c r="D25720">
        <f>Representative_days!K25721</f>
        <v>0.21109428585870901</v>
      </c>
      <c r="E25720">
        <f>Representative_days!H25721</f>
        <v>0.165272642738441</v>
      </c>
      <c r="F25720">
        <v>1</v>
      </c>
      <c r="G25720">
        <v>1</v>
      </c>
      <c r="H25720">
        <v>1</v>
      </c>
      <c r="I25720">
        <f>Representative_days!D25721*1000</f>
        <v>711.83023487059199</v>
      </c>
      <c r="J25720">
        <f>MIN(Installed_capacity_init!$I$2/1000,Representative_days!N25721)*1000</f>
        <v>3224.6339711799001</v>
      </c>
      <c r="K25720">
        <f>Representative_days!G25721-Installed_capacity_init!$G$3*Installed_capacity_init!$G$2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Representative_days!Q25722</f>
        <v>0.24506378566864701</v>
      </c>
      <c r="D25721">
        <f>Representative_days!K25722</f>
        <v>0.20605438584129601</v>
      </c>
      <c r="E25721">
        <f>Representative_days!H25722</f>
        <v>0.18221191659292599</v>
      </c>
      <c r="F25721">
        <v>1</v>
      </c>
      <c r="G25721">
        <v>1</v>
      </c>
      <c r="H25721">
        <v>1</v>
      </c>
      <c r="I25721">
        <f>Representative_days!D25722*1000</f>
        <v>714.90217568861704</v>
      </c>
      <c r="J25721">
        <f>MIN(Installed_capacity_init!$I$2/1000,Representative_days!N25722)*1000</f>
        <v>3227.0773946706399</v>
      </c>
      <c r="K25721">
        <f>Representative_days!G25722-Installed_capacity_init!$G$3*Installed_capacity_init!$G$2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Representative_days!Q25723</f>
        <v>0.128265428550247</v>
      </c>
      <c r="D25722">
        <f>Representative_days!K25723</f>
        <v>0.16768986370357</v>
      </c>
      <c r="E25722">
        <f>Representative_days!H25723</f>
        <v>0.18952764816482601</v>
      </c>
      <c r="F25722">
        <v>1</v>
      </c>
      <c r="G25722">
        <v>1</v>
      </c>
      <c r="H25722">
        <v>1</v>
      </c>
      <c r="I25722">
        <f>Representative_days!D25723*1000</f>
        <v>677.74260522656004</v>
      </c>
      <c r="J25722">
        <f>MIN(Installed_capacity_init!$I$2/1000,Representative_days!N25723)*1000</f>
        <v>3134.5284816833996</v>
      </c>
      <c r="K25722">
        <f>Representative_days!G25723-Installed_capacity_init!$G$3*Installed_capacity_init!$G$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Representative_days!Q25724</f>
        <v>9.1215501146085301E-3</v>
      </c>
      <c r="D25723">
        <f>Representative_days!K25724</f>
        <v>0.13718307563599599</v>
      </c>
      <c r="E25723">
        <f>Representative_days!H25724</f>
        <v>0.20074382730402601</v>
      </c>
      <c r="F25723">
        <v>1</v>
      </c>
      <c r="G25723">
        <v>1</v>
      </c>
      <c r="H25723">
        <v>1</v>
      </c>
      <c r="I25723">
        <f>Representative_days!D25724*1000</f>
        <v>642.02720174611602</v>
      </c>
      <c r="J25723">
        <f>MIN(Installed_capacity_init!$I$2/1000,Representative_days!N25724)*1000</f>
        <v>3051.02129643844</v>
      </c>
      <c r="K25723">
        <f>Representative_days!G25724-Installed_capacity_init!$G$3*Installed_capacity_init!$G$2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Representative_days!Q25725</f>
        <v>2.2968036604670601E-7</v>
      </c>
      <c r="D25724">
        <f>Representative_days!K25725</f>
        <v>0.114456052195858</v>
      </c>
      <c r="E25724">
        <f>Representative_days!H25725</f>
        <v>0.21525716739977799</v>
      </c>
      <c r="F25724">
        <v>1</v>
      </c>
      <c r="G25724">
        <v>1</v>
      </c>
      <c r="H25724">
        <v>1</v>
      </c>
      <c r="I25724">
        <f>Representative_days!D25725*1000</f>
        <v>607.16262446452595</v>
      </c>
      <c r="J25724">
        <f>MIN(Installed_capacity_init!$I$2/1000,Representative_days!N25725)*1000</f>
        <v>2966.5362119658598</v>
      </c>
      <c r="K25724">
        <f>Representative_days!G25725-Installed_capacity_init!$G$3*Installed_capacity_init!$G$2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Representative_days!Q25726</f>
        <v>0</v>
      </c>
      <c r="D25725">
        <f>Representative_days!K25726</f>
        <v>0.107786519289222</v>
      </c>
      <c r="E25725">
        <f>Representative_days!H25726</f>
        <v>0.220471929528362</v>
      </c>
      <c r="F25725">
        <v>1</v>
      </c>
      <c r="G25725">
        <v>1</v>
      </c>
      <c r="H25725">
        <v>1</v>
      </c>
      <c r="I25725">
        <f>Representative_days!D25726*1000</f>
        <v>575.97698915063597</v>
      </c>
      <c r="J25725">
        <f>MIN(Installed_capacity_init!$I$2/1000,Representative_days!N25726)*1000</f>
        <v>2895.41185285642</v>
      </c>
      <c r="K25725">
        <f>Representative_days!G25726-Installed_capacity_init!$G$3*Installed_capacity_init!$G$2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Representative_days!Q25727</f>
        <v>0</v>
      </c>
      <c r="D25726">
        <f>Representative_days!K25727</f>
        <v>0.10373410837863201</v>
      </c>
      <c r="E25726">
        <f>Representative_days!H25727</f>
        <v>0.22970377239932599</v>
      </c>
      <c r="F25726">
        <v>1</v>
      </c>
      <c r="G25726">
        <v>1</v>
      </c>
      <c r="H25726">
        <v>1</v>
      </c>
      <c r="I25726">
        <f>Representative_days!D25727*1000</f>
        <v>543.68865721362499</v>
      </c>
      <c r="J25726">
        <f>MIN(Installed_capacity_init!$I$2/1000,Representative_days!N25727)*1000</f>
        <v>2828.3626540261698</v>
      </c>
      <c r="K25726">
        <f>Representative_days!G25727-Installed_capacity_init!$G$3*Installed_capacity_init!$G$2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Representative_days!Q25728</f>
        <v>0</v>
      </c>
      <c r="D25727">
        <f>Representative_days!K25728</f>
        <v>0.102170884415412</v>
      </c>
      <c r="E25727">
        <f>Representative_days!H25728</f>
        <v>0.241704757815833</v>
      </c>
      <c r="F25727">
        <v>1</v>
      </c>
      <c r="G25727">
        <v>1</v>
      </c>
      <c r="H25727">
        <v>1</v>
      </c>
      <c r="I25727">
        <f>Representative_days!D25728*1000</f>
        <v>511.45460890148399</v>
      </c>
      <c r="J25727">
        <f>MIN(Installed_capacity_init!$I$2/1000,Representative_days!N25728)*1000</f>
        <v>2755.3271211195902</v>
      </c>
      <c r="K25727">
        <f>Representative_days!G25728-Installed_capacity_init!$G$3*Installed_capacity_init!$G$2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Representative_days!Q25729</f>
        <v>0</v>
      </c>
      <c r="D25728">
        <f>Representative_days!K25729</f>
        <v>0.103490675797031</v>
      </c>
      <c r="E25728">
        <f>Representative_days!H25729</f>
        <v>0.24290665336890799</v>
      </c>
      <c r="F25728">
        <v>1</v>
      </c>
      <c r="G25728">
        <v>1</v>
      </c>
      <c r="H25728">
        <v>1</v>
      </c>
      <c r="I25728">
        <f>Representative_days!D25729*1000</f>
        <v>512.141148552044</v>
      </c>
      <c r="J25728">
        <f>MIN(Installed_capacity_init!$I$2/1000,Representative_days!N25729)*1000</f>
        <v>2757.7990000837999</v>
      </c>
      <c r="K25728">
        <f>Representative_days!G25729-Installed_capacity_init!$G$3*Installed_capacity_init!$G$2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Representative_days!Q25730</f>
        <v>0</v>
      </c>
      <c r="D25729">
        <f>Representative_days!K25730</f>
        <v>0.10662796823481301</v>
      </c>
      <c r="E25729">
        <f>Representative_days!H25730</f>
        <v>0.24798430294843701</v>
      </c>
      <c r="F25729">
        <v>1</v>
      </c>
      <c r="G25729">
        <v>1</v>
      </c>
      <c r="H25729">
        <v>1</v>
      </c>
      <c r="I25729">
        <f>Representative_days!D25730*1000</f>
        <v>512.85487418468506</v>
      </c>
      <c r="J25729">
        <f>MIN(Installed_capacity_init!$I$2/1000,Representative_days!N25730)*1000</f>
        <v>2754.3730597547601</v>
      </c>
      <c r="K25729">
        <f>Representative_days!G25730-Installed_capacity_init!$G$3*Installed_capacity_init!$G$2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Representative_days!Q25731</f>
        <v>0</v>
      </c>
      <c r="D25730">
        <f>Representative_days!K25731</f>
        <v>8.4860702667431398E-2</v>
      </c>
      <c r="E25730">
        <f>Representative_days!H25731</f>
        <v>0.62221193044052803</v>
      </c>
      <c r="F25730">
        <v>1</v>
      </c>
      <c r="G25730">
        <v>1</v>
      </c>
      <c r="H25730">
        <v>1</v>
      </c>
      <c r="I25730">
        <f>Representative_days!D25731*1000</f>
        <v>441.41903842953798</v>
      </c>
      <c r="J25730">
        <f>MIN(Installed_capacity_init!$I$2/1000,Representative_days!N25731)*1000</f>
        <v>2813.6833400042296</v>
      </c>
      <c r="K25730">
        <f>Representative_days!G25731-Installed_capacity_init!$G$3*Installed_capacity_init!$G$2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Representative_days!Q25732</f>
        <v>0</v>
      </c>
      <c r="D25731">
        <f>Representative_days!K25732</f>
        <v>8.2932500991363206E-2</v>
      </c>
      <c r="E25731">
        <f>Representative_days!H25732</f>
        <v>0.60891152425658102</v>
      </c>
      <c r="F25731">
        <v>1</v>
      </c>
      <c r="G25731">
        <v>1</v>
      </c>
      <c r="H25731">
        <v>1</v>
      </c>
      <c r="I25731">
        <f>Representative_days!D25732*1000</f>
        <v>435.54863882054099</v>
      </c>
      <c r="J25731">
        <f>MIN(Installed_capacity_init!$I$2/1000,Representative_days!N25732)*1000</f>
        <v>2800.36249738059</v>
      </c>
      <c r="K25731">
        <f>Representative_days!G25732-Installed_capacity_init!$G$3*Installed_capacity_init!$G$2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Representative_days!Q25733</f>
        <v>0</v>
      </c>
      <c r="D25732">
        <f>Representative_days!K25733</f>
        <v>8.2001958657261204E-2</v>
      </c>
      <c r="E25732">
        <f>Representative_days!H25733</f>
        <v>0.59326025200754495</v>
      </c>
      <c r="F25732">
        <v>1</v>
      </c>
      <c r="G25732">
        <v>1</v>
      </c>
      <c r="H25732">
        <v>1</v>
      </c>
      <c r="I25732">
        <f>Representative_days!D25733*1000</f>
        <v>428.00672905624299</v>
      </c>
      <c r="J25732">
        <f>MIN(Installed_capacity_init!$I$2/1000,Representative_days!N25733)*1000</f>
        <v>2778.7832757056399</v>
      </c>
      <c r="K25732">
        <f>Representative_days!G25733-Installed_capacity_init!$G$3*Installed_capacity_init!$G$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Representative_days!Q25734</f>
        <v>0</v>
      </c>
      <c r="D25733">
        <f>Representative_days!K25734</f>
        <v>8.1711467403647403E-2</v>
      </c>
      <c r="E25733">
        <f>Representative_days!H25734</f>
        <v>0.57671775330508201</v>
      </c>
      <c r="F25733">
        <v>1</v>
      </c>
      <c r="G25733">
        <v>1</v>
      </c>
      <c r="H25733">
        <v>1</v>
      </c>
      <c r="I25733">
        <f>Representative_days!D25734*1000</f>
        <v>419.128475469916</v>
      </c>
      <c r="J25733">
        <f>MIN(Installed_capacity_init!$I$2/1000,Representative_days!N25734)*1000</f>
        <v>2755.6012519236697</v>
      </c>
      <c r="K25733">
        <f>Representative_days!G25734-Installed_capacity_init!$G$3*Installed_capacity_init!$G$2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Representative_days!Q25735</f>
        <v>0</v>
      </c>
      <c r="D25734">
        <f>Representative_days!K25735</f>
        <v>8.0963947402989705E-2</v>
      </c>
      <c r="E25734">
        <f>Representative_days!H25735</f>
        <v>0.56388476540223598</v>
      </c>
      <c r="F25734">
        <v>1</v>
      </c>
      <c r="G25734">
        <v>1</v>
      </c>
      <c r="H25734">
        <v>1</v>
      </c>
      <c r="I25734">
        <f>Representative_days!D25735*1000</f>
        <v>430.06022196250899</v>
      </c>
      <c r="J25734">
        <f>MIN(Installed_capacity_init!$I$2/1000,Representative_days!N25735)*1000</f>
        <v>2796.70705510782</v>
      </c>
      <c r="K25734">
        <f>Representative_days!G25735-Installed_capacity_init!$G$3*Installed_capacity_init!$G$2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Representative_days!Q25736</f>
        <v>1.24125775044367E-3</v>
      </c>
      <c r="D25735">
        <f>Representative_days!K25736</f>
        <v>8.13423532009106E-2</v>
      </c>
      <c r="E25735">
        <f>Representative_days!H25736</f>
        <v>0.55066998895726604</v>
      </c>
      <c r="F25735">
        <v>1</v>
      </c>
      <c r="G25735">
        <v>1</v>
      </c>
      <c r="H25735">
        <v>1</v>
      </c>
      <c r="I25735">
        <f>Representative_days!D25736*1000</f>
        <v>438.10551195356004</v>
      </c>
      <c r="J25735">
        <f>MIN(Installed_capacity_init!$I$2/1000,Representative_days!N25736)*1000</f>
        <v>2827.1793613969398</v>
      </c>
      <c r="K25735">
        <f>Representative_days!G25736-Installed_capacity_init!$G$3*Installed_capacity_init!$G$2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Representative_days!Q25737</f>
        <v>0.12001041895234101</v>
      </c>
      <c r="D25736">
        <f>Representative_days!K25737</f>
        <v>8.2855454303983805E-2</v>
      </c>
      <c r="E25736">
        <f>Representative_days!H25737</f>
        <v>0.53903583159558399</v>
      </c>
      <c r="F25736">
        <v>1</v>
      </c>
      <c r="G25736">
        <v>1</v>
      </c>
      <c r="H25736">
        <v>1</v>
      </c>
      <c r="I25736">
        <f>Representative_days!D25737*1000</f>
        <v>446.15092278177599</v>
      </c>
      <c r="J25736">
        <f>MIN(Installed_capacity_init!$I$2/1000,Representative_days!N25737)*1000</f>
        <v>2861.3869466620499</v>
      </c>
      <c r="K25736">
        <f>Representative_days!G25737-Installed_capacity_init!$G$3*Installed_capacity_init!$G$2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Representative_days!Q25738</f>
        <v>0.23621964403836199</v>
      </c>
      <c r="D25737">
        <f>Representative_days!K25738</f>
        <v>8.7854249165846499E-2</v>
      </c>
      <c r="E25737">
        <f>Representative_days!H25738</f>
        <v>0.53498123106881601</v>
      </c>
      <c r="F25737">
        <v>1</v>
      </c>
      <c r="G25737">
        <v>1</v>
      </c>
      <c r="H25737">
        <v>1</v>
      </c>
      <c r="I25737">
        <f>Representative_days!D25738*1000</f>
        <v>455.03191858056204</v>
      </c>
      <c r="J25737">
        <f>MIN(Installed_capacity_init!$I$2/1000,Representative_days!N25738)*1000</f>
        <v>2890.5112719858898</v>
      </c>
      <c r="K25737">
        <f>Representative_days!G25738-Installed_capacity_init!$G$3*Installed_capacity_init!$G$2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Representative_days!Q25739</f>
        <v>0.27208257093840299</v>
      </c>
      <c r="D25738">
        <f>Representative_days!K25739</f>
        <v>9.5551887398152097E-2</v>
      </c>
      <c r="E25738">
        <f>Representative_days!H25739</f>
        <v>0.52805321221517099</v>
      </c>
      <c r="F25738">
        <v>1</v>
      </c>
      <c r="G25738">
        <v>1</v>
      </c>
      <c r="H25738">
        <v>1</v>
      </c>
      <c r="I25738">
        <f>Representative_days!D25739*1000</f>
        <v>465.73766771031899</v>
      </c>
      <c r="J25738">
        <f>MIN(Installed_capacity_init!$I$2/1000,Representative_days!N25739)*1000</f>
        <v>2923.4723596254503</v>
      </c>
      <c r="K25738">
        <f>Representative_days!G25739-Installed_capacity_init!$G$3*Installed_capacity_init!$G$2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Representative_days!Q25740</f>
        <v>0.33635707331664</v>
      </c>
      <c r="D25739">
        <f>Representative_days!K25740</f>
        <v>0.105861865174537</v>
      </c>
      <c r="E25739">
        <f>Representative_days!H25740</f>
        <v>0.52070305191357102</v>
      </c>
      <c r="F25739">
        <v>1</v>
      </c>
      <c r="G25739">
        <v>1</v>
      </c>
      <c r="H25739">
        <v>1</v>
      </c>
      <c r="I25739">
        <f>Representative_days!D25740*1000</f>
        <v>476.38735688272101</v>
      </c>
      <c r="J25739">
        <f>MIN(Installed_capacity_init!$I$2/1000,Representative_days!N25740)*1000</f>
        <v>2954.5779099259998</v>
      </c>
      <c r="K25739">
        <f>Representative_days!G25740-Installed_capacity_init!$G$3*Installed_capacity_init!$G$2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Representative_days!Q25741</f>
        <v>0.41669917969328102</v>
      </c>
      <c r="D25740">
        <f>Representative_days!K25741</f>
        <v>0.116664336904024</v>
      </c>
      <c r="E25740">
        <f>Representative_days!H25741</f>
        <v>0.51054832309463605</v>
      </c>
      <c r="F25740">
        <v>1</v>
      </c>
      <c r="G25740">
        <v>1</v>
      </c>
      <c r="H25740">
        <v>1</v>
      </c>
      <c r="I25740">
        <f>Representative_days!D25741*1000</f>
        <v>485.35664854209</v>
      </c>
      <c r="J25740">
        <f>MIN(Installed_capacity_init!$I$2/1000,Representative_days!N25741)*1000</f>
        <v>2994.98175981963</v>
      </c>
      <c r="K25740">
        <f>Representative_days!G25741-Installed_capacity_init!$G$3*Installed_capacity_init!$G$2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Representative_days!Q25742</f>
        <v>0.42397280430522</v>
      </c>
      <c r="D25741">
        <f>Representative_days!K25742</f>
        <v>0.13093148156589399</v>
      </c>
      <c r="E25741">
        <f>Representative_days!H25742</f>
        <v>0.50168073764694898</v>
      </c>
      <c r="F25741">
        <v>1</v>
      </c>
      <c r="G25741">
        <v>1</v>
      </c>
      <c r="H25741">
        <v>1</v>
      </c>
      <c r="I25741">
        <f>Representative_days!D25742*1000</f>
        <v>496.10493408029998</v>
      </c>
      <c r="J25741">
        <f>MIN(Installed_capacity_init!$I$2/1000,Representative_days!N25742)*1000</f>
        <v>3035.0554770550698</v>
      </c>
      <c r="K25741">
        <f>Representative_days!G25742-Installed_capacity_init!$G$3*Installed_capacity_init!$G$2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Representative_days!Q25743</f>
        <v>0.36320960621721199</v>
      </c>
      <c r="D25742">
        <f>Representative_days!K25743</f>
        <v>0.14898456962284001</v>
      </c>
      <c r="E25742">
        <f>Representative_days!H25743</f>
        <v>0.49541103350405702</v>
      </c>
      <c r="F25742">
        <v>1</v>
      </c>
      <c r="G25742">
        <v>1</v>
      </c>
      <c r="H25742">
        <v>1</v>
      </c>
      <c r="I25742">
        <f>Representative_days!D25743*1000</f>
        <v>506.97667930999404</v>
      </c>
      <c r="J25742">
        <f>MIN(Installed_capacity_init!$I$2/1000,Representative_days!N25743)*1000</f>
        <v>3080.0981663667503</v>
      </c>
      <c r="K25742">
        <f>Representative_days!G25743-Installed_capacity_init!$G$3*Installed_capacity_init!$G$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Representative_days!Q25744</f>
        <v>0.321825517396085</v>
      </c>
      <c r="D25743">
        <f>Representative_days!K25744</f>
        <v>0.141252018045084</v>
      </c>
      <c r="E25743">
        <f>Representative_days!H25744</f>
        <v>0.496660666357223</v>
      </c>
      <c r="F25743">
        <v>1</v>
      </c>
      <c r="G25743">
        <v>1</v>
      </c>
      <c r="H25743">
        <v>1</v>
      </c>
      <c r="I25743">
        <f>Representative_days!D25744*1000</f>
        <v>517.052489192076</v>
      </c>
      <c r="J25743">
        <f>MIN(Installed_capacity_init!$I$2/1000,Representative_days!N25744)*1000</f>
        <v>3119.1004177117998</v>
      </c>
      <c r="K25743">
        <f>Representative_days!G25744-Installed_capacity_init!$G$3*Installed_capacity_init!$G$2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Representative_days!Q25745</f>
        <v>0.26887964713430401</v>
      </c>
      <c r="D25744">
        <f>Representative_days!K25745</f>
        <v>0.13592979252496601</v>
      </c>
      <c r="E25744">
        <f>Representative_days!H25745</f>
        <v>0.49587809799587301</v>
      </c>
      <c r="F25744">
        <v>1</v>
      </c>
      <c r="G25744">
        <v>1</v>
      </c>
      <c r="H25744">
        <v>1</v>
      </c>
      <c r="I25744">
        <f>Representative_days!D25745*1000</f>
        <v>528.07424311738805</v>
      </c>
      <c r="J25744">
        <f>MIN(Installed_capacity_init!$I$2/1000,Representative_days!N25745)*1000</f>
        <v>3158.9740466460798</v>
      </c>
      <c r="K25744">
        <f>Representative_days!G25745-Installed_capacity_init!$G$3*Installed_capacity_init!$G$2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Representative_days!Q25746</f>
        <v>0.200559074242983</v>
      </c>
      <c r="D25745">
        <f>Representative_days!K25746</f>
        <v>0.133110726745819</v>
      </c>
      <c r="E25745">
        <f>Representative_days!H25746</f>
        <v>0.49344137938138699</v>
      </c>
      <c r="F25745">
        <v>1</v>
      </c>
      <c r="G25745">
        <v>1</v>
      </c>
      <c r="H25745">
        <v>1</v>
      </c>
      <c r="I25745">
        <f>Representative_days!D25746*1000</f>
        <v>539.78461934926804</v>
      </c>
      <c r="J25745">
        <f>MIN(Installed_capacity_init!$I$2/1000,Representative_days!N25746)*1000</f>
        <v>3206.1288071193303</v>
      </c>
      <c r="K25745">
        <f>Representative_days!G25746-Installed_capacity_init!$G$3*Installed_capacity_init!$G$2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Representative_days!Q25747</f>
        <v>8.5654371436953203E-2</v>
      </c>
      <c r="D25746">
        <f>Representative_days!K25747</f>
        <v>0.118852402073471</v>
      </c>
      <c r="E25746">
        <f>Representative_days!H25747</f>
        <v>0.49278084007873402</v>
      </c>
      <c r="F25746">
        <v>1</v>
      </c>
      <c r="G25746">
        <v>1</v>
      </c>
      <c r="H25746">
        <v>1</v>
      </c>
      <c r="I25746">
        <f>Representative_days!D25747*1000</f>
        <v>522.428028601454</v>
      </c>
      <c r="J25746">
        <f>MIN(Installed_capacity_init!$I$2/1000,Representative_days!N25747)*1000</f>
        <v>3137.55156348623</v>
      </c>
      <c r="K25746">
        <f>Representative_days!G25747-Installed_capacity_init!$G$3*Installed_capacity_init!$G$2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Representative_days!Q25748</f>
        <v>9.3174531102023696E-3</v>
      </c>
      <c r="D25747">
        <f>Representative_days!K25748</f>
        <v>0.107660255414419</v>
      </c>
      <c r="E25747">
        <f>Representative_days!H25748</f>
        <v>0.49334875398065398</v>
      </c>
      <c r="F25747">
        <v>1</v>
      </c>
      <c r="G25747">
        <v>1</v>
      </c>
      <c r="H25747">
        <v>1</v>
      </c>
      <c r="I25747">
        <f>Representative_days!D25748*1000</f>
        <v>507.05571321763301</v>
      </c>
      <c r="J25747">
        <f>MIN(Installed_capacity_init!$I$2/1000,Representative_days!N25748)*1000</f>
        <v>3078.3265532453397</v>
      </c>
      <c r="K25747">
        <f>Representative_days!G25748-Installed_capacity_init!$G$3*Installed_capacity_init!$G$2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Representative_days!Q25749</f>
        <v>2.6460554824190598E-4</v>
      </c>
      <c r="D25748">
        <f>Representative_days!K25749</f>
        <v>9.9317939217160395E-2</v>
      </c>
      <c r="E25748">
        <f>Representative_days!H25749</f>
        <v>0.494866495305335</v>
      </c>
      <c r="F25748">
        <v>1</v>
      </c>
      <c r="G25748">
        <v>1</v>
      </c>
      <c r="H25748">
        <v>1</v>
      </c>
      <c r="I25748">
        <f>Representative_days!D25749*1000</f>
        <v>491.09621818371102</v>
      </c>
      <c r="J25748">
        <f>MIN(Installed_capacity_init!$I$2/1000,Representative_days!N25749)*1000</f>
        <v>3017.1324911216598</v>
      </c>
      <c r="K25748">
        <f>Representative_days!G25749-Installed_capacity_init!$G$3*Installed_capacity_init!$G$2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Representative_days!Q25750</f>
        <v>0</v>
      </c>
      <c r="D25749">
        <f>Representative_days!K25750</f>
        <v>9.5999245999812702E-2</v>
      </c>
      <c r="E25749">
        <f>Representative_days!H25750</f>
        <v>0.50115751066106695</v>
      </c>
      <c r="F25749">
        <v>1</v>
      </c>
      <c r="G25749">
        <v>1</v>
      </c>
      <c r="H25749">
        <v>1</v>
      </c>
      <c r="I25749">
        <f>Representative_days!D25750*1000</f>
        <v>475.69120282440605</v>
      </c>
      <c r="J25749">
        <f>MIN(Installed_capacity_init!$I$2/1000,Representative_days!N25750)*1000</f>
        <v>2958.9247889918101</v>
      </c>
      <c r="K25749">
        <f>Representative_days!G25750-Installed_capacity_init!$G$3*Installed_capacity_init!$G$2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Representative_days!Q25751</f>
        <v>0</v>
      </c>
      <c r="D25750">
        <f>Representative_days!K25751</f>
        <v>9.4362191783773197E-2</v>
      </c>
      <c r="E25750">
        <f>Representative_days!H25751</f>
        <v>0.50823301757231198</v>
      </c>
      <c r="F25750">
        <v>1</v>
      </c>
      <c r="G25750">
        <v>1</v>
      </c>
      <c r="H25750">
        <v>1</v>
      </c>
      <c r="I25750">
        <f>Representative_days!D25751*1000</f>
        <v>458.969758471045</v>
      </c>
      <c r="J25750">
        <f>MIN(Installed_capacity_init!$I$2/1000,Representative_days!N25751)*1000</f>
        <v>2902.9399213612</v>
      </c>
      <c r="K25750">
        <f>Representative_days!G25751-Installed_capacity_init!$G$3*Installed_capacity_init!$G$2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Representative_days!Q25752</f>
        <v>0</v>
      </c>
      <c r="D25751">
        <f>Representative_days!K25752</f>
        <v>9.43347084208528E-2</v>
      </c>
      <c r="E25751">
        <f>Representative_days!H25752</f>
        <v>0.51317918656101003</v>
      </c>
      <c r="F25751">
        <v>1</v>
      </c>
      <c r="G25751">
        <v>1</v>
      </c>
      <c r="H25751">
        <v>1</v>
      </c>
      <c r="I25751">
        <f>Representative_days!D25752*1000</f>
        <v>443.04091299292099</v>
      </c>
      <c r="J25751">
        <f>MIN(Installed_capacity_init!$I$2/1000,Representative_days!N25752)*1000</f>
        <v>2842.3218322513999</v>
      </c>
      <c r="K25751">
        <f>Representative_days!G25752-Installed_capacity_init!$G$3*Installed_capacity_init!$G$2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Representative_days!Q25753</f>
        <v>0</v>
      </c>
      <c r="D25752">
        <f>Representative_days!K25753</f>
        <v>9.3886210788681895E-2</v>
      </c>
      <c r="E25752">
        <f>Representative_days!H25753</f>
        <v>0.50228515660292605</v>
      </c>
      <c r="F25752">
        <v>1</v>
      </c>
      <c r="G25752">
        <v>1</v>
      </c>
      <c r="H25752">
        <v>1</v>
      </c>
      <c r="I25752">
        <f>Representative_days!D25753*1000</f>
        <v>438.62240307008398</v>
      </c>
      <c r="J25752">
        <f>MIN(Installed_capacity_init!$I$2/1000,Representative_days!N25753)*1000</f>
        <v>2828.5029840287202</v>
      </c>
      <c r="K25752">
        <f>Representative_days!G25753-Installed_capacity_init!$G$3*Installed_capacity_init!$G$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Representative_days!Q25754</f>
        <v>0</v>
      </c>
      <c r="D25753">
        <f>Representative_days!K25754</f>
        <v>9.4185928843838196E-2</v>
      </c>
      <c r="E25753">
        <f>Representative_days!H25754</f>
        <v>0.49433855044604302</v>
      </c>
      <c r="F25753">
        <v>1</v>
      </c>
      <c r="G25753">
        <v>1</v>
      </c>
      <c r="H25753">
        <v>1</v>
      </c>
      <c r="I25753">
        <f>Representative_days!D25754*1000</f>
        <v>433.33919792812696</v>
      </c>
      <c r="J25753">
        <f>MIN(Installed_capacity_init!$I$2/1000,Representative_days!N25754)*1000</f>
        <v>2819.3653704328103</v>
      </c>
      <c r="K25753">
        <f>Representative_days!G25754-Installed_capacity_init!$G$3*Installed_capacity_init!$G$2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Representative_days!Q25755</f>
        <v>0</v>
      </c>
      <c r="D25754">
        <f>Representative_days!K25755</f>
        <v>8.0146994773270405E-2</v>
      </c>
      <c r="E25754">
        <f>Representative_days!H25755</f>
        <v>0.49777785518784101</v>
      </c>
      <c r="F25754">
        <v>1</v>
      </c>
      <c r="G25754">
        <v>1</v>
      </c>
      <c r="H25754">
        <v>1</v>
      </c>
      <c r="I25754">
        <f>Representative_days!D25755*1000</f>
        <v>2261.0568152671704</v>
      </c>
      <c r="J25754">
        <f>MIN(Installed_capacity_init!$I$2/1000,Representative_days!N25755)*1000</f>
        <v>7544.4</v>
      </c>
      <c r="K25754">
        <f>Representative_days!G25755-Installed_capacity_init!$G$3*Installed_capacity_init!$G$2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Representative_days!Q25756</f>
        <v>0</v>
      </c>
      <c r="D25755">
        <f>Representative_days!K25756</f>
        <v>7.9074911563211003E-2</v>
      </c>
      <c r="E25755">
        <f>Representative_days!H25756</f>
        <v>0.49322058728885398</v>
      </c>
      <c r="F25755">
        <v>1</v>
      </c>
      <c r="G25755">
        <v>1</v>
      </c>
      <c r="H25755">
        <v>1</v>
      </c>
      <c r="I25755">
        <f>Representative_days!D25756*1000</f>
        <v>2261.2474218482103</v>
      </c>
      <c r="J25755">
        <f>MIN(Installed_capacity_init!$I$2/1000,Representative_days!N25756)*1000</f>
        <v>7544.4</v>
      </c>
      <c r="K25755">
        <f>Representative_days!G25756-Installed_capacity_init!$G$3*Installed_capacity_init!$G$2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Representative_days!Q25757</f>
        <v>0</v>
      </c>
      <c r="D25756">
        <f>Representative_days!K25757</f>
        <v>7.9149451973563406E-2</v>
      </c>
      <c r="E25756">
        <f>Representative_days!H25757</f>
        <v>0.48868282149918602</v>
      </c>
      <c r="F25756">
        <v>1</v>
      </c>
      <c r="G25756">
        <v>1</v>
      </c>
      <c r="H25756">
        <v>1</v>
      </c>
      <c r="I25756">
        <f>Representative_days!D25757*1000</f>
        <v>2250.3961742628398</v>
      </c>
      <c r="J25756">
        <f>MIN(Installed_capacity_init!$I$2/1000,Representative_days!N25757)*1000</f>
        <v>7544.4</v>
      </c>
      <c r="K25756">
        <f>Representative_days!G25757-Installed_capacity_init!$G$3*Installed_capacity_init!$G$2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Representative_days!Q25758</f>
        <v>0</v>
      </c>
      <c r="D25757">
        <f>Representative_days!K25758</f>
        <v>8.0500933873658406E-2</v>
      </c>
      <c r="E25757">
        <f>Representative_days!H25758</f>
        <v>0.486810863122838</v>
      </c>
      <c r="F25757">
        <v>1</v>
      </c>
      <c r="G25757">
        <v>1</v>
      </c>
      <c r="H25757">
        <v>1</v>
      </c>
      <c r="I25757">
        <f>Representative_days!D25758*1000</f>
        <v>2240.3373663857101</v>
      </c>
      <c r="J25757">
        <f>MIN(Installed_capacity_init!$I$2/1000,Representative_days!N25758)*1000</f>
        <v>7544.4</v>
      </c>
      <c r="K25757">
        <f>Representative_days!G25758-Installed_capacity_init!$G$3*Installed_capacity_init!$G$2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Representative_days!Q25759</f>
        <v>0</v>
      </c>
      <c r="D25758">
        <f>Representative_days!K25759</f>
        <v>7.7311903160609E-2</v>
      </c>
      <c r="E25758">
        <f>Representative_days!H25759</f>
        <v>0.48392563759261298</v>
      </c>
      <c r="F25758">
        <v>1</v>
      </c>
      <c r="G25758">
        <v>1</v>
      </c>
      <c r="H25758">
        <v>1</v>
      </c>
      <c r="I25758">
        <f>Representative_days!D25759*1000</f>
        <v>2242.6050216542399</v>
      </c>
      <c r="J25758">
        <f>MIN(Installed_capacity_init!$I$2/1000,Representative_days!N25759)*1000</f>
        <v>7544.4</v>
      </c>
      <c r="K25758">
        <f>Representative_days!G25759-Installed_capacity_init!$G$3*Installed_capacity_init!$G$2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Representative_days!Q25760</f>
        <v>8.5843976502236602E-3</v>
      </c>
      <c r="D25759">
        <f>Representative_days!K25760</f>
        <v>7.5583556566055393E-2</v>
      </c>
      <c r="E25759">
        <f>Representative_days!H25760</f>
        <v>0.48376300565601499</v>
      </c>
      <c r="F25759">
        <v>1</v>
      </c>
      <c r="G25759">
        <v>1</v>
      </c>
      <c r="H25759">
        <v>1</v>
      </c>
      <c r="I25759">
        <f>Representative_days!D25760*1000</f>
        <v>2240.2310612992501</v>
      </c>
      <c r="J25759">
        <f>MIN(Installed_capacity_init!$I$2/1000,Representative_days!N25760)*1000</f>
        <v>7544.4</v>
      </c>
      <c r="K25759">
        <f>Representative_days!G25760-Installed_capacity_init!$G$3*Installed_capacity_init!$G$2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Representative_days!Q25761</f>
        <v>0.114399676203272</v>
      </c>
      <c r="D25760">
        <f>Representative_days!K25761</f>
        <v>7.5345241546571198E-2</v>
      </c>
      <c r="E25760">
        <f>Representative_days!H25761</f>
        <v>0.48366335725626203</v>
      </c>
      <c r="F25760">
        <v>1</v>
      </c>
      <c r="G25760">
        <v>1</v>
      </c>
      <c r="H25760">
        <v>1</v>
      </c>
      <c r="I25760">
        <f>Representative_days!D25761*1000</f>
        <v>2236.7454691084799</v>
      </c>
      <c r="J25760">
        <f>MIN(Installed_capacity_init!$I$2/1000,Representative_days!N25761)*1000</f>
        <v>7544.4</v>
      </c>
      <c r="K25760">
        <f>Representative_days!G25761-Installed_capacity_init!$G$3*Installed_capacity_init!$G$2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Representative_days!Q25762</f>
        <v>0.207169155151984</v>
      </c>
      <c r="D25761">
        <f>Representative_days!K25762</f>
        <v>9.1326098536983896E-2</v>
      </c>
      <c r="E25761">
        <f>Representative_days!H25762</f>
        <v>0.481979493642339</v>
      </c>
      <c r="F25761">
        <v>1</v>
      </c>
      <c r="G25761">
        <v>1</v>
      </c>
      <c r="H25761">
        <v>1</v>
      </c>
      <c r="I25761">
        <f>Representative_days!D25762*1000</f>
        <v>2237.3235770162801</v>
      </c>
      <c r="J25761">
        <f>MIN(Installed_capacity_init!$I$2/1000,Representative_days!N25762)*1000</f>
        <v>7544.4</v>
      </c>
      <c r="K25761">
        <f>Representative_days!G25762-Installed_capacity_init!$G$3*Installed_capacity_init!$G$2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Representative_days!Q25763</f>
        <v>0.29082666983687699</v>
      </c>
      <c r="D25762">
        <f>Representative_days!K25763</f>
        <v>0.11365948620917</v>
      </c>
      <c r="E25762">
        <f>Representative_days!H25763</f>
        <v>0.48117583480046699</v>
      </c>
      <c r="F25762">
        <v>1</v>
      </c>
      <c r="G25762">
        <v>1</v>
      </c>
      <c r="H25762">
        <v>1</v>
      </c>
      <c r="I25762">
        <f>Representative_days!D25763*1000</f>
        <v>2239.6349179410299</v>
      </c>
      <c r="J25762">
        <f>MIN(Installed_capacity_init!$I$2/1000,Representative_days!N25763)*1000</f>
        <v>7544.4</v>
      </c>
      <c r="K25762">
        <f>Representative_days!G25763-Installed_capacity_init!$G$3*Installed_capacity_init!$G$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Representative_days!Q25764</f>
        <v>0.369389945253699</v>
      </c>
      <c r="D25763">
        <f>Representative_days!K25764</f>
        <v>0.141710154389452</v>
      </c>
      <c r="E25763">
        <f>Representative_days!H25764</f>
        <v>0.47927239008509998</v>
      </c>
      <c r="F25763">
        <v>1</v>
      </c>
      <c r="G25763">
        <v>1</v>
      </c>
      <c r="H25763">
        <v>1</v>
      </c>
      <c r="I25763">
        <f>Representative_days!D25764*1000</f>
        <v>2242.05163511722</v>
      </c>
      <c r="J25763">
        <f>MIN(Installed_capacity_init!$I$2/1000,Representative_days!N25764)*1000</f>
        <v>7544.4</v>
      </c>
      <c r="K25763">
        <f>Representative_days!G25764-Installed_capacity_init!$G$3*Installed_capacity_init!$G$2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Representative_days!Q25765</f>
        <v>0.453177914991232</v>
      </c>
      <c r="D25764">
        <f>Representative_days!K25765</f>
        <v>0.147562240147253</v>
      </c>
      <c r="E25764">
        <f>Representative_days!H25765</f>
        <v>0.48137861118161701</v>
      </c>
      <c r="F25764">
        <v>1</v>
      </c>
      <c r="G25764">
        <v>1</v>
      </c>
      <c r="H25764">
        <v>1</v>
      </c>
      <c r="I25764">
        <f>Representative_days!D25765*1000</f>
        <v>2261.6534017957001</v>
      </c>
      <c r="J25764">
        <f>MIN(Installed_capacity_init!$I$2/1000,Representative_days!N25765)*1000</f>
        <v>7544.4</v>
      </c>
      <c r="K25764">
        <f>Representative_days!G25765-Installed_capacity_init!$G$3*Installed_capacity_init!$G$2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Representative_days!Q25766</f>
        <v>0.47538948073617598</v>
      </c>
      <c r="D25765">
        <f>Representative_days!K25766</f>
        <v>0.15799303186736799</v>
      </c>
      <c r="E25765">
        <f>Representative_days!H25766</f>
        <v>0.48384905770305398</v>
      </c>
      <c r="F25765">
        <v>1</v>
      </c>
      <c r="G25765">
        <v>1</v>
      </c>
      <c r="H25765">
        <v>1</v>
      </c>
      <c r="I25765">
        <f>Representative_days!D25766*1000</f>
        <v>2281.7909804035203</v>
      </c>
      <c r="J25765">
        <f>MIN(Installed_capacity_init!$I$2/1000,Representative_days!N25766)*1000</f>
        <v>7544.4</v>
      </c>
      <c r="K25765">
        <f>Representative_days!G25766-Installed_capacity_init!$G$3*Installed_capacity_init!$G$2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Representative_days!Q25767</f>
        <v>0.439847987143064</v>
      </c>
      <c r="D25766">
        <f>Representative_days!K25767</f>
        <v>0.17270779680803799</v>
      </c>
      <c r="E25766">
        <f>Representative_days!H25767</f>
        <v>0.48884299294289602</v>
      </c>
      <c r="F25766">
        <v>1</v>
      </c>
      <c r="G25766">
        <v>1</v>
      </c>
      <c r="H25766">
        <v>1</v>
      </c>
      <c r="I25766">
        <f>Representative_days!D25767*1000</f>
        <v>2301.8584311120799</v>
      </c>
      <c r="J25766">
        <f>MIN(Installed_capacity_init!$I$2/1000,Representative_days!N25767)*1000</f>
        <v>7544.4</v>
      </c>
      <c r="K25766">
        <f>Representative_days!G25767-Installed_capacity_init!$G$3*Installed_capacity_init!$G$2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Representative_days!Q25768</f>
        <v>0.41617558681393801</v>
      </c>
      <c r="D25767">
        <f>Representative_days!K25768</f>
        <v>0.170730854183369</v>
      </c>
      <c r="E25767">
        <f>Representative_days!H25768</f>
        <v>0.49362307187486199</v>
      </c>
      <c r="F25767">
        <v>1</v>
      </c>
      <c r="G25767">
        <v>1</v>
      </c>
      <c r="H25767">
        <v>1</v>
      </c>
      <c r="I25767">
        <f>Representative_days!D25768*1000</f>
        <v>2320.3455943675003</v>
      </c>
      <c r="J25767">
        <f>MIN(Installed_capacity_init!$I$2/1000,Representative_days!N25768)*1000</f>
        <v>7544.4</v>
      </c>
      <c r="K25767">
        <f>Representative_days!G25768-Installed_capacity_init!$G$3*Installed_capacity_init!$G$2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Representative_days!Q25769</f>
        <v>0.35270634623138902</v>
      </c>
      <c r="D25768">
        <f>Representative_days!K25769</f>
        <v>0.17141653575090299</v>
      </c>
      <c r="E25768">
        <f>Representative_days!H25769</f>
        <v>0.50238324491266695</v>
      </c>
      <c r="F25768">
        <v>1</v>
      </c>
      <c r="G25768">
        <v>1</v>
      </c>
      <c r="H25768">
        <v>1</v>
      </c>
      <c r="I25768">
        <f>Representative_days!D25769*1000</f>
        <v>2342.25085107939</v>
      </c>
      <c r="J25768">
        <f>MIN(Installed_capacity_init!$I$2/1000,Representative_days!N25769)*1000</f>
        <v>7544.4</v>
      </c>
      <c r="K25768">
        <f>Representative_days!G25769-Installed_capacity_init!$G$3*Installed_capacity_init!$G$2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Representative_days!Q25770</f>
        <v>0.240037262604444</v>
      </c>
      <c r="D25769">
        <f>Representative_days!K25770</f>
        <v>0.17503909237102</v>
      </c>
      <c r="E25769">
        <f>Representative_days!H25770</f>
        <v>0.51174114208632004</v>
      </c>
      <c r="F25769">
        <v>1</v>
      </c>
      <c r="G25769">
        <v>1</v>
      </c>
      <c r="H25769">
        <v>1</v>
      </c>
      <c r="I25769">
        <f>Representative_days!D25770*1000</f>
        <v>2362.68573659294</v>
      </c>
      <c r="J25769">
        <f>MIN(Installed_capacity_init!$I$2/1000,Representative_days!N25770)*1000</f>
        <v>7544.4</v>
      </c>
      <c r="K25769">
        <f>Representative_days!G25770-Installed_capacity_init!$G$3*Installed_capacity_init!$G$2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Representative_days!Q25771</f>
        <v>0.119070350723882</v>
      </c>
      <c r="D25770">
        <f>Representative_days!K25771</f>
        <v>0.14070468790986901</v>
      </c>
      <c r="E25770">
        <f>Representative_days!H25771</f>
        <v>0.52062394751977603</v>
      </c>
      <c r="F25770">
        <v>1</v>
      </c>
      <c r="G25770">
        <v>1</v>
      </c>
      <c r="H25770">
        <v>1</v>
      </c>
      <c r="I25770">
        <f>Representative_days!D25771*1000</f>
        <v>2346.2821174758001</v>
      </c>
      <c r="J25770">
        <f>MIN(Installed_capacity_init!$I$2/1000,Representative_days!N25771)*1000</f>
        <v>7544.4</v>
      </c>
      <c r="K25770">
        <f>Representative_days!G25771-Installed_capacity_init!$G$3*Installed_capacity_init!$G$2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Representative_days!Q25772</f>
        <v>1.10351336911813E-2</v>
      </c>
      <c r="D25771">
        <f>Representative_days!K25772</f>
        <v>0.112910230307029</v>
      </c>
      <c r="E25771">
        <f>Representative_days!H25772</f>
        <v>0.53016405628761598</v>
      </c>
      <c r="F25771">
        <v>1</v>
      </c>
      <c r="G25771">
        <v>1</v>
      </c>
      <c r="H25771">
        <v>1</v>
      </c>
      <c r="I25771">
        <f>Representative_days!D25772*1000</f>
        <v>2333.0378741071199</v>
      </c>
      <c r="J25771">
        <f>MIN(Installed_capacity_init!$I$2/1000,Representative_days!N25772)*1000</f>
        <v>7544.4</v>
      </c>
      <c r="K25771">
        <f>Representative_days!G25772-Installed_capacity_init!$G$3*Installed_capacity_init!$G$2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Representative_days!Q25773</f>
        <v>6.5009529694089399E-6</v>
      </c>
      <c r="D25772">
        <f>Representative_days!K25773</f>
        <v>9.1643137298896393E-2</v>
      </c>
      <c r="E25772">
        <f>Representative_days!H25773</f>
        <v>0.53749190105384204</v>
      </c>
      <c r="F25772">
        <v>1</v>
      </c>
      <c r="G25772">
        <v>1</v>
      </c>
      <c r="H25772">
        <v>1</v>
      </c>
      <c r="I25772">
        <f>Representative_days!D25773*1000</f>
        <v>2320.1000386966803</v>
      </c>
      <c r="J25772">
        <f>MIN(Installed_capacity_init!$I$2/1000,Representative_days!N25773)*1000</f>
        <v>7544.4</v>
      </c>
      <c r="K25772">
        <f>Representative_days!G25773-Installed_capacity_init!$G$3*Installed_capacity_init!$G$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Representative_days!Q25774</f>
        <v>0</v>
      </c>
      <c r="D25773">
        <f>Representative_days!K25774</f>
        <v>8.3493863804121604E-2</v>
      </c>
      <c r="E25773">
        <f>Representative_days!H25774</f>
        <v>0.53358967755014397</v>
      </c>
      <c r="F25773">
        <v>1</v>
      </c>
      <c r="G25773">
        <v>1</v>
      </c>
      <c r="H25773">
        <v>1</v>
      </c>
      <c r="I25773">
        <f>Representative_days!D25774*1000</f>
        <v>2309.6606932882701</v>
      </c>
      <c r="J25773">
        <f>MIN(Installed_capacity_init!$I$2/1000,Representative_days!N25774)*1000</f>
        <v>7544.4</v>
      </c>
      <c r="K25773">
        <f>Representative_days!G25774-Installed_capacity_init!$G$3*Installed_capacity_init!$G$2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Representative_days!Q25775</f>
        <v>0</v>
      </c>
      <c r="D25774">
        <f>Representative_days!K25775</f>
        <v>7.78512071686428E-2</v>
      </c>
      <c r="E25774">
        <f>Representative_days!H25775</f>
        <v>0.53093163177616198</v>
      </c>
      <c r="F25774">
        <v>1</v>
      </c>
      <c r="G25774">
        <v>1</v>
      </c>
      <c r="H25774">
        <v>1</v>
      </c>
      <c r="I25774">
        <f>Representative_days!D25775*1000</f>
        <v>2304.8628346560804</v>
      </c>
      <c r="J25774">
        <f>MIN(Installed_capacity_init!$I$2/1000,Representative_days!N25775)*1000</f>
        <v>7544.4</v>
      </c>
      <c r="K25774">
        <f>Representative_days!G25775-Installed_capacity_init!$G$3*Installed_capacity_init!$G$2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Representative_days!Q25776</f>
        <v>0</v>
      </c>
      <c r="D25775">
        <f>Representative_days!K25776</f>
        <v>7.4518273517002895E-2</v>
      </c>
      <c r="E25775">
        <f>Representative_days!H25776</f>
        <v>0.52430591396131898</v>
      </c>
      <c r="F25775">
        <v>1</v>
      </c>
      <c r="G25775">
        <v>1</v>
      </c>
      <c r="H25775">
        <v>1</v>
      </c>
      <c r="I25775">
        <f>Representative_days!D25776*1000</f>
        <v>2300.8456603402497</v>
      </c>
      <c r="J25775">
        <f>MIN(Installed_capacity_init!$I$2/1000,Representative_days!N25776)*1000</f>
        <v>7544.4</v>
      </c>
      <c r="K25775">
        <f>Representative_days!G25776-Installed_capacity_init!$G$3*Installed_capacity_init!$G$2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Representative_days!Q25777</f>
        <v>0</v>
      </c>
      <c r="D25776">
        <f>Representative_days!K25777</f>
        <v>7.3803638144830402E-2</v>
      </c>
      <c r="E25776">
        <f>Representative_days!H25777</f>
        <v>0.51159883445509402</v>
      </c>
      <c r="F25776">
        <v>1</v>
      </c>
      <c r="G25776">
        <v>1</v>
      </c>
      <c r="H25776">
        <v>1</v>
      </c>
      <c r="I25776">
        <f>Representative_days!D25777*1000</f>
        <v>2297.2965312630499</v>
      </c>
      <c r="J25776">
        <f>MIN(Installed_capacity_init!$I$2/1000,Representative_days!N25777)*1000</f>
        <v>7544.4</v>
      </c>
      <c r="K25776">
        <f>Representative_days!G25777-Installed_capacity_init!$G$3*Installed_capacity_init!$G$2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Representative_days!Q25778</f>
        <v>0</v>
      </c>
      <c r="D25777">
        <f>Representative_days!K25778</f>
        <v>7.4655330586663599E-2</v>
      </c>
      <c r="E25777">
        <f>Representative_days!H25778</f>
        <v>0.49960728976047503</v>
      </c>
      <c r="F25777">
        <v>1</v>
      </c>
      <c r="G25777">
        <v>1</v>
      </c>
      <c r="H25777">
        <v>1</v>
      </c>
      <c r="I25777">
        <f>Representative_days!D25778*1000</f>
        <v>2294.1769534867399</v>
      </c>
      <c r="J25777">
        <f>MIN(Installed_capacity_init!$I$2/1000,Representative_days!N25778)*1000</f>
        <v>7544.4</v>
      </c>
      <c r="K25777">
        <f>Representative_days!G25778-Installed_capacity_init!$G$3*Installed_capacity_init!$G$2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Representative_days!Q25779</f>
        <v>0</v>
      </c>
      <c r="D25778">
        <f>Representative_days!K25779</f>
        <v>6.9238645000000001E-2</v>
      </c>
      <c r="E25778">
        <f>Representative_days!H25779</f>
        <v>0.350988093</v>
      </c>
      <c r="F25778">
        <v>1</v>
      </c>
      <c r="G25778">
        <v>1</v>
      </c>
      <c r="H25778">
        <v>1</v>
      </c>
      <c r="I25778">
        <f>Representative_days!D25779*1000</f>
        <v>259.08360099999999</v>
      </c>
      <c r="J25778">
        <f>MIN(Installed_capacity_init!$I$2/1000,Representative_days!N25779)*1000</f>
        <v>3083.9934490000001</v>
      </c>
      <c r="K25778">
        <f>Representative_days!G25779-Installed_capacity_init!$G$3*Installed_capacity_init!$G$2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Representative_days!Q25780</f>
        <v>0</v>
      </c>
      <c r="D25779">
        <f>Representative_days!K25780</f>
        <v>6.6918920000000007E-2</v>
      </c>
      <c r="E25779">
        <f>Representative_days!H25780</f>
        <v>0.32247709400000002</v>
      </c>
      <c r="F25779">
        <v>1</v>
      </c>
      <c r="G25779">
        <v>1</v>
      </c>
      <c r="H25779">
        <v>1</v>
      </c>
      <c r="I25779">
        <f>Representative_days!D25780*1000</f>
        <v>259.29442299999999</v>
      </c>
      <c r="J25779">
        <f>MIN(Installed_capacity_init!$I$2/1000,Representative_days!N25780)*1000</f>
        <v>3095.775365</v>
      </c>
      <c r="K25779">
        <f>Representative_days!G25780-Installed_capacity_init!$G$3*Installed_capacity_init!$G$2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Representative_days!Q25781</f>
        <v>0</v>
      </c>
      <c r="D25780">
        <f>Representative_days!K25781</f>
        <v>6.6121395999999999E-2</v>
      </c>
      <c r="E25780">
        <f>Representative_days!H25781</f>
        <v>0.30465346199999999</v>
      </c>
      <c r="F25780">
        <v>1</v>
      </c>
      <c r="G25780">
        <v>1</v>
      </c>
      <c r="H25780">
        <v>1</v>
      </c>
      <c r="I25780">
        <f>Representative_days!D25781*1000</f>
        <v>258.88685199999998</v>
      </c>
      <c r="J25780">
        <f>MIN(Installed_capacity_init!$I$2/1000,Representative_days!N25781)*1000</f>
        <v>3074.7676980000001</v>
      </c>
      <c r="K25780">
        <f>Representative_days!G25781-Installed_capacity_init!$G$3*Installed_capacity_init!$G$2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Representative_days!Q25782</f>
        <v>0</v>
      </c>
      <c r="D25781">
        <f>Representative_days!K25782</f>
        <v>6.6792782999999994E-2</v>
      </c>
      <c r="E25781">
        <f>Representative_days!H25782</f>
        <v>0.306027253</v>
      </c>
      <c r="F25781">
        <v>1</v>
      </c>
      <c r="G25781">
        <v>1</v>
      </c>
      <c r="H25781">
        <v>1</v>
      </c>
      <c r="I25781">
        <f>Representative_days!D25782*1000</f>
        <v>258.07315400000005</v>
      </c>
      <c r="J25781">
        <f>MIN(Installed_capacity_init!$I$2/1000,Representative_days!N25782)*1000</f>
        <v>3064.0708589999999</v>
      </c>
      <c r="K25781">
        <f>Representative_days!G25782-Installed_capacity_init!$G$3*Installed_capacity_init!$G$2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Representative_days!Q25783</f>
        <v>0</v>
      </c>
      <c r="D25782">
        <f>Representative_days!K25783</f>
        <v>6.5407856E-2</v>
      </c>
      <c r="E25782">
        <f>Representative_days!H25783</f>
        <v>0.28192458500000001</v>
      </c>
      <c r="F25782">
        <v>1</v>
      </c>
      <c r="G25782">
        <v>1</v>
      </c>
      <c r="H25782">
        <v>1</v>
      </c>
      <c r="I25782">
        <f>Representative_days!D25783*1000</f>
        <v>259.09603199999998</v>
      </c>
      <c r="J25782">
        <f>MIN(Installed_capacity_init!$I$2/1000,Representative_days!N25783)*1000</f>
        <v>3035.0471419999999</v>
      </c>
      <c r="K25782">
        <f>Representative_days!G25783-Installed_capacity_init!$G$3*Installed_capacity_init!$G$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Representative_days!Q25784</f>
        <v>0</v>
      </c>
      <c r="D25783">
        <f>Representative_days!K25784</f>
        <v>6.4935059000000003E-2</v>
      </c>
      <c r="E25783">
        <f>Representative_days!H25784</f>
        <v>0.26863130699999999</v>
      </c>
      <c r="F25783">
        <v>1</v>
      </c>
      <c r="G25783">
        <v>1</v>
      </c>
      <c r="H25783">
        <v>1</v>
      </c>
      <c r="I25783">
        <f>Representative_days!D25784*1000</f>
        <v>259.86080800000002</v>
      </c>
      <c r="J25783">
        <f>MIN(Installed_capacity_init!$I$2/1000,Representative_days!N25784)*1000</f>
        <v>2986.270121</v>
      </c>
      <c r="K25783">
        <f>Representative_days!G25784-Installed_capacity_init!$G$3*Installed_capacity_init!$G$2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Representative_days!Q25785</f>
        <v>1.1665971000000001E-2</v>
      </c>
      <c r="D25784">
        <f>Representative_days!K25785</f>
        <v>6.5574441999999997E-2</v>
      </c>
      <c r="E25784">
        <f>Representative_days!H25785</f>
        <v>0.26349663899999998</v>
      </c>
      <c r="F25784">
        <v>1</v>
      </c>
      <c r="G25784">
        <v>1</v>
      </c>
      <c r="H25784">
        <v>1</v>
      </c>
      <c r="I25784">
        <f>Representative_days!D25785*1000</f>
        <v>260.53730300000001</v>
      </c>
      <c r="J25784">
        <f>MIN(Installed_capacity_init!$I$2/1000,Representative_days!N25785)*1000</f>
        <v>2935.2314650000003</v>
      </c>
      <c r="K25784">
        <f>Representative_days!G25785-Installed_capacity_init!$G$3*Installed_capacity_init!$G$2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Representative_days!Q25786</f>
        <v>0.20316303799999899</v>
      </c>
      <c r="D25785">
        <f>Representative_days!K25786</f>
        <v>6.0017911E-2</v>
      </c>
      <c r="E25785">
        <f>Representative_days!H25786</f>
        <v>0.226789833</v>
      </c>
      <c r="F25785">
        <v>1</v>
      </c>
      <c r="G25785">
        <v>1</v>
      </c>
      <c r="H25785">
        <v>1</v>
      </c>
      <c r="I25785">
        <f>Representative_days!D25786*1000</f>
        <v>261.324252</v>
      </c>
      <c r="J25785">
        <f>MIN(Installed_capacity_init!$I$2/1000,Representative_days!N25786)*1000</f>
        <v>2892.4678080000003</v>
      </c>
      <c r="K25785">
        <f>Representative_days!G25786-Installed_capacity_init!$G$3*Installed_capacity_init!$G$2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Representative_days!Q25787</f>
        <v>0.24182973899999999</v>
      </c>
      <c r="D25786">
        <f>Representative_days!K25787</f>
        <v>5.5704368999999997E-2</v>
      </c>
      <c r="E25786">
        <f>Representative_days!H25787</f>
        <v>0.204389406</v>
      </c>
      <c r="F25786">
        <v>1</v>
      </c>
      <c r="G25786">
        <v>1</v>
      </c>
      <c r="H25786">
        <v>1</v>
      </c>
      <c r="I25786">
        <f>Representative_days!D25787*1000</f>
        <v>262.54921100000001</v>
      </c>
      <c r="J25786">
        <f>MIN(Installed_capacity_init!$I$2/1000,Representative_days!N25787)*1000</f>
        <v>2874.081823</v>
      </c>
      <c r="K25786">
        <f>Representative_days!G25787-Installed_capacity_init!$G$3*Installed_capacity_init!$G$2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Representative_days!Q25788</f>
        <v>0.34507404600000002</v>
      </c>
      <c r="D25787">
        <f>Representative_days!K25788</f>
        <v>5.2633058999999899E-2</v>
      </c>
      <c r="E25787">
        <f>Representative_days!H25788</f>
        <v>0.19058556400000001</v>
      </c>
      <c r="F25787">
        <v>1</v>
      </c>
      <c r="G25787">
        <v>1</v>
      </c>
      <c r="H25787">
        <v>1</v>
      </c>
      <c r="I25787">
        <f>Representative_days!D25788*1000</f>
        <v>263.78557699999999</v>
      </c>
      <c r="J25787">
        <f>MIN(Installed_capacity_init!$I$2/1000,Representative_days!N25788)*1000</f>
        <v>2846.9747430000002</v>
      </c>
      <c r="K25787">
        <f>Representative_days!G25788-Installed_capacity_init!$G$3*Installed_capacity_init!$G$2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Representative_days!Q25789</f>
        <v>0.46681177499999998</v>
      </c>
      <c r="D25788">
        <f>Representative_days!K25789</f>
        <v>6.3680351999999996E-2</v>
      </c>
      <c r="E25788">
        <f>Representative_days!H25789</f>
        <v>0.165346779</v>
      </c>
      <c r="F25788">
        <v>1</v>
      </c>
      <c r="G25788">
        <v>1</v>
      </c>
      <c r="H25788">
        <v>1</v>
      </c>
      <c r="I25788">
        <f>Representative_days!D25789*1000</f>
        <v>267.48571599999997</v>
      </c>
      <c r="J25788">
        <f>MIN(Installed_capacity_init!$I$2/1000,Representative_days!N25789)*1000</f>
        <v>2862.8496229999996</v>
      </c>
      <c r="K25788">
        <f>Representative_days!G25789-Installed_capacity_init!$G$3*Installed_capacity_init!$G$2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Representative_days!Q25790</f>
        <v>0.48365815899999998</v>
      </c>
      <c r="D25789">
        <f>Representative_days!K25790</f>
        <v>7.9897177999999999E-2</v>
      </c>
      <c r="E25789">
        <f>Representative_days!H25790</f>
        <v>0.145332196</v>
      </c>
      <c r="F25789">
        <v>1</v>
      </c>
      <c r="G25789">
        <v>1</v>
      </c>
      <c r="H25789">
        <v>1</v>
      </c>
      <c r="I25789">
        <f>Representative_days!D25790*1000</f>
        <v>271.277106</v>
      </c>
      <c r="J25789">
        <f>MIN(Installed_capacity_init!$I$2/1000,Representative_days!N25790)*1000</f>
        <v>2902.8943009999998</v>
      </c>
      <c r="K25789">
        <f>Representative_days!G25790-Installed_capacity_init!$G$3*Installed_capacity_init!$G$2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Representative_days!Q25791</f>
        <v>0.40843381000000001</v>
      </c>
      <c r="D25790">
        <f>Representative_days!K25791</f>
        <v>0.101857531</v>
      </c>
      <c r="E25790">
        <f>Representative_days!H25791</f>
        <v>0.13281084700000001</v>
      </c>
      <c r="F25790">
        <v>1</v>
      </c>
      <c r="G25790">
        <v>1</v>
      </c>
      <c r="H25790">
        <v>1</v>
      </c>
      <c r="I25790">
        <f>Representative_days!D25791*1000</f>
        <v>274.866106</v>
      </c>
      <c r="J25790">
        <f>MIN(Installed_capacity_init!$I$2/1000,Representative_days!N25791)*1000</f>
        <v>2951.925025</v>
      </c>
      <c r="K25790">
        <f>Representative_days!G25791-Installed_capacity_init!$G$3*Installed_capacity_init!$G$2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Representative_days!Q25792</f>
        <v>0.36270686000000002</v>
      </c>
      <c r="D25791">
        <f>Representative_days!K25792</f>
        <v>0.101938918</v>
      </c>
      <c r="E25791">
        <f>Representative_days!H25792</f>
        <v>0.12157267099999999</v>
      </c>
      <c r="F25791">
        <v>1</v>
      </c>
      <c r="G25791">
        <v>1</v>
      </c>
      <c r="H25791">
        <v>1</v>
      </c>
      <c r="I25791">
        <f>Representative_days!D25792*1000</f>
        <v>278.28062199999999</v>
      </c>
      <c r="J25791">
        <f>MIN(Installed_capacity_init!$I$2/1000,Representative_days!N25792)*1000</f>
        <v>2994.6519559999997</v>
      </c>
      <c r="K25791">
        <f>Representative_days!G25792-Installed_capacity_init!$G$3*Installed_capacity_init!$G$2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Representative_days!Q25793</f>
        <v>0.29717512099999999</v>
      </c>
      <c r="D25792">
        <f>Representative_days!K25793</f>
        <v>0.103554602</v>
      </c>
      <c r="E25792">
        <f>Representative_days!H25793</f>
        <v>0.11678883900000001</v>
      </c>
      <c r="F25792">
        <v>1</v>
      </c>
      <c r="G25792">
        <v>1</v>
      </c>
      <c r="H25792">
        <v>1</v>
      </c>
      <c r="I25792">
        <f>Representative_days!D25793*1000</f>
        <v>281.796245</v>
      </c>
      <c r="J25792">
        <f>MIN(Installed_capacity_init!$I$2/1000,Representative_days!N25793)*1000</f>
        <v>3030.0084749999996</v>
      </c>
      <c r="K25792">
        <f>Representative_days!G25793-Installed_capacity_init!$G$3*Installed_capacity_init!$G$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Representative_days!Q25794</f>
        <v>0.20570017900000001</v>
      </c>
      <c r="D25793">
        <f>Representative_days!K25794</f>
        <v>0.106602166</v>
      </c>
      <c r="E25793">
        <f>Representative_days!H25794</f>
        <v>0.119968072999999</v>
      </c>
      <c r="F25793">
        <v>1</v>
      </c>
      <c r="G25793">
        <v>1</v>
      </c>
      <c r="H25793">
        <v>1</v>
      </c>
      <c r="I25793">
        <f>Representative_days!D25794*1000</f>
        <v>285.477889</v>
      </c>
      <c r="J25793">
        <f>MIN(Installed_capacity_init!$I$2/1000,Representative_days!N25794)*1000</f>
        <v>3060.34717</v>
      </c>
      <c r="K25793">
        <f>Representative_days!G25794-Installed_capacity_init!$G$3*Installed_capacity_init!$G$2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Representative_days!Q25795</f>
        <v>0.17061810899999999</v>
      </c>
      <c r="D25794">
        <f>Representative_days!K25795</f>
        <v>9.2616563999999998E-2</v>
      </c>
      <c r="E25794">
        <f>Representative_days!H25795</f>
        <v>0.12301577499999999</v>
      </c>
      <c r="F25794">
        <v>1</v>
      </c>
      <c r="G25794">
        <v>1</v>
      </c>
      <c r="H25794">
        <v>1</v>
      </c>
      <c r="I25794">
        <f>Representative_days!D25795*1000</f>
        <v>279.036925</v>
      </c>
      <c r="J25794">
        <f>MIN(Installed_capacity_init!$I$2/1000,Representative_days!N25795)*1000</f>
        <v>3001.7798640000001</v>
      </c>
      <c r="K25794">
        <f>Representative_days!G25795-Installed_capacity_init!$G$3*Installed_capacity_init!$G$2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Representative_days!Q25796</f>
        <v>0</v>
      </c>
      <c r="D25795">
        <f>Representative_days!K25796</f>
        <v>8.1611144999999996E-2</v>
      </c>
      <c r="E25795">
        <f>Representative_days!H25796</f>
        <v>0.135146345</v>
      </c>
      <c r="F25795">
        <v>1</v>
      </c>
      <c r="G25795">
        <v>1</v>
      </c>
      <c r="H25795">
        <v>1</v>
      </c>
      <c r="I25795">
        <f>Representative_days!D25796*1000</f>
        <v>272.66864600000002</v>
      </c>
      <c r="J25795">
        <f>MIN(Installed_capacity_init!$I$2/1000,Representative_days!N25796)*1000</f>
        <v>2925.841242</v>
      </c>
      <c r="K25795">
        <f>Representative_days!G25796-Installed_capacity_init!$G$3*Installed_capacity_init!$G$2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Representative_days!Q25797</f>
        <v>0</v>
      </c>
      <c r="D25796">
        <f>Representative_days!K25797</f>
        <v>7.3466522000000006E-2</v>
      </c>
      <c r="E25796">
        <f>Representative_days!H25797</f>
        <v>0.15636293900000001</v>
      </c>
      <c r="F25796">
        <v>1</v>
      </c>
      <c r="G25796">
        <v>1</v>
      </c>
      <c r="H25796">
        <v>1</v>
      </c>
      <c r="I25796">
        <f>Representative_days!D25797*1000</f>
        <v>266.44838799999997</v>
      </c>
      <c r="J25796">
        <f>MIN(Installed_capacity_init!$I$2/1000,Representative_days!N25797)*1000</f>
        <v>2846.4859040000001</v>
      </c>
      <c r="K25796">
        <f>Representative_days!G25797-Installed_capacity_init!$G$3*Installed_capacity_init!$G$2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Representative_days!Q25798</f>
        <v>0</v>
      </c>
      <c r="D25797">
        <f>Representative_days!K25798</f>
        <v>7.2625492999999999E-2</v>
      </c>
      <c r="E25797">
        <f>Representative_days!H25798</f>
        <v>0.15315821399999999</v>
      </c>
      <c r="F25797">
        <v>1</v>
      </c>
      <c r="G25797">
        <v>1</v>
      </c>
      <c r="H25797">
        <v>1</v>
      </c>
      <c r="I25797">
        <f>Representative_days!D25798*1000</f>
        <v>260.17826700000001</v>
      </c>
      <c r="J25797">
        <f>MIN(Installed_capacity_init!$I$2/1000,Representative_days!N25798)*1000</f>
        <v>2774.1328619999999</v>
      </c>
      <c r="K25797">
        <f>Representative_days!G25798-Installed_capacity_init!$G$3*Installed_capacity_init!$G$2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Representative_days!Q25799</f>
        <v>0</v>
      </c>
      <c r="D25798">
        <f>Representative_days!K25799</f>
        <v>7.2537035E-2</v>
      </c>
      <c r="E25798">
        <f>Representative_days!H25799</f>
        <v>0.15640347399999999</v>
      </c>
      <c r="F25798">
        <v>1</v>
      </c>
      <c r="G25798">
        <v>1</v>
      </c>
      <c r="H25798">
        <v>1</v>
      </c>
      <c r="I25798">
        <f>Representative_days!D25799*1000</f>
        <v>253.98685900000001</v>
      </c>
      <c r="J25798">
        <f>MIN(Installed_capacity_init!$I$2/1000,Representative_days!N25799)*1000</f>
        <v>2707.5116910000002</v>
      </c>
      <c r="K25798">
        <f>Representative_days!G25799-Installed_capacity_init!$G$3*Installed_capacity_init!$G$2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Representative_days!Q25800</f>
        <v>0</v>
      </c>
      <c r="D25799">
        <f>Representative_days!K25800</f>
        <v>7.3273352E-2</v>
      </c>
      <c r="E25799">
        <f>Representative_days!H25800</f>
        <v>0.16379263199999999</v>
      </c>
      <c r="F25799">
        <v>1</v>
      </c>
      <c r="G25799">
        <v>1</v>
      </c>
      <c r="H25799">
        <v>1</v>
      </c>
      <c r="I25799">
        <f>Representative_days!D25800*1000</f>
        <v>247.807715</v>
      </c>
      <c r="J25799">
        <f>MIN(Installed_capacity_init!$I$2/1000,Representative_days!N25800)*1000</f>
        <v>2642.5758059999998</v>
      </c>
      <c r="K25799">
        <f>Representative_days!G25800-Installed_capacity_init!$G$3*Installed_capacity_init!$G$2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Representative_days!Q25801</f>
        <v>0</v>
      </c>
      <c r="D25800">
        <f>Representative_days!K25801</f>
        <v>7.3634666000000001E-2</v>
      </c>
      <c r="E25800">
        <f>Representative_days!H25801</f>
        <v>0.150965552</v>
      </c>
      <c r="F25800">
        <v>1</v>
      </c>
      <c r="G25800">
        <v>1</v>
      </c>
      <c r="H25800">
        <v>1</v>
      </c>
      <c r="I25800">
        <f>Representative_days!D25801*1000</f>
        <v>251.19704799999997</v>
      </c>
      <c r="J25800">
        <f>MIN(Installed_capacity_init!$I$2/1000,Representative_days!N25801)*1000</f>
        <v>2639.5009129999999</v>
      </c>
      <c r="K25800">
        <f>Representative_days!G25801-Installed_capacity_init!$G$3*Installed_capacity_init!$G$2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Representative_days!Q25802</f>
        <v>0</v>
      </c>
      <c r="D25801">
        <f>Representative_days!K25802</f>
        <v>7.4485170000000003E-2</v>
      </c>
      <c r="E25801">
        <f>Representative_days!H25802</f>
        <v>0.143345638</v>
      </c>
      <c r="F25801">
        <v>1</v>
      </c>
      <c r="G25801">
        <v>1</v>
      </c>
      <c r="H25801">
        <v>1</v>
      </c>
      <c r="I25801">
        <f>Representative_days!D25802*1000</f>
        <v>254.66453300000003</v>
      </c>
      <c r="J25801">
        <f>MIN(Installed_capacity_init!$I$2/1000,Representative_days!N25802)*1000</f>
        <v>2643.008828</v>
      </c>
      <c r="K25801">
        <f>Representative_days!G25802-Installed_capacity_init!$G$3*Installed_capacity_init!$G$2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Representative_days!Q25803</f>
        <v>0</v>
      </c>
      <c r="D25802">
        <f>Representative_days!K25803</f>
        <v>9.4511652263361404E-2</v>
      </c>
      <c r="E25802">
        <f>Representative_days!H25803</f>
        <v>0.33580126596513099</v>
      </c>
      <c r="F25802">
        <v>1</v>
      </c>
      <c r="G25802">
        <v>1</v>
      </c>
      <c r="H25802">
        <v>1</v>
      </c>
      <c r="I25802">
        <f>Representative_days!D25803*1000</f>
        <v>1200.68672040966</v>
      </c>
      <c r="J25802">
        <f>MIN(Installed_capacity_init!$I$2/1000,Representative_days!N25803)*1000</f>
        <v>5337.4604321543302</v>
      </c>
      <c r="K25802">
        <f>Representative_days!G25803-Installed_capacity_init!$G$3*Installed_capacity_init!$G$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Representative_days!Q25804</f>
        <v>0</v>
      </c>
      <c r="D25803">
        <f>Representative_days!K25804</f>
        <v>9.2228848115471704E-2</v>
      </c>
      <c r="E25803">
        <f>Representative_days!H25804</f>
        <v>0.32339932711868202</v>
      </c>
      <c r="F25803">
        <v>1</v>
      </c>
      <c r="G25803">
        <v>1</v>
      </c>
      <c r="H25803">
        <v>1</v>
      </c>
      <c r="I25803">
        <f>Representative_days!D25804*1000</f>
        <v>1193.6007750255899</v>
      </c>
      <c r="J25803">
        <f>MIN(Installed_capacity_init!$I$2/1000,Representative_days!N25804)*1000</f>
        <v>5335.9781309935406</v>
      </c>
      <c r="K25803">
        <f>Representative_days!G25804-Installed_capacity_init!$G$3*Installed_capacity_init!$G$2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Representative_days!Q25805</f>
        <v>0</v>
      </c>
      <c r="D25804">
        <f>Representative_days!K25805</f>
        <v>9.1406548540541505E-2</v>
      </c>
      <c r="E25804">
        <f>Representative_days!H25805</f>
        <v>0.31588080915868799</v>
      </c>
      <c r="F25804">
        <v>1</v>
      </c>
      <c r="G25804">
        <v>1</v>
      </c>
      <c r="H25804">
        <v>1</v>
      </c>
      <c r="I25804">
        <f>Representative_days!D25805*1000</f>
        <v>1176.5344392453001</v>
      </c>
      <c r="J25804">
        <f>MIN(Installed_capacity_init!$I$2/1000,Representative_days!N25805)*1000</f>
        <v>5319.9712588290304</v>
      </c>
      <c r="K25804">
        <f>Representative_days!G25805-Installed_capacity_init!$G$3*Installed_capacity_init!$G$2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Representative_days!Q25806</f>
        <v>0</v>
      </c>
      <c r="D25805">
        <f>Representative_days!K25806</f>
        <v>9.2234327670517605E-2</v>
      </c>
      <c r="E25805">
        <f>Representative_days!H25806</f>
        <v>0.31292146567687601</v>
      </c>
      <c r="F25805">
        <v>1</v>
      </c>
      <c r="G25805">
        <v>1</v>
      </c>
      <c r="H25805">
        <v>1</v>
      </c>
      <c r="I25805">
        <f>Representative_days!D25806*1000</f>
        <v>1159.3574800784202</v>
      </c>
      <c r="J25805">
        <f>MIN(Installed_capacity_init!$I$2/1000,Representative_days!N25806)*1000</f>
        <v>5287.5931765465994</v>
      </c>
      <c r="K25805">
        <f>Representative_days!G25806-Installed_capacity_init!$G$3*Installed_capacity_init!$G$2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Representative_days!Q25807</f>
        <v>0</v>
      </c>
      <c r="D25806">
        <f>Representative_days!K25807</f>
        <v>9.0715646043994194E-2</v>
      </c>
      <c r="E25806">
        <f>Representative_days!H25807</f>
        <v>0.31228489475385601</v>
      </c>
      <c r="F25806">
        <v>1</v>
      </c>
      <c r="G25806">
        <v>1</v>
      </c>
      <c r="H25806">
        <v>1</v>
      </c>
      <c r="I25806">
        <f>Representative_days!D25807*1000</f>
        <v>1216.1758683547</v>
      </c>
      <c r="J25806">
        <f>MIN(Installed_capacity_init!$I$2/1000,Representative_days!N25807)*1000</f>
        <v>5376.3008118538801</v>
      </c>
      <c r="K25806">
        <f>Representative_days!G25807-Installed_capacity_init!$G$3*Installed_capacity_init!$G$2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Representative_days!Q25808</f>
        <v>7.6958042277227396E-3</v>
      </c>
      <c r="D25807">
        <f>Representative_days!K25808</f>
        <v>9.0701867408996703E-2</v>
      </c>
      <c r="E25807">
        <f>Representative_days!H25808</f>
        <v>0.31743446843090201</v>
      </c>
      <c r="F25807">
        <v>1</v>
      </c>
      <c r="G25807">
        <v>1</v>
      </c>
      <c r="H25807">
        <v>1</v>
      </c>
      <c r="I25807">
        <f>Representative_days!D25808*1000</f>
        <v>1265.0005824278401</v>
      </c>
      <c r="J25807">
        <f>MIN(Installed_capacity_init!$I$2/1000,Representative_days!N25808)*1000</f>
        <v>5430.8622748764701</v>
      </c>
      <c r="K25807">
        <f>Representative_days!G25808-Installed_capacity_init!$G$3*Installed_capacity_init!$G$2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Representative_days!Q25809</f>
        <v>0.14270739147933501</v>
      </c>
      <c r="D25808">
        <f>Representative_days!K25809</f>
        <v>9.2086470518303501E-2</v>
      </c>
      <c r="E25808">
        <f>Representative_days!H25809</f>
        <v>0.32741875582331598</v>
      </c>
      <c r="F25808">
        <v>1</v>
      </c>
      <c r="G25808">
        <v>1</v>
      </c>
      <c r="H25808">
        <v>1</v>
      </c>
      <c r="I25808">
        <f>Representative_days!D25809*1000</f>
        <v>1312.4062419908601</v>
      </c>
      <c r="J25808">
        <f>MIN(Installed_capacity_init!$I$2/1000,Representative_days!N25809)*1000</f>
        <v>5480.8275591761203</v>
      </c>
      <c r="K25808">
        <f>Representative_days!G25809-Installed_capacity_init!$G$3*Installed_capacity_init!$G$2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Representative_days!Q25810</f>
        <v>0.281413328346374</v>
      </c>
      <c r="D25809">
        <f>Representative_days!K25810</f>
        <v>0.10878008375628299</v>
      </c>
      <c r="E25809">
        <f>Representative_days!H25810</f>
        <v>0.31758262287431499</v>
      </c>
      <c r="F25809">
        <v>1</v>
      </c>
      <c r="G25809">
        <v>1</v>
      </c>
      <c r="H25809">
        <v>1</v>
      </c>
      <c r="I25809">
        <f>Representative_days!D25810*1000</f>
        <v>1358.1424856011499</v>
      </c>
      <c r="J25809">
        <f>MIN(Installed_capacity_init!$I$2/1000,Representative_days!N25810)*1000</f>
        <v>5524.5425836671093</v>
      </c>
      <c r="K25809">
        <f>Representative_days!G25810-Installed_capacity_init!$G$3*Installed_capacity_init!$G$2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Representative_days!Q25811</f>
        <v>0.37220304219893002</v>
      </c>
      <c r="D25810">
        <f>Representative_days!K25811</f>
        <v>0.13101297518375499</v>
      </c>
      <c r="E25810">
        <f>Representative_days!H25811</f>
        <v>0.31048311472823698</v>
      </c>
      <c r="F25810">
        <v>1</v>
      </c>
      <c r="G25810">
        <v>1</v>
      </c>
      <c r="H25810">
        <v>1</v>
      </c>
      <c r="I25810">
        <f>Representative_days!D25811*1000</f>
        <v>1409.1772174320899</v>
      </c>
      <c r="J25810">
        <f>MIN(Installed_capacity_init!$I$2/1000,Representative_days!N25811)*1000</f>
        <v>5580.9332044775001</v>
      </c>
      <c r="K25810">
        <f>Representative_days!G25811-Installed_capacity_init!$G$3*Installed_capacity_init!$G$2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Representative_days!Q25812</f>
        <v>0.44251425320460902</v>
      </c>
      <c r="D25811">
        <f>Representative_days!K25812</f>
        <v>0.159093104418946</v>
      </c>
      <c r="E25811">
        <f>Representative_days!H25812</f>
        <v>0.30676149572714201</v>
      </c>
      <c r="F25811">
        <v>1</v>
      </c>
      <c r="G25811">
        <v>1</v>
      </c>
      <c r="H25811">
        <v>1</v>
      </c>
      <c r="I25811">
        <f>Representative_days!D25812*1000</f>
        <v>1460.3113391985701</v>
      </c>
      <c r="J25811">
        <f>MIN(Installed_capacity_init!$I$2/1000,Representative_days!N25812)*1000</f>
        <v>5650.7273475906795</v>
      </c>
      <c r="K25811">
        <f>Representative_days!G25812-Installed_capacity_init!$G$3*Installed_capacity_init!$G$2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Representative_days!Q25813</f>
        <v>0.51654792450284304</v>
      </c>
      <c r="D25812">
        <f>Representative_days!K25813</f>
        <v>0.17389238051835901</v>
      </c>
      <c r="E25812">
        <f>Representative_days!H25813</f>
        <v>0.30347303836148798</v>
      </c>
      <c r="F25812">
        <v>1</v>
      </c>
      <c r="G25812">
        <v>1</v>
      </c>
      <c r="H25812">
        <v>1</v>
      </c>
      <c r="I25812">
        <f>Representative_days!D25813*1000</f>
        <v>1476.67128044582</v>
      </c>
      <c r="J25812">
        <f>MIN(Installed_capacity_init!$I$2/1000,Representative_days!N25813)*1000</f>
        <v>5682.2663575758697</v>
      </c>
      <c r="K25812">
        <f>Representative_days!G25813-Installed_capacity_init!$G$3*Installed_capacity_init!$G$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Representative_days!Q25814</f>
        <v>0.52859519375942199</v>
      </c>
      <c r="D25813">
        <f>Representative_days!K25814</f>
        <v>0.19489949266833201</v>
      </c>
      <c r="E25813">
        <f>Representative_days!H25814</f>
        <v>0.30655012321633202</v>
      </c>
      <c r="F25813">
        <v>1</v>
      </c>
      <c r="G25813">
        <v>1</v>
      </c>
      <c r="H25813">
        <v>1</v>
      </c>
      <c r="I25813">
        <f>Representative_days!D25814*1000</f>
        <v>1496.8123977753701</v>
      </c>
      <c r="J25813">
        <f>MIN(Installed_capacity_init!$I$2/1000,Representative_days!N25814)*1000</f>
        <v>5729.6991883299997</v>
      </c>
      <c r="K25813">
        <f>Representative_days!G25814-Installed_capacity_init!$G$3*Installed_capacity_init!$G$2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Representative_days!Q25815</f>
        <v>0.48180810497321402</v>
      </c>
      <c r="D25814">
        <f>Representative_days!K25815</f>
        <v>0.22211564724873201</v>
      </c>
      <c r="E25814">
        <f>Representative_days!H25815</f>
        <v>0.31461829556605497</v>
      </c>
      <c r="F25814">
        <v>1</v>
      </c>
      <c r="G25814">
        <v>1</v>
      </c>
      <c r="H25814">
        <v>1</v>
      </c>
      <c r="I25814">
        <f>Representative_days!D25815*1000</f>
        <v>1517.1910081862</v>
      </c>
      <c r="J25814">
        <f>MIN(Installed_capacity_init!$I$2/1000,Representative_days!N25815)*1000</f>
        <v>5771.8535558719605</v>
      </c>
      <c r="K25814">
        <f>Representative_days!G25815-Installed_capacity_init!$G$3*Installed_capacity_init!$G$2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Representative_days!Q25816</f>
        <v>0.443795664832769</v>
      </c>
      <c r="D25815">
        <f>Representative_days!K25816</f>
        <v>0.21443289329891799</v>
      </c>
      <c r="E25815">
        <f>Representative_days!H25816</f>
        <v>0.31652397943148802</v>
      </c>
      <c r="F25815">
        <v>1</v>
      </c>
      <c r="G25815">
        <v>1</v>
      </c>
      <c r="H25815">
        <v>1</v>
      </c>
      <c r="I25815">
        <f>Representative_days!D25816*1000</f>
        <v>1530.46832147542</v>
      </c>
      <c r="J25815">
        <f>MIN(Installed_capacity_init!$I$2/1000,Representative_days!N25816)*1000</f>
        <v>5776.6990172524593</v>
      </c>
      <c r="K25815">
        <f>Representative_days!G25816-Installed_capacity_init!$G$3*Installed_capacity_init!$G$2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Representative_days!Q25817</f>
        <v>0.37609176990506699</v>
      </c>
      <c r="D25816">
        <f>Representative_days!K25817</f>
        <v>0.209756873031751</v>
      </c>
      <c r="E25816">
        <f>Representative_days!H25817</f>
        <v>0.32351290867377402</v>
      </c>
      <c r="F25816">
        <v>1</v>
      </c>
      <c r="G25816">
        <v>1</v>
      </c>
      <c r="H25816">
        <v>1</v>
      </c>
      <c r="I25816">
        <f>Representative_days!D25817*1000</f>
        <v>1550.8696232739201</v>
      </c>
      <c r="J25816">
        <f>MIN(Installed_capacity_init!$I$2/1000,Representative_days!N25817)*1000</f>
        <v>5784.9581332818807</v>
      </c>
      <c r="K25816">
        <f>Representative_days!G25817-Installed_capacity_init!$G$3*Installed_capacity_init!$G$2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Representative_days!Q25818</f>
        <v>0.267852494518938</v>
      </c>
      <c r="D25817">
        <f>Representative_days!K25818</f>
        <v>0.208401100474472</v>
      </c>
      <c r="E25817">
        <f>Representative_days!H25818</f>
        <v>0.335447821750262</v>
      </c>
      <c r="F25817">
        <v>1</v>
      </c>
      <c r="G25817">
        <v>1</v>
      </c>
      <c r="H25817">
        <v>1</v>
      </c>
      <c r="I25817">
        <f>Representative_days!D25818*1000</f>
        <v>1571.05741297492</v>
      </c>
      <c r="J25817">
        <f>MIN(Installed_capacity_init!$I$2/1000,Representative_days!N25818)*1000</f>
        <v>5798.94325284758</v>
      </c>
      <c r="K25817">
        <f>Representative_days!G25818-Installed_capacity_init!$G$3*Installed_capacity_init!$G$2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Representative_days!Q25819</f>
        <v>0.12722075149888901</v>
      </c>
      <c r="D25818">
        <f>Representative_days!K25819</f>
        <v>0.164971445311487</v>
      </c>
      <c r="E25818">
        <f>Representative_days!H25819</f>
        <v>0.33445620400821502</v>
      </c>
      <c r="F25818">
        <v>1</v>
      </c>
      <c r="G25818">
        <v>1</v>
      </c>
      <c r="H25818">
        <v>1</v>
      </c>
      <c r="I25818">
        <f>Representative_days!D25819*1000</f>
        <v>1494.0508634948499</v>
      </c>
      <c r="J25818">
        <f>MIN(Installed_capacity_init!$I$2/1000,Representative_days!N25819)*1000</f>
        <v>5635.7580815330894</v>
      </c>
      <c r="K25818">
        <f>Representative_days!G25819-Installed_capacity_init!$G$3*Installed_capacity_init!$G$2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Representative_days!Q25820</f>
        <v>2.4333185345143501E-2</v>
      </c>
      <c r="D25819">
        <f>Representative_days!K25820</f>
        <v>0.130601369505812</v>
      </c>
      <c r="E25819">
        <f>Representative_days!H25820</f>
        <v>0.33898154300896</v>
      </c>
      <c r="F25819">
        <v>1</v>
      </c>
      <c r="G25819">
        <v>1</v>
      </c>
      <c r="H25819">
        <v>1</v>
      </c>
      <c r="I25819">
        <f>Representative_days!D25820*1000</f>
        <v>1424.7039631380701</v>
      </c>
      <c r="J25819">
        <f>MIN(Installed_capacity_init!$I$2/1000,Representative_days!N25820)*1000</f>
        <v>5498.4645568337601</v>
      </c>
      <c r="K25819">
        <f>Representative_days!G25820-Installed_capacity_init!$G$3*Installed_capacity_init!$G$2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Representative_days!Q25821</f>
        <v>1.9590460959416299E-4</v>
      </c>
      <c r="D25820">
        <f>Representative_days!K25821</f>
        <v>0.104524706158792</v>
      </c>
      <c r="E25820">
        <f>Representative_days!H25821</f>
        <v>0.347461441106513</v>
      </c>
      <c r="F25820">
        <v>1</v>
      </c>
      <c r="G25820">
        <v>1</v>
      </c>
      <c r="H25820">
        <v>1</v>
      </c>
      <c r="I25820">
        <f>Representative_days!D25821*1000</f>
        <v>1355.8838901283</v>
      </c>
      <c r="J25820">
        <f>MIN(Installed_capacity_init!$I$2/1000,Representative_days!N25821)*1000</f>
        <v>5368.1387750734302</v>
      </c>
      <c r="K25820">
        <f>Representative_days!G25821-Installed_capacity_init!$G$3*Installed_capacity_init!$G$2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Representative_days!Q25822</f>
        <v>0</v>
      </c>
      <c r="D25821">
        <f>Representative_days!K25822</f>
        <v>9.4806431543110498E-2</v>
      </c>
      <c r="E25821">
        <f>Representative_days!H25822</f>
        <v>0.34410146232357303</v>
      </c>
      <c r="F25821">
        <v>1</v>
      </c>
      <c r="G25821">
        <v>1</v>
      </c>
      <c r="H25821">
        <v>1</v>
      </c>
      <c r="I25821">
        <f>Representative_days!D25822*1000</f>
        <v>1293.4965903320801</v>
      </c>
      <c r="J25821">
        <f>MIN(Installed_capacity_init!$I$2/1000,Representative_days!N25822)*1000</f>
        <v>5249.3496658992399</v>
      </c>
      <c r="K25821">
        <f>Representative_days!G25822-Installed_capacity_init!$G$3*Installed_capacity_init!$G$2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Representative_days!Q25823</f>
        <v>0</v>
      </c>
      <c r="D25822">
        <f>Representative_days!K25823</f>
        <v>8.8302682469572194E-2</v>
      </c>
      <c r="E25822">
        <f>Representative_days!H25823</f>
        <v>0.344325392821132</v>
      </c>
      <c r="F25822">
        <v>1</v>
      </c>
      <c r="G25822">
        <v>1</v>
      </c>
      <c r="H25822">
        <v>1</v>
      </c>
      <c r="I25822">
        <f>Representative_days!D25823*1000</f>
        <v>1228.64986573224</v>
      </c>
      <c r="J25822">
        <f>MIN(Installed_capacity_init!$I$2/1000,Representative_days!N25823)*1000</f>
        <v>5127.5979558725303</v>
      </c>
      <c r="K25822">
        <f>Representative_days!G25823-Installed_capacity_init!$G$3*Installed_capacity_init!$G$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Representative_days!Q25824</f>
        <v>0</v>
      </c>
      <c r="D25823">
        <f>Representative_days!K25824</f>
        <v>8.48700985290681E-2</v>
      </c>
      <c r="E25823">
        <f>Representative_days!H25824</f>
        <v>0.34847922957487198</v>
      </c>
      <c r="F25823">
        <v>1</v>
      </c>
      <c r="G25823">
        <v>1</v>
      </c>
      <c r="H25823">
        <v>1</v>
      </c>
      <c r="I25823">
        <f>Representative_days!D25824*1000</f>
        <v>1164.04399083321</v>
      </c>
      <c r="J25823">
        <f>MIN(Installed_capacity_init!$I$2/1000,Representative_days!N25824)*1000</f>
        <v>5001.7243703508902</v>
      </c>
      <c r="K25823">
        <f>Representative_days!G25824-Installed_capacity_init!$G$3*Installed_capacity_init!$G$2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Representative_days!Q25825</f>
        <v>0</v>
      </c>
      <c r="D25824">
        <f>Representative_days!K25825</f>
        <v>8.5451294241292594E-2</v>
      </c>
      <c r="E25824">
        <f>Representative_days!H25825</f>
        <v>0.33652734806168699</v>
      </c>
      <c r="F25824">
        <v>1</v>
      </c>
      <c r="G25824">
        <v>1</v>
      </c>
      <c r="H25824">
        <v>1</v>
      </c>
      <c r="I25824">
        <f>Representative_days!D25825*1000</f>
        <v>1155.47493908965</v>
      </c>
      <c r="J25824">
        <f>MIN(Installed_capacity_init!$I$2/1000,Representative_days!N25825)*1000</f>
        <v>4966.9587464511496</v>
      </c>
      <c r="K25824">
        <f>Representative_days!G25825-Installed_capacity_init!$G$3*Installed_capacity_init!$G$2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Representative_days!Q25826</f>
        <v>0</v>
      </c>
      <c r="D25825">
        <f>Representative_days!K25826</f>
        <v>8.7978402010478199E-2</v>
      </c>
      <c r="E25825">
        <f>Representative_days!H25826</f>
        <v>0.32867875761502302</v>
      </c>
      <c r="F25825">
        <v>1</v>
      </c>
      <c r="G25825">
        <v>1</v>
      </c>
      <c r="H25825">
        <v>1</v>
      </c>
      <c r="I25825">
        <f>Representative_days!D25826*1000</f>
        <v>1144.0310378911101</v>
      </c>
      <c r="J25825">
        <f>MIN(Installed_capacity_init!$I$2/1000,Representative_days!N25826)*1000</f>
        <v>4927.3105283515206</v>
      </c>
      <c r="K25825">
        <f>Representative_days!G25826-Installed_capacity_init!$G$3*Installed_capacity_init!$G$2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Representative_days!Q25827</f>
        <v>0</v>
      </c>
      <c r="D25826">
        <f>Representative_days!K25827</f>
        <v>0.154260270123176</v>
      </c>
      <c r="E25826">
        <f>Representative_days!H25827</f>
        <v>0.46047117457310899</v>
      </c>
      <c r="F25826">
        <v>1</v>
      </c>
      <c r="G25826">
        <v>1</v>
      </c>
      <c r="H25826">
        <v>1</v>
      </c>
      <c r="I25826">
        <f>Representative_days!D25827*1000</f>
        <v>413.27260499125401</v>
      </c>
      <c r="J25826">
        <f>MIN(Installed_capacity_init!$I$2/1000,Representative_days!N25827)*1000</f>
        <v>3398.4021852002998</v>
      </c>
      <c r="K25826">
        <f>Representative_days!G25827-Installed_capacity_init!$G$3*Installed_capacity_init!$G$2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Representative_days!Q25828</f>
        <v>0</v>
      </c>
      <c r="D25827">
        <f>Representative_days!K25828</f>
        <v>0.15322838114222501</v>
      </c>
      <c r="E25827">
        <f>Representative_days!H25828</f>
        <v>0.45110141585166302</v>
      </c>
      <c r="F25827">
        <v>1</v>
      </c>
      <c r="G25827">
        <v>1</v>
      </c>
      <c r="H25827">
        <v>1</v>
      </c>
      <c r="I25827">
        <f>Representative_days!D25828*1000</f>
        <v>410.35814181105201</v>
      </c>
      <c r="J25827">
        <f>MIN(Installed_capacity_init!$I$2/1000,Representative_days!N25828)*1000</f>
        <v>3380.2835067306896</v>
      </c>
      <c r="K25827">
        <f>Representative_days!G25828-Installed_capacity_init!$G$3*Installed_capacity_init!$G$2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Representative_days!Q25829</f>
        <v>0</v>
      </c>
      <c r="D25828">
        <f>Representative_days!K25829</f>
        <v>0.1546159568247</v>
      </c>
      <c r="E25828">
        <f>Representative_days!H25829</f>
        <v>0.443269335108195</v>
      </c>
      <c r="F25828">
        <v>1</v>
      </c>
      <c r="G25828">
        <v>1</v>
      </c>
      <c r="H25828">
        <v>1</v>
      </c>
      <c r="I25828">
        <f>Representative_days!D25829*1000</f>
        <v>403.82271189942196</v>
      </c>
      <c r="J25828">
        <f>MIN(Installed_capacity_init!$I$2/1000,Representative_days!N25829)*1000</f>
        <v>3351.95831202715</v>
      </c>
      <c r="K25828">
        <f>Representative_days!G25829-Installed_capacity_init!$G$3*Installed_capacity_init!$G$2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Representative_days!Q25830</f>
        <v>0</v>
      </c>
      <c r="D25829">
        <f>Representative_days!K25830</f>
        <v>0.158124591449361</v>
      </c>
      <c r="E25829">
        <f>Representative_days!H25830</f>
        <v>0.43730035977894699</v>
      </c>
      <c r="F25829">
        <v>1</v>
      </c>
      <c r="G25829">
        <v>1</v>
      </c>
      <c r="H25829">
        <v>1</v>
      </c>
      <c r="I25829">
        <f>Representative_days!D25830*1000</f>
        <v>397.13055834738697</v>
      </c>
      <c r="J25829">
        <f>MIN(Installed_capacity_init!$I$2/1000,Representative_days!N25830)*1000</f>
        <v>3320.7620387317702</v>
      </c>
      <c r="K25829">
        <f>Representative_days!G25830-Installed_capacity_init!$G$3*Installed_capacity_init!$G$2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Representative_days!Q25831</f>
        <v>0</v>
      </c>
      <c r="D25830">
        <f>Representative_days!K25831</f>
        <v>0.15938861590945699</v>
      </c>
      <c r="E25830">
        <f>Representative_days!H25831</f>
        <v>0.43559148390854202</v>
      </c>
      <c r="F25830">
        <v>1</v>
      </c>
      <c r="G25830">
        <v>1</v>
      </c>
      <c r="H25830">
        <v>1</v>
      </c>
      <c r="I25830">
        <f>Representative_days!D25831*1000</f>
        <v>399.34312173341704</v>
      </c>
      <c r="J25830">
        <f>MIN(Installed_capacity_init!$I$2/1000,Representative_days!N25831)*1000</f>
        <v>3323.7439438200299</v>
      </c>
      <c r="K25830">
        <f>Representative_days!G25831-Installed_capacity_init!$G$3*Installed_capacity_init!$G$2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Representative_days!Q25832</f>
        <v>7.2822826265934404E-5</v>
      </c>
      <c r="D25831">
        <f>Representative_days!K25832</f>
        <v>0.163130694581409</v>
      </c>
      <c r="E25831">
        <f>Representative_days!H25832</f>
        <v>0.43456369613530699</v>
      </c>
      <c r="F25831">
        <v>1</v>
      </c>
      <c r="G25831">
        <v>1</v>
      </c>
      <c r="H25831">
        <v>1</v>
      </c>
      <c r="I25831">
        <f>Representative_days!D25832*1000</f>
        <v>400.27309461073503</v>
      </c>
      <c r="J25831">
        <f>MIN(Installed_capacity_init!$I$2/1000,Representative_days!N25832)*1000</f>
        <v>3310.3814252813199</v>
      </c>
      <c r="K25831">
        <f>Representative_days!G25832-Installed_capacity_init!$G$3*Installed_capacity_init!$G$2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Representative_days!Q25833</f>
        <v>6.7989229225061398E-2</v>
      </c>
      <c r="D25832">
        <f>Representative_days!K25833</f>
        <v>0.16852115158713901</v>
      </c>
      <c r="E25832">
        <f>Representative_days!H25833</f>
        <v>0.43457094174727101</v>
      </c>
      <c r="F25832">
        <v>1</v>
      </c>
      <c r="G25832">
        <v>1</v>
      </c>
      <c r="H25832">
        <v>1</v>
      </c>
      <c r="I25832">
        <f>Representative_days!D25833*1000</f>
        <v>400.90921000132801</v>
      </c>
      <c r="J25832">
        <f>MIN(Installed_capacity_init!$I$2/1000,Representative_days!N25833)*1000</f>
        <v>3296.3480858203397</v>
      </c>
      <c r="K25832">
        <f>Representative_days!G25833-Installed_capacity_init!$G$3*Installed_capacity_init!$G$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Representative_days!Q25834</f>
        <v>0.246547662180369</v>
      </c>
      <c r="D25833">
        <f>Representative_days!K25834</f>
        <v>0.17527056183206399</v>
      </c>
      <c r="E25833">
        <f>Representative_days!H25834</f>
        <v>0.43760036058445101</v>
      </c>
      <c r="F25833">
        <v>1</v>
      </c>
      <c r="G25833">
        <v>1</v>
      </c>
      <c r="H25833">
        <v>1</v>
      </c>
      <c r="I25833">
        <f>Representative_days!D25834*1000</f>
        <v>402.187909448521</v>
      </c>
      <c r="J25833">
        <f>MIN(Installed_capacity_init!$I$2/1000,Representative_days!N25834)*1000</f>
        <v>3284.3491248888699</v>
      </c>
      <c r="K25833">
        <f>Representative_days!G25834-Installed_capacity_init!$G$3*Installed_capacity_init!$G$2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Representative_days!Q25835</f>
        <v>0.255949873021042</v>
      </c>
      <c r="D25834">
        <f>Representative_days!K25835</f>
        <v>0.18558433341557701</v>
      </c>
      <c r="E25834">
        <f>Representative_days!H25835</f>
        <v>0.43978919568000002</v>
      </c>
      <c r="F25834">
        <v>1</v>
      </c>
      <c r="G25834">
        <v>1</v>
      </c>
      <c r="H25834">
        <v>1</v>
      </c>
      <c r="I25834">
        <f>Representative_days!D25835*1000</f>
        <v>405.08037927897698</v>
      </c>
      <c r="J25834">
        <f>MIN(Installed_capacity_init!$I$2/1000,Representative_days!N25835)*1000</f>
        <v>3273.21055017961</v>
      </c>
      <c r="K25834">
        <f>Representative_days!G25835-Installed_capacity_init!$G$3*Installed_capacity_init!$G$2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Representative_days!Q25836</f>
        <v>0.32523357253951402</v>
      </c>
      <c r="D25835">
        <f>Representative_days!K25836</f>
        <v>0.20031333171365001</v>
      </c>
      <c r="E25835">
        <f>Representative_days!H25836</f>
        <v>0.44136016839451597</v>
      </c>
      <c r="F25835">
        <v>1</v>
      </c>
      <c r="G25835">
        <v>1</v>
      </c>
      <c r="H25835">
        <v>1</v>
      </c>
      <c r="I25835">
        <f>Representative_days!D25836*1000</f>
        <v>408.43431414920099</v>
      </c>
      <c r="J25835">
        <f>MIN(Installed_capacity_init!$I$2/1000,Representative_days!N25836)*1000</f>
        <v>3264.4446733211998</v>
      </c>
      <c r="K25835">
        <f>Representative_days!G25836-Installed_capacity_init!$G$3*Installed_capacity_init!$G$2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Representative_days!Q25837</f>
        <v>0.42240864356172397</v>
      </c>
      <c r="D25836">
        <f>Representative_days!K25837</f>
        <v>0.228455346910376</v>
      </c>
      <c r="E25836">
        <f>Representative_days!H25837</f>
        <v>0.43958702863966398</v>
      </c>
      <c r="F25836">
        <v>1</v>
      </c>
      <c r="G25836">
        <v>1</v>
      </c>
      <c r="H25836">
        <v>1</v>
      </c>
      <c r="I25836">
        <f>Representative_days!D25837*1000</f>
        <v>415.30678177410499</v>
      </c>
      <c r="J25836">
        <f>MIN(Installed_capacity_init!$I$2/1000,Representative_days!N25837)*1000</f>
        <v>3262.6868336668504</v>
      </c>
      <c r="K25836">
        <f>Representative_days!G25837-Installed_capacity_init!$G$3*Installed_capacity_init!$G$2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Representative_days!Q25838</f>
        <v>0.429690241670041</v>
      </c>
      <c r="D25837">
        <f>Representative_days!K25838</f>
        <v>0.26509427354260801</v>
      </c>
      <c r="E25837">
        <f>Representative_days!H25838</f>
        <v>0.44008412785249701</v>
      </c>
      <c r="F25837">
        <v>1</v>
      </c>
      <c r="G25837">
        <v>1</v>
      </c>
      <c r="H25837">
        <v>1</v>
      </c>
      <c r="I25837">
        <f>Representative_days!D25838*1000</f>
        <v>422.53801212614002</v>
      </c>
      <c r="J25837">
        <f>MIN(Installed_capacity_init!$I$2/1000,Representative_days!N25838)*1000</f>
        <v>3263.9213561246702</v>
      </c>
      <c r="K25837">
        <f>Representative_days!G25838-Installed_capacity_init!$G$3*Installed_capacity_init!$G$2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Representative_days!Q25839</f>
        <v>0.35487859736046501</v>
      </c>
      <c r="D25838">
        <f>Representative_days!K25839</f>
        <v>0.31101820752432702</v>
      </c>
      <c r="E25838">
        <f>Representative_days!H25839</f>
        <v>0.44126802098490497</v>
      </c>
      <c r="F25838">
        <v>1</v>
      </c>
      <c r="G25838">
        <v>1</v>
      </c>
      <c r="H25838">
        <v>1</v>
      </c>
      <c r="I25838">
        <f>Representative_days!D25839*1000</f>
        <v>429.71272267060903</v>
      </c>
      <c r="J25838">
        <f>MIN(Installed_capacity_init!$I$2/1000,Representative_days!N25839)*1000</f>
        <v>3268.4218861941499</v>
      </c>
      <c r="K25838">
        <f>Representative_days!G25839-Installed_capacity_init!$G$3*Installed_capacity_init!$G$2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Representative_days!Q25840</f>
        <v>0.31145078558614298</v>
      </c>
      <c r="D25839">
        <f>Representative_days!K25840</f>
        <v>0.29069868778108099</v>
      </c>
      <c r="E25839">
        <f>Representative_days!H25840</f>
        <v>0.43970463277092398</v>
      </c>
      <c r="F25839">
        <v>1</v>
      </c>
      <c r="G25839">
        <v>1</v>
      </c>
      <c r="H25839">
        <v>1</v>
      </c>
      <c r="I25839">
        <f>Representative_days!D25840*1000</f>
        <v>433.70461637095696</v>
      </c>
      <c r="J25839">
        <f>MIN(Installed_capacity_init!$I$2/1000,Representative_days!N25840)*1000</f>
        <v>3259.2862170507101</v>
      </c>
      <c r="K25839">
        <f>Representative_days!G25840-Installed_capacity_init!$G$3*Installed_capacity_init!$G$2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Representative_days!Q25841</f>
        <v>0.27406432684866899</v>
      </c>
      <c r="D25840">
        <f>Representative_days!K25841</f>
        <v>0.27462851441935199</v>
      </c>
      <c r="E25840">
        <f>Representative_days!H25841</f>
        <v>0.44006895382567202</v>
      </c>
      <c r="F25840">
        <v>1</v>
      </c>
      <c r="G25840">
        <v>1</v>
      </c>
      <c r="H25840">
        <v>1</v>
      </c>
      <c r="I25840">
        <f>Representative_days!D25841*1000</f>
        <v>438.99646182288001</v>
      </c>
      <c r="J25840">
        <f>MIN(Installed_capacity_init!$I$2/1000,Representative_days!N25841)*1000</f>
        <v>3248.9488549976204</v>
      </c>
      <c r="K25840">
        <f>Representative_days!G25841-Installed_capacity_init!$G$3*Installed_capacity_init!$G$2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Representative_days!Q25842</f>
        <v>0.218957555128628</v>
      </c>
      <c r="D25841">
        <f>Representative_days!K25842</f>
        <v>0.26259554819084602</v>
      </c>
      <c r="E25841">
        <f>Representative_days!H25842</f>
        <v>0.44101982877965101</v>
      </c>
      <c r="F25841">
        <v>1</v>
      </c>
      <c r="G25841">
        <v>1</v>
      </c>
      <c r="H25841">
        <v>1</v>
      </c>
      <c r="I25841">
        <f>Representative_days!D25842*1000</f>
        <v>444.23850153443999</v>
      </c>
      <c r="J25841">
        <f>MIN(Installed_capacity_init!$I$2/1000,Representative_days!N25842)*1000</f>
        <v>3242.8793443392601</v>
      </c>
      <c r="K25841">
        <f>Representative_days!G25842-Installed_capacity_init!$G$3*Installed_capacity_init!$G$2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Representative_days!Q25843</f>
        <v>3.2291643399386498E-2</v>
      </c>
      <c r="D25842">
        <f>Representative_days!K25843</f>
        <v>0.239197625484566</v>
      </c>
      <c r="E25842">
        <f>Representative_days!H25843</f>
        <v>0.45270275576859198</v>
      </c>
      <c r="F25842">
        <v>1</v>
      </c>
      <c r="G25842">
        <v>1</v>
      </c>
      <c r="H25842">
        <v>1</v>
      </c>
      <c r="I25842">
        <f>Representative_days!D25843*1000</f>
        <v>430.51690067675003</v>
      </c>
      <c r="J25842">
        <f>MIN(Installed_capacity_init!$I$2/1000,Representative_days!N25843)*1000</f>
        <v>3186.36179302965</v>
      </c>
      <c r="K25842">
        <f>Representative_days!G25843-Installed_capacity_init!$G$3*Installed_capacity_init!$G$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Representative_days!Q25844</f>
        <v>1.0676370771820301E-3</v>
      </c>
      <c r="D25843">
        <f>Representative_days!K25844</f>
        <v>0.221346943257446</v>
      </c>
      <c r="E25843">
        <f>Representative_days!H25844</f>
        <v>0.46599742668719701</v>
      </c>
      <c r="F25843">
        <v>1</v>
      </c>
      <c r="G25843">
        <v>1</v>
      </c>
      <c r="H25843">
        <v>1</v>
      </c>
      <c r="I25843">
        <f>Representative_days!D25844*1000</f>
        <v>417.28841059199101</v>
      </c>
      <c r="J25843">
        <f>MIN(Installed_capacity_init!$I$2/1000,Representative_days!N25844)*1000</f>
        <v>3139.5756989449501</v>
      </c>
      <c r="K25843">
        <f>Representative_days!G25844-Installed_capacity_init!$G$3*Installed_capacity_init!$G$2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Representative_days!Q25845</f>
        <v>0</v>
      </c>
      <c r="D25844">
        <f>Representative_days!K25845</f>
        <v>0.20887953352230401</v>
      </c>
      <c r="E25844">
        <f>Representative_days!H25845</f>
        <v>0.47923826897010902</v>
      </c>
      <c r="F25844">
        <v>1</v>
      </c>
      <c r="G25844">
        <v>1</v>
      </c>
      <c r="H25844">
        <v>1</v>
      </c>
      <c r="I25844">
        <f>Representative_days!D25845*1000</f>
        <v>404.12968981344301</v>
      </c>
      <c r="J25844">
        <f>MIN(Installed_capacity_init!$I$2/1000,Representative_days!N25845)*1000</f>
        <v>3095.6417648050101</v>
      </c>
      <c r="K25844">
        <f>Representative_days!G25845-Installed_capacity_init!$G$3*Installed_capacity_init!$G$2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Representative_days!Q25846</f>
        <v>0</v>
      </c>
      <c r="D25845">
        <f>Representative_days!K25846</f>
        <v>0.20359805407683901</v>
      </c>
      <c r="E25845">
        <f>Representative_days!H25846</f>
        <v>0.49369720846554199</v>
      </c>
      <c r="F25845">
        <v>1</v>
      </c>
      <c r="G25845">
        <v>1</v>
      </c>
      <c r="H25845">
        <v>1</v>
      </c>
      <c r="I25845">
        <f>Representative_days!D25846*1000</f>
        <v>392.18352151926399</v>
      </c>
      <c r="J25845">
        <f>MIN(Installed_capacity_init!$I$2/1000,Representative_days!N25846)*1000</f>
        <v>3058.2263760731798</v>
      </c>
      <c r="K25845">
        <f>Representative_days!G25846-Installed_capacity_init!$G$3*Installed_capacity_init!$G$2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Representative_days!Q25847</f>
        <v>0</v>
      </c>
      <c r="D25846">
        <f>Representative_days!K25847</f>
        <v>0.20094108938882499</v>
      </c>
      <c r="E25846">
        <f>Representative_days!H25847</f>
        <v>0.50790742716080195</v>
      </c>
      <c r="F25846">
        <v>1</v>
      </c>
      <c r="G25846">
        <v>1</v>
      </c>
      <c r="H25846">
        <v>1</v>
      </c>
      <c r="I25846">
        <f>Representative_days!D25847*1000</f>
        <v>380.869167915086</v>
      </c>
      <c r="J25846">
        <f>MIN(Installed_capacity_init!$I$2/1000,Representative_days!N25847)*1000</f>
        <v>3030.6939866303301</v>
      </c>
      <c r="K25846">
        <f>Representative_days!G25847-Installed_capacity_init!$G$3*Installed_capacity_init!$G$2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Representative_days!Q25848</f>
        <v>0</v>
      </c>
      <c r="D25847">
        <f>Representative_days!K25848</f>
        <v>0.201062446162798</v>
      </c>
      <c r="E25847">
        <f>Representative_days!H25848</f>
        <v>0.52179477118530004</v>
      </c>
      <c r="F25847">
        <v>1</v>
      </c>
      <c r="G25847">
        <v>1</v>
      </c>
      <c r="H25847">
        <v>1</v>
      </c>
      <c r="I25847">
        <f>Representative_days!D25848*1000</f>
        <v>369.535597205557</v>
      </c>
      <c r="J25847">
        <f>MIN(Installed_capacity_init!$I$2/1000,Representative_days!N25848)*1000</f>
        <v>3000.2746864028704</v>
      </c>
      <c r="K25847">
        <f>Representative_days!G25848-Installed_capacity_init!$G$3*Installed_capacity_init!$G$2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Representative_days!Q25849</f>
        <v>0</v>
      </c>
      <c r="D25848">
        <f>Representative_days!K25849</f>
        <v>0.199078070592798</v>
      </c>
      <c r="E25848">
        <f>Representative_days!H25849</f>
        <v>0.52751694160853801</v>
      </c>
      <c r="F25848">
        <v>1</v>
      </c>
      <c r="G25848">
        <v>1</v>
      </c>
      <c r="H25848">
        <v>1</v>
      </c>
      <c r="I25848">
        <f>Representative_days!D25849*1000</f>
        <v>370.96004617072799</v>
      </c>
      <c r="J25848">
        <f>MIN(Installed_capacity_init!$I$2/1000,Representative_days!N25849)*1000</f>
        <v>3012.72821451966</v>
      </c>
      <c r="K25848">
        <f>Representative_days!G25849-Installed_capacity_init!$G$3*Installed_capacity_init!$G$2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Representative_days!Q25850</f>
        <v>0</v>
      </c>
      <c r="D25849">
        <f>Representative_days!K25850</f>
        <v>0.199614153079815</v>
      </c>
      <c r="E25849">
        <f>Representative_days!H25850</f>
        <v>0.53213895968398395</v>
      </c>
      <c r="F25849">
        <v>1</v>
      </c>
      <c r="G25849">
        <v>1</v>
      </c>
      <c r="H25849">
        <v>1</v>
      </c>
      <c r="I25849">
        <f>Representative_days!D25850*1000</f>
        <v>372.77520945578704</v>
      </c>
      <c r="J25849">
        <f>MIN(Installed_capacity_init!$I$2/1000,Representative_days!N25850)*1000</f>
        <v>3020.6514883986201</v>
      </c>
      <c r="K25849">
        <f>Representative_days!G25850-Installed_capacity_init!$G$3*Installed_capacity_init!$G$2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Representative_days!Q25851</f>
        <v>0</v>
      </c>
      <c r="D25850">
        <f>Representative_days!K25851</f>
        <v>5.8864716447618003E-2</v>
      </c>
      <c r="E25850">
        <f>Representative_days!H25851</f>
        <v>0.68902634775270899</v>
      </c>
      <c r="F25850">
        <v>1</v>
      </c>
      <c r="G25850">
        <v>1</v>
      </c>
      <c r="H25850">
        <v>1</v>
      </c>
      <c r="I25850">
        <f>Representative_days!D25851*1000</f>
        <v>310.72625387945703</v>
      </c>
      <c r="J25850">
        <f>MIN(Installed_capacity_init!$I$2/1000,Representative_days!N25851)*1000</f>
        <v>2386.1085900354501</v>
      </c>
      <c r="K25850">
        <f>Representative_days!G25851-Installed_capacity_init!$G$3*Installed_capacity_init!$G$2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Representative_days!Q25852</f>
        <v>0</v>
      </c>
      <c r="D25851">
        <f>Representative_days!K25852</f>
        <v>5.6871658177230298E-2</v>
      </c>
      <c r="E25851">
        <f>Representative_days!H25852</f>
        <v>0.68833399261251604</v>
      </c>
      <c r="F25851">
        <v>1</v>
      </c>
      <c r="G25851">
        <v>1</v>
      </c>
      <c r="H25851">
        <v>1</v>
      </c>
      <c r="I25851">
        <f>Representative_days!D25852*1000</f>
        <v>310.94912571133</v>
      </c>
      <c r="J25851">
        <f>MIN(Installed_capacity_init!$I$2/1000,Representative_days!N25852)*1000</f>
        <v>2380.3178612597098</v>
      </c>
      <c r="K25851">
        <f>Representative_days!G25852-Installed_capacity_init!$G$3*Installed_capacity_init!$G$2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Representative_days!Q25853</f>
        <v>0</v>
      </c>
      <c r="D25852">
        <f>Representative_days!K25853</f>
        <v>5.55835360257547E-2</v>
      </c>
      <c r="E25852">
        <f>Representative_days!H25853</f>
        <v>0.68356364771074896</v>
      </c>
      <c r="F25852">
        <v>1</v>
      </c>
      <c r="G25852">
        <v>1</v>
      </c>
      <c r="H25852">
        <v>1</v>
      </c>
      <c r="I25852">
        <f>Representative_days!D25853*1000</f>
        <v>309.40833659230498</v>
      </c>
      <c r="J25852">
        <f>MIN(Installed_capacity_init!$I$2/1000,Representative_days!N25853)*1000</f>
        <v>2376.8767382854203</v>
      </c>
      <c r="K25852">
        <f>Representative_days!G25853-Installed_capacity_init!$G$3*Installed_capacity_init!$G$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Representative_days!Q25854</f>
        <v>0</v>
      </c>
      <c r="D25853">
        <f>Representative_days!K25854</f>
        <v>5.5010068797191697E-2</v>
      </c>
      <c r="E25853">
        <f>Representative_days!H25854</f>
        <v>0.67556516011896295</v>
      </c>
      <c r="F25853">
        <v>1</v>
      </c>
      <c r="G25853">
        <v>1</v>
      </c>
      <c r="H25853">
        <v>1</v>
      </c>
      <c r="I25853">
        <f>Representative_days!D25854*1000</f>
        <v>307.07823528815999</v>
      </c>
      <c r="J25853">
        <f>MIN(Installed_capacity_init!$I$2/1000,Representative_days!N25854)*1000</f>
        <v>2374.4749580319203</v>
      </c>
      <c r="K25853">
        <f>Representative_days!G25854-Installed_capacity_init!$G$3*Installed_capacity_init!$G$2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Representative_days!Q25855</f>
        <v>0</v>
      </c>
      <c r="D25854">
        <f>Representative_days!K25855</f>
        <v>5.4311582724344901E-2</v>
      </c>
      <c r="E25854">
        <f>Representative_days!H25855</f>
        <v>0.67634506125830396</v>
      </c>
      <c r="F25854">
        <v>1</v>
      </c>
      <c r="G25854">
        <v>1</v>
      </c>
      <c r="H25854">
        <v>1</v>
      </c>
      <c r="I25854">
        <f>Representative_days!D25855*1000</f>
        <v>306.43763506416599</v>
      </c>
      <c r="J25854">
        <f>MIN(Installed_capacity_init!$I$2/1000,Representative_days!N25855)*1000</f>
        <v>2382.1177791015803</v>
      </c>
      <c r="K25854">
        <f>Representative_days!G25855-Installed_capacity_init!$G$3*Installed_capacity_init!$G$2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Representative_days!Q25856</f>
        <v>0</v>
      </c>
      <c r="D25855">
        <f>Representative_days!K25856</f>
        <v>5.4176036690356297E-2</v>
      </c>
      <c r="E25855">
        <f>Representative_days!H25856</f>
        <v>0.67588321614486302</v>
      </c>
      <c r="F25855">
        <v>1</v>
      </c>
      <c r="G25855">
        <v>1</v>
      </c>
      <c r="H25855">
        <v>1</v>
      </c>
      <c r="I25855">
        <f>Representative_days!D25856*1000</f>
        <v>305.73579382626696</v>
      </c>
      <c r="J25855">
        <f>MIN(Installed_capacity_init!$I$2/1000,Representative_days!N25856)*1000</f>
        <v>2391.3551409752499</v>
      </c>
      <c r="K25855">
        <f>Representative_days!G25856-Installed_capacity_init!$G$3*Installed_capacity_init!$G$2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Representative_days!Q25857</f>
        <v>4.4104121565275801E-2</v>
      </c>
      <c r="D25856">
        <f>Representative_days!K25857</f>
        <v>5.4649641589057503E-2</v>
      </c>
      <c r="E25856">
        <f>Representative_days!H25857</f>
        <v>0.67209507587247697</v>
      </c>
      <c r="F25856">
        <v>1</v>
      </c>
      <c r="G25856">
        <v>1</v>
      </c>
      <c r="H25856">
        <v>1</v>
      </c>
      <c r="I25856">
        <f>Representative_days!D25857*1000</f>
        <v>304.99925028881199</v>
      </c>
      <c r="J25856">
        <f>MIN(Installed_capacity_init!$I$2/1000,Representative_days!N25857)*1000</f>
        <v>2396.05910546214</v>
      </c>
      <c r="K25856">
        <f>Representative_days!G25857-Installed_capacity_init!$G$3*Installed_capacity_init!$G$2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Representative_days!Q25858</f>
        <v>0.225848522691423</v>
      </c>
      <c r="D25857">
        <f>Representative_days!K25858</f>
        <v>5.3939906274633603E-2</v>
      </c>
      <c r="E25857">
        <f>Representative_days!H25858</f>
        <v>0.67521930143438702</v>
      </c>
      <c r="F25857">
        <v>1</v>
      </c>
      <c r="G25857">
        <v>1</v>
      </c>
      <c r="H25857">
        <v>1</v>
      </c>
      <c r="I25857">
        <f>Representative_days!D25858*1000</f>
        <v>305.56419886779599</v>
      </c>
      <c r="J25857">
        <f>MIN(Installed_capacity_init!$I$2/1000,Representative_days!N25858)*1000</f>
        <v>2399.2154624908603</v>
      </c>
      <c r="K25857">
        <f>Representative_days!G25858-Installed_capacity_init!$G$3*Installed_capacity_init!$G$2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Representative_days!Q25859</f>
        <v>0.22565664523252699</v>
      </c>
      <c r="D25858">
        <f>Representative_days!K25859</f>
        <v>5.4683458892042097E-2</v>
      </c>
      <c r="E25858">
        <f>Representative_days!H25859</f>
        <v>0.67683243575327001</v>
      </c>
      <c r="F25858">
        <v>1</v>
      </c>
      <c r="G25858">
        <v>1</v>
      </c>
      <c r="H25858">
        <v>1</v>
      </c>
      <c r="I25858">
        <f>Representative_days!D25859*1000</f>
        <v>307.38745688848104</v>
      </c>
      <c r="J25858">
        <f>MIN(Installed_capacity_init!$I$2/1000,Representative_days!N25859)*1000</f>
        <v>2398.0387285489501</v>
      </c>
      <c r="K25858">
        <f>Representative_days!G25859-Installed_capacity_init!$G$3*Installed_capacity_init!$G$2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Representative_days!Q25860</f>
        <v>0.279653452704137</v>
      </c>
      <c r="D25859">
        <f>Representative_days!K25860</f>
        <v>5.6899205343632603E-2</v>
      </c>
      <c r="E25859">
        <f>Representative_days!H25860</f>
        <v>0.67471503095077701</v>
      </c>
      <c r="F25859">
        <v>1</v>
      </c>
      <c r="G25859">
        <v>1</v>
      </c>
      <c r="H25859">
        <v>1</v>
      </c>
      <c r="I25859">
        <f>Representative_days!D25860*1000</f>
        <v>309.58482144541102</v>
      </c>
      <c r="J25859">
        <f>MIN(Installed_capacity_init!$I$2/1000,Representative_days!N25860)*1000</f>
        <v>2396.0615269831301</v>
      </c>
      <c r="K25859">
        <f>Representative_days!G25860-Installed_capacity_init!$G$3*Installed_capacity_init!$G$2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Representative_days!Q25861</f>
        <v>0.36180983781077602</v>
      </c>
      <c r="D25860">
        <f>Representative_days!K25861</f>
        <v>6.4430542618289899E-2</v>
      </c>
      <c r="E25860">
        <f>Representative_days!H25861</f>
        <v>0.67933772582184304</v>
      </c>
      <c r="F25860">
        <v>1</v>
      </c>
      <c r="G25860">
        <v>1</v>
      </c>
      <c r="H25860">
        <v>1</v>
      </c>
      <c r="I25860">
        <f>Representative_days!D25861*1000</f>
        <v>317.298854955568</v>
      </c>
      <c r="J25860">
        <f>MIN(Installed_capacity_init!$I$2/1000,Representative_days!N25861)*1000</f>
        <v>2412.7102188263798</v>
      </c>
      <c r="K25860">
        <f>Representative_days!G25861-Installed_capacity_init!$G$3*Installed_capacity_init!$G$2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Representative_days!Q25862</f>
        <v>0.36317368088971402</v>
      </c>
      <c r="D25861">
        <f>Representative_days!K25862</f>
        <v>7.4965967122496993E-2</v>
      </c>
      <c r="E25861">
        <f>Representative_days!H25862</f>
        <v>0.68321172445755796</v>
      </c>
      <c r="F25861">
        <v>1</v>
      </c>
      <c r="G25861">
        <v>1</v>
      </c>
      <c r="H25861">
        <v>1</v>
      </c>
      <c r="I25861">
        <f>Representative_days!D25862*1000</f>
        <v>325.03156764334801</v>
      </c>
      <c r="J25861">
        <f>MIN(Installed_capacity_init!$I$2/1000,Representative_days!N25862)*1000</f>
        <v>2426.12348414587</v>
      </c>
      <c r="K25861">
        <f>Representative_days!G25862-Installed_capacity_init!$G$3*Installed_capacity_init!$G$2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Representative_days!Q25863</f>
        <v>0.290172836244393</v>
      </c>
      <c r="D25862">
        <f>Representative_days!K25863</f>
        <v>8.8777304264820195E-2</v>
      </c>
      <c r="E25862">
        <f>Representative_days!H25863</f>
        <v>0.68407523794757097</v>
      </c>
      <c r="F25862">
        <v>1</v>
      </c>
      <c r="G25862">
        <v>1</v>
      </c>
      <c r="H25862">
        <v>1</v>
      </c>
      <c r="I25862">
        <f>Representative_days!D25863*1000</f>
        <v>332.93355065840103</v>
      </c>
      <c r="J25862">
        <f>MIN(Installed_capacity_init!$I$2/1000,Representative_days!N25863)*1000</f>
        <v>2443.9146174185198</v>
      </c>
      <c r="K25862">
        <f>Representative_days!G25863-Installed_capacity_init!$G$3*Installed_capacity_init!$G$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Representative_days!Q25864</f>
        <v>0.245444059959845</v>
      </c>
      <c r="D25863">
        <f>Representative_days!K25864</f>
        <v>8.0792839823348894E-2</v>
      </c>
      <c r="E25863">
        <f>Representative_days!H25864</f>
        <v>0.70020746748691898</v>
      </c>
      <c r="F25863">
        <v>1</v>
      </c>
      <c r="G25863">
        <v>1</v>
      </c>
      <c r="H25863">
        <v>1</v>
      </c>
      <c r="I25863">
        <f>Representative_days!D25864*1000</f>
        <v>339.16541124261204</v>
      </c>
      <c r="J25863">
        <f>MIN(Installed_capacity_init!$I$2/1000,Representative_days!N25864)*1000</f>
        <v>2461.5088792357901</v>
      </c>
      <c r="K25863">
        <f>Representative_days!G25864-Installed_capacity_init!$G$3*Installed_capacity_init!$G$2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Representative_days!Q25865</f>
        <v>0.21310775669186699</v>
      </c>
      <c r="D25864">
        <f>Representative_days!K25865</f>
        <v>7.4552884441328293E-2</v>
      </c>
      <c r="E25864">
        <f>Representative_days!H25865</f>
        <v>0.71332760160320396</v>
      </c>
      <c r="F25864">
        <v>1</v>
      </c>
      <c r="G25864">
        <v>1</v>
      </c>
      <c r="H25864">
        <v>1</v>
      </c>
      <c r="I25864">
        <f>Representative_days!D25865*1000</f>
        <v>344.98120871172398</v>
      </c>
      <c r="J25864">
        <f>MIN(Installed_capacity_init!$I$2/1000,Representative_days!N25865)*1000</f>
        <v>2473.8346809958898</v>
      </c>
      <c r="K25864">
        <f>Representative_days!G25865-Installed_capacity_init!$G$3*Installed_capacity_init!$G$2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Representative_days!Q25866</f>
        <v>0.188689426299152</v>
      </c>
      <c r="D25865">
        <f>Representative_days!K25866</f>
        <v>6.9907274261764005E-2</v>
      </c>
      <c r="E25865">
        <f>Representative_days!H25866</f>
        <v>0.71930816482404003</v>
      </c>
      <c r="F25865">
        <v>1</v>
      </c>
      <c r="G25865">
        <v>1</v>
      </c>
      <c r="H25865">
        <v>1</v>
      </c>
      <c r="I25865">
        <f>Representative_days!D25866*1000</f>
        <v>350.75894820828802</v>
      </c>
      <c r="J25865">
        <f>MIN(Installed_capacity_init!$I$2/1000,Representative_days!N25866)*1000</f>
        <v>2490.47134366726</v>
      </c>
      <c r="K25865">
        <f>Representative_days!G25866-Installed_capacity_init!$G$3*Installed_capacity_init!$G$2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Representative_days!Q25867</f>
        <v>6.6095585053450702E-3</v>
      </c>
      <c r="D25866">
        <f>Representative_days!K25867</f>
        <v>6.2896080791404796E-2</v>
      </c>
      <c r="E25866">
        <f>Representative_days!H25867</f>
        <v>0.727745438819829</v>
      </c>
      <c r="F25866">
        <v>1</v>
      </c>
      <c r="G25866">
        <v>1</v>
      </c>
      <c r="H25866">
        <v>1</v>
      </c>
      <c r="I25866">
        <f>Representative_days!D25867*1000</f>
        <v>348.98589954212997</v>
      </c>
      <c r="J25866">
        <f>MIN(Installed_capacity_init!$I$2/1000,Representative_days!N25867)*1000</f>
        <v>2495.6769087020398</v>
      </c>
      <c r="K25866">
        <f>Representative_days!G25867-Installed_capacity_init!$G$3*Installed_capacity_init!$G$2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Representative_days!Q25868</f>
        <v>1.6347384113967901E-3</v>
      </c>
      <c r="D25867">
        <f>Representative_days!K25868</f>
        <v>5.7891310295899799E-2</v>
      </c>
      <c r="E25867">
        <f>Representative_days!H25868</f>
        <v>0.73014157356031095</v>
      </c>
      <c r="F25867">
        <v>1</v>
      </c>
      <c r="G25867">
        <v>1</v>
      </c>
      <c r="H25867">
        <v>1</v>
      </c>
      <c r="I25867">
        <f>Representative_days!D25868*1000</f>
        <v>347.15025613280397</v>
      </c>
      <c r="J25867">
        <f>MIN(Installed_capacity_init!$I$2/1000,Representative_days!N25868)*1000</f>
        <v>2502.2861095337403</v>
      </c>
      <c r="K25867">
        <f>Representative_days!G25868-Installed_capacity_init!$G$3*Installed_capacity_init!$G$2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Representative_days!Q25869</f>
        <v>0</v>
      </c>
      <c r="D25868">
        <f>Representative_days!K25869</f>
        <v>5.4927633902797597E-2</v>
      </c>
      <c r="E25868">
        <f>Representative_days!H25869</f>
        <v>0.72640630786626903</v>
      </c>
      <c r="F25868">
        <v>1</v>
      </c>
      <c r="G25868">
        <v>1</v>
      </c>
      <c r="H25868">
        <v>1</v>
      </c>
      <c r="I25868">
        <f>Representative_days!D25869*1000</f>
        <v>345.171163800778</v>
      </c>
      <c r="J25868">
        <f>MIN(Installed_capacity_init!$I$2/1000,Representative_days!N25869)*1000</f>
        <v>2510.9258632435199</v>
      </c>
      <c r="K25868">
        <f>Representative_days!G25869-Installed_capacity_init!$G$3*Installed_capacity_init!$G$2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Representative_days!Q25870</f>
        <v>0</v>
      </c>
      <c r="D25869">
        <f>Representative_days!K25870</f>
        <v>5.6053362115326501E-2</v>
      </c>
      <c r="E25869">
        <f>Representative_days!H25870</f>
        <v>0.72466562231996001</v>
      </c>
      <c r="F25869">
        <v>1</v>
      </c>
      <c r="G25869">
        <v>1</v>
      </c>
      <c r="H25869">
        <v>1</v>
      </c>
      <c r="I25869">
        <f>Representative_days!D25870*1000</f>
        <v>343.88288031918802</v>
      </c>
      <c r="J25869">
        <f>MIN(Installed_capacity_init!$I$2/1000,Representative_days!N25870)*1000</f>
        <v>2517.8800897792999</v>
      </c>
      <c r="K25869">
        <f>Representative_days!G25870-Installed_capacity_init!$G$3*Installed_capacity_init!$G$2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Representative_days!Q25871</f>
        <v>0</v>
      </c>
      <c r="D25870">
        <f>Representative_days!K25871</f>
        <v>5.8042263156085502E-2</v>
      </c>
      <c r="E25870">
        <f>Representative_days!H25871</f>
        <v>0.71833520881993296</v>
      </c>
      <c r="F25870">
        <v>1</v>
      </c>
      <c r="G25870">
        <v>1</v>
      </c>
      <c r="H25870">
        <v>1</v>
      </c>
      <c r="I25870">
        <f>Representative_days!D25871*1000</f>
        <v>344.39382083066101</v>
      </c>
      <c r="J25870">
        <f>MIN(Installed_capacity_init!$I$2/1000,Representative_days!N25871)*1000</f>
        <v>2532.8286640035199</v>
      </c>
      <c r="K25870">
        <f>Representative_days!G25871-Installed_capacity_init!$G$3*Installed_capacity_init!$G$2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Representative_days!Q25872</f>
        <v>0</v>
      </c>
      <c r="D25871">
        <f>Representative_days!K25872</f>
        <v>6.0972002472210102E-2</v>
      </c>
      <c r="E25871">
        <f>Representative_days!H25872</f>
        <v>0.70582125055924305</v>
      </c>
      <c r="F25871">
        <v>1</v>
      </c>
      <c r="G25871">
        <v>1</v>
      </c>
      <c r="H25871">
        <v>1</v>
      </c>
      <c r="I25871">
        <f>Representative_days!D25872*1000</f>
        <v>345.18988833812494</v>
      </c>
      <c r="J25871">
        <f>MIN(Installed_capacity_init!$I$2/1000,Representative_days!N25872)*1000</f>
        <v>2544.64533389292</v>
      </c>
      <c r="K25871">
        <f>Representative_days!G25872-Installed_capacity_init!$G$3*Installed_capacity_init!$G$2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Representative_days!Q25873</f>
        <v>0</v>
      </c>
      <c r="D25872">
        <f>Representative_days!K25873</f>
        <v>5.9903571170188102E-2</v>
      </c>
      <c r="E25872">
        <f>Representative_days!H25873</f>
        <v>0.70487454968113705</v>
      </c>
      <c r="F25872">
        <v>1</v>
      </c>
      <c r="G25872">
        <v>1</v>
      </c>
      <c r="H25872">
        <v>1</v>
      </c>
      <c r="I25872">
        <f>Representative_days!D25873*1000</f>
        <v>358.69348144794901</v>
      </c>
      <c r="J25872">
        <f>MIN(Installed_capacity_init!$I$2/1000,Representative_days!N25873)*1000</f>
        <v>2602.8011500596604</v>
      </c>
      <c r="K25872">
        <f>Representative_days!G25873-Installed_capacity_init!$G$3*Installed_capacity_init!$G$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Representative_days!Q25874</f>
        <v>0</v>
      </c>
      <c r="D25873">
        <f>Representative_days!K25874</f>
        <v>6.01762756786835E-2</v>
      </c>
      <c r="E25873">
        <f>Representative_days!H25874</f>
        <v>0.69775295233983803</v>
      </c>
      <c r="F25873">
        <v>1</v>
      </c>
      <c r="G25873">
        <v>1</v>
      </c>
      <c r="H25873">
        <v>1</v>
      </c>
      <c r="I25873">
        <f>Representative_days!D25874*1000</f>
        <v>372.65898608683699</v>
      </c>
      <c r="J25873">
        <f>MIN(Installed_capacity_init!$I$2/1000,Representative_days!N25874)*1000</f>
        <v>2667.14090730625</v>
      </c>
      <c r="K25873">
        <f>Representative_days!G25874-Installed_capacity_init!$G$3*Installed_capacity_init!$G$2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Representative_days!Q25875</f>
        <v>0</v>
      </c>
      <c r="D25874">
        <f>Representative_days!K25875</f>
        <v>0.215986580309564</v>
      </c>
      <c r="E25874">
        <f>Representative_days!H25875</f>
        <v>0.81850173155999295</v>
      </c>
      <c r="F25874">
        <v>1</v>
      </c>
      <c r="G25874">
        <v>1</v>
      </c>
      <c r="H25874">
        <v>1</v>
      </c>
      <c r="I25874">
        <f>Representative_days!D25875*1000</f>
        <v>658.20350244709107</v>
      </c>
      <c r="J25874">
        <f>MIN(Installed_capacity_init!$I$2/1000,Representative_days!N25875)*1000</f>
        <v>5703.0813809943993</v>
      </c>
      <c r="K25874">
        <f>Representative_days!G25875-Installed_capacity_init!$G$3*Installed_capacity_init!$G$2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Representative_days!Q25876</f>
        <v>0</v>
      </c>
      <c r="D25875">
        <f>Representative_days!K25876</f>
        <v>0.21114835006468699</v>
      </c>
      <c r="E25875">
        <f>Representative_days!H25876</f>
        <v>0.82402366290311302</v>
      </c>
      <c r="F25875">
        <v>1</v>
      </c>
      <c r="G25875">
        <v>1</v>
      </c>
      <c r="H25875">
        <v>1</v>
      </c>
      <c r="I25875">
        <f>Representative_days!D25876*1000</f>
        <v>660.757921714502</v>
      </c>
      <c r="J25875">
        <f>MIN(Installed_capacity_init!$I$2/1000,Representative_days!N25876)*1000</f>
        <v>5708.5371433645596</v>
      </c>
      <c r="K25875">
        <f>Representative_days!G25876-Installed_capacity_init!$G$3*Installed_capacity_init!$G$2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Representative_days!Q25877</f>
        <v>0</v>
      </c>
      <c r="D25876">
        <f>Representative_days!K25877</f>
        <v>0.20738086353377599</v>
      </c>
      <c r="E25876">
        <f>Representative_days!H25877</f>
        <v>0.82041857964192499</v>
      </c>
      <c r="F25876">
        <v>1</v>
      </c>
      <c r="G25876">
        <v>1</v>
      </c>
      <c r="H25876">
        <v>1</v>
      </c>
      <c r="I25876">
        <f>Representative_days!D25877*1000</f>
        <v>662.04014458860604</v>
      </c>
      <c r="J25876">
        <f>MIN(Installed_capacity_init!$I$2/1000,Representative_days!N25877)*1000</f>
        <v>5709.0126139419008</v>
      </c>
      <c r="K25876">
        <f>Representative_days!G25877-Installed_capacity_init!$G$3*Installed_capacity_init!$G$2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Representative_days!Q25878</f>
        <v>0</v>
      </c>
      <c r="D25877">
        <f>Representative_days!K25878</f>
        <v>0.20405541946252601</v>
      </c>
      <c r="E25877">
        <f>Representative_days!H25878</f>
        <v>0.81269380950584202</v>
      </c>
      <c r="F25877">
        <v>1</v>
      </c>
      <c r="G25877">
        <v>1</v>
      </c>
      <c r="H25877">
        <v>1</v>
      </c>
      <c r="I25877">
        <f>Representative_days!D25878*1000</f>
        <v>662.72780778634001</v>
      </c>
      <c r="J25877">
        <f>MIN(Installed_capacity_init!$I$2/1000,Representative_days!N25878)*1000</f>
        <v>5705.7435300573497</v>
      </c>
      <c r="K25877">
        <f>Representative_days!G25878-Installed_capacity_init!$G$3*Installed_capacity_init!$G$2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Representative_days!Q25879</f>
        <v>0</v>
      </c>
      <c r="D25878">
        <f>Representative_days!K25879</f>
        <v>0.20004667575038301</v>
      </c>
      <c r="E25878">
        <f>Representative_days!H25879</f>
        <v>0.81906967371698802</v>
      </c>
      <c r="F25878">
        <v>1</v>
      </c>
      <c r="G25878">
        <v>1</v>
      </c>
      <c r="H25878">
        <v>1</v>
      </c>
      <c r="I25878">
        <f>Representative_days!D25879*1000</f>
        <v>678.24936062950303</v>
      </c>
      <c r="J25878">
        <f>MIN(Installed_capacity_init!$I$2/1000,Representative_days!N25879)*1000</f>
        <v>5811.3156226309002</v>
      </c>
      <c r="K25878">
        <f>Representative_days!G25879-Installed_capacity_init!$G$3*Installed_capacity_init!$G$2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Representative_days!Q25880</f>
        <v>0</v>
      </c>
      <c r="D25879">
        <f>Representative_days!K25880</f>
        <v>0.19721086268203999</v>
      </c>
      <c r="E25879">
        <f>Representative_days!H25880</f>
        <v>0.81799494493923797</v>
      </c>
      <c r="F25879">
        <v>1</v>
      </c>
      <c r="G25879">
        <v>1</v>
      </c>
      <c r="H25879">
        <v>1</v>
      </c>
      <c r="I25879">
        <f>Representative_days!D25880*1000</f>
        <v>693.19964842079298</v>
      </c>
      <c r="J25879">
        <f>MIN(Installed_capacity_init!$I$2/1000,Representative_days!N25880)*1000</f>
        <v>5909.1943994678204</v>
      </c>
      <c r="K25879">
        <f>Representative_days!G25880-Installed_capacity_init!$G$3*Installed_capacity_init!$G$2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Representative_days!Q25881</f>
        <v>1.8276277345663401E-2</v>
      </c>
      <c r="D25880">
        <f>Representative_days!K25881</f>
        <v>0.195395343351147</v>
      </c>
      <c r="E25880">
        <f>Representative_days!H25881</f>
        <v>0.81011000587009396</v>
      </c>
      <c r="F25880">
        <v>1</v>
      </c>
      <c r="G25880">
        <v>1</v>
      </c>
      <c r="H25880">
        <v>1</v>
      </c>
      <c r="I25880">
        <f>Representative_days!D25881*1000</f>
        <v>709.46012491272006</v>
      </c>
      <c r="J25880">
        <f>MIN(Installed_capacity_init!$I$2/1000,Representative_days!N25881)*1000</f>
        <v>6002.8673496746505</v>
      </c>
      <c r="K25880">
        <f>Representative_days!G25881-Installed_capacity_init!$G$3*Installed_capacity_init!$G$2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Representative_days!Q25882</f>
        <v>0.181018931091011</v>
      </c>
      <c r="D25881">
        <f>Representative_days!K25882</f>
        <v>0.19613004928299299</v>
      </c>
      <c r="E25881">
        <f>Representative_days!H25882</f>
        <v>0.82568173224237995</v>
      </c>
      <c r="F25881">
        <v>1</v>
      </c>
      <c r="G25881">
        <v>1</v>
      </c>
      <c r="H25881">
        <v>1</v>
      </c>
      <c r="I25881">
        <f>Representative_days!D25882*1000</f>
        <v>726.59501188450702</v>
      </c>
      <c r="J25881">
        <f>MIN(Installed_capacity_init!$I$2/1000,Representative_days!N25882)*1000</f>
        <v>6086.9517729110303</v>
      </c>
      <c r="K25881">
        <f>Representative_days!G25882-Installed_capacity_init!$G$3*Installed_capacity_init!$G$2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Representative_days!Q25883</f>
        <v>0.155775227070414</v>
      </c>
      <c r="D25882">
        <f>Representative_days!K25883</f>
        <v>0.197224223860262</v>
      </c>
      <c r="E25882">
        <f>Representative_days!H25883</f>
        <v>0.83316648526711401</v>
      </c>
      <c r="F25882">
        <v>1</v>
      </c>
      <c r="G25882">
        <v>1</v>
      </c>
      <c r="H25882">
        <v>1</v>
      </c>
      <c r="I25882">
        <f>Representative_days!D25883*1000</f>
        <v>745.23391237157</v>
      </c>
      <c r="J25882">
        <f>MIN(Installed_capacity_init!$I$2/1000,Representative_days!N25883)*1000</f>
        <v>6169.63024681356</v>
      </c>
      <c r="K25882">
        <f>Representative_days!G25883-Installed_capacity_init!$G$3*Installed_capacity_init!$G$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Representative_days!Q25884</f>
        <v>0.203573508438362</v>
      </c>
      <c r="D25883">
        <f>Representative_days!K25884</f>
        <v>0.199292457094422</v>
      </c>
      <c r="E25883">
        <f>Representative_days!H25884</f>
        <v>0.83637430723299599</v>
      </c>
      <c r="F25883">
        <v>1</v>
      </c>
      <c r="G25883">
        <v>1</v>
      </c>
      <c r="H25883">
        <v>1</v>
      </c>
      <c r="I25883">
        <f>Representative_days!D25884*1000</f>
        <v>764.20395576869009</v>
      </c>
      <c r="J25883">
        <f>MIN(Installed_capacity_init!$I$2/1000,Representative_days!N25884)*1000</f>
        <v>6254.7911376614802</v>
      </c>
      <c r="K25883">
        <f>Representative_days!G25884-Installed_capacity_init!$G$3*Installed_capacity_init!$G$2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Representative_days!Q25885</f>
        <v>0.27744570102220301</v>
      </c>
      <c r="D25884">
        <f>Representative_days!K25885</f>
        <v>0.21470811248781899</v>
      </c>
      <c r="E25884">
        <f>Representative_days!H25885</f>
        <v>0.84910549381812594</v>
      </c>
      <c r="F25884">
        <v>1</v>
      </c>
      <c r="G25884">
        <v>1</v>
      </c>
      <c r="H25884">
        <v>1</v>
      </c>
      <c r="I25884">
        <f>Representative_days!D25885*1000</f>
        <v>763.4782028053429</v>
      </c>
      <c r="J25884">
        <f>MIN(Installed_capacity_init!$I$2/1000,Representative_days!N25885)*1000</f>
        <v>6239.0760093014696</v>
      </c>
      <c r="K25884">
        <f>Representative_days!G25885-Installed_capacity_init!$G$3*Installed_capacity_init!$G$2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Representative_days!Q25886</f>
        <v>0.283066260218717</v>
      </c>
      <c r="D25885">
        <f>Representative_days!K25886</f>
        <v>0.233745404919594</v>
      </c>
      <c r="E25885">
        <f>Representative_days!H25886</f>
        <v>0.85006824741629505</v>
      </c>
      <c r="F25885">
        <v>1</v>
      </c>
      <c r="G25885">
        <v>1</v>
      </c>
      <c r="H25885">
        <v>1</v>
      </c>
      <c r="I25885">
        <f>Representative_days!D25886*1000</f>
        <v>762.66171799424001</v>
      </c>
      <c r="J25885">
        <f>MIN(Installed_capacity_init!$I$2/1000,Representative_days!N25886)*1000</f>
        <v>6219.0721905992095</v>
      </c>
      <c r="K25885">
        <f>Representative_days!G25886-Installed_capacity_init!$G$3*Installed_capacity_init!$G$2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Representative_days!Q25887</f>
        <v>0.22670452753909101</v>
      </c>
      <c r="D25886">
        <f>Representative_days!K25887</f>
        <v>0.25674976010050699</v>
      </c>
      <c r="E25886">
        <f>Representative_days!H25887</f>
        <v>0.84018123160264202</v>
      </c>
      <c r="F25886">
        <v>1</v>
      </c>
      <c r="G25886">
        <v>1</v>
      </c>
      <c r="H25886">
        <v>1</v>
      </c>
      <c r="I25886">
        <f>Representative_days!D25887*1000</f>
        <v>760.94460506651797</v>
      </c>
      <c r="J25886">
        <f>MIN(Installed_capacity_init!$I$2/1000,Representative_days!N25887)*1000</f>
        <v>6208.8462034934901</v>
      </c>
      <c r="K25886">
        <f>Representative_days!G25887-Installed_capacity_init!$G$3*Installed_capacity_init!$G$2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Representative_days!Q25888</f>
        <v>0.19633345088745799</v>
      </c>
      <c r="D25887">
        <f>Representative_days!K25888</f>
        <v>0.236164313046729</v>
      </c>
      <c r="E25887">
        <f>Representative_days!H25888</f>
        <v>0.85034124541249301</v>
      </c>
      <c r="F25887">
        <v>1</v>
      </c>
      <c r="G25887">
        <v>1</v>
      </c>
      <c r="H25887">
        <v>1</v>
      </c>
      <c r="I25887">
        <f>Representative_days!D25888*1000</f>
        <v>758.54821454378896</v>
      </c>
      <c r="J25887">
        <f>MIN(Installed_capacity_init!$I$2/1000,Representative_days!N25888)*1000</f>
        <v>6210.6309654811694</v>
      </c>
      <c r="K25887">
        <f>Representative_days!G25888-Installed_capacity_init!$G$3*Installed_capacity_init!$G$2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Representative_days!Q25889</f>
        <v>0.176413227302124</v>
      </c>
      <c r="D25888">
        <f>Representative_days!K25889</f>
        <v>0.21829669433385601</v>
      </c>
      <c r="E25888">
        <f>Representative_days!H25889</f>
        <v>0.85088010305144501</v>
      </c>
      <c r="F25888">
        <v>1</v>
      </c>
      <c r="G25888">
        <v>1</v>
      </c>
      <c r="H25888">
        <v>1</v>
      </c>
      <c r="I25888">
        <f>Representative_days!D25889*1000</f>
        <v>755.59213679781396</v>
      </c>
      <c r="J25888">
        <f>MIN(Installed_capacity_init!$I$2/1000,Representative_days!N25889)*1000</f>
        <v>6216.1254394723501</v>
      </c>
      <c r="K25888">
        <f>Representative_days!G25889-Installed_capacity_init!$G$3*Installed_capacity_init!$G$2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Representative_days!Q25890</f>
        <v>0.16674993060993901</v>
      </c>
      <c r="D25889">
        <f>Representative_days!K25890</f>
        <v>0.203870987006322</v>
      </c>
      <c r="E25889">
        <f>Representative_days!H25890</f>
        <v>0.84110109875775596</v>
      </c>
      <c r="F25889">
        <v>1</v>
      </c>
      <c r="G25889">
        <v>1</v>
      </c>
      <c r="H25889">
        <v>1</v>
      </c>
      <c r="I25889">
        <f>Representative_days!D25890*1000</f>
        <v>754.16396100191696</v>
      </c>
      <c r="J25889">
        <f>MIN(Installed_capacity_init!$I$2/1000,Representative_days!N25890)*1000</f>
        <v>6223.3710451329698</v>
      </c>
      <c r="K25889">
        <f>Representative_days!G25890-Installed_capacity_init!$G$3*Installed_capacity_init!$G$2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Representative_days!Q25891</f>
        <v>6.9807826110948497E-3</v>
      </c>
      <c r="D25890">
        <f>Representative_days!K25891</f>
        <v>0.18768687100641099</v>
      </c>
      <c r="E25890">
        <f>Representative_days!H25891</f>
        <v>0.85513251933955003</v>
      </c>
      <c r="F25890">
        <v>1</v>
      </c>
      <c r="G25890">
        <v>1</v>
      </c>
      <c r="H25890">
        <v>1</v>
      </c>
      <c r="I25890">
        <f>Representative_days!D25891*1000</f>
        <v>744.18158265365503</v>
      </c>
      <c r="J25890">
        <f>MIN(Installed_capacity_init!$I$2/1000,Representative_days!N25891)*1000</f>
        <v>6175.2860886027702</v>
      </c>
      <c r="K25890">
        <f>Representative_days!G25891-Installed_capacity_init!$G$3*Installed_capacity_init!$G$2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Representative_days!Q25892</f>
        <v>0</v>
      </c>
      <c r="D25891">
        <f>Representative_days!K25892</f>
        <v>0.17463730136608299</v>
      </c>
      <c r="E25891">
        <f>Representative_days!H25892</f>
        <v>0.861556474894698</v>
      </c>
      <c r="F25891">
        <v>1</v>
      </c>
      <c r="G25891">
        <v>1</v>
      </c>
      <c r="H25891">
        <v>1</v>
      </c>
      <c r="I25891">
        <f>Representative_days!D25892*1000</f>
        <v>734.11962721199393</v>
      </c>
      <c r="J25891">
        <f>MIN(Installed_capacity_init!$I$2/1000,Representative_days!N25892)*1000</f>
        <v>6132.0922395221496</v>
      </c>
      <c r="K25891">
        <f>Representative_days!G25892-Installed_capacity_init!$G$3*Installed_capacity_init!$G$2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Representative_days!Q25893</f>
        <v>0</v>
      </c>
      <c r="D25892">
        <f>Representative_days!K25893</f>
        <v>0.165607964353681</v>
      </c>
      <c r="E25892">
        <f>Representative_days!H25893</f>
        <v>0.85865944324579002</v>
      </c>
      <c r="F25892">
        <v>1</v>
      </c>
      <c r="G25892">
        <v>1</v>
      </c>
      <c r="H25892">
        <v>1</v>
      </c>
      <c r="I25892">
        <f>Representative_days!D25893*1000</f>
        <v>723.79257720392695</v>
      </c>
      <c r="J25892">
        <f>MIN(Installed_capacity_init!$I$2/1000,Representative_days!N25893)*1000</f>
        <v>6088.8615863552404</v>
      </c>
      <c r="K25892">
        <f>Representative_days!G25893-Installed_capacity_init!$G$3*Installed_capacity_init!$G$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Representative_days!Q25894</f>
        <v>0</v>
      </c>
      <c r="D25893">
        <f>Representative_days!K25894</f>
        <v>0.16467071110175499</v>
      </c>
      <c r="E25893">
        <f>Representative_days!H25894</f>
        <v>0.87044428798782603</v>
      </c>
      <c r="F25893">
        <v>1</v>
      </c>
      <c r="G25893">
        <v>1</v>
      </c>
      <c r="H25893">
        <v>1</v>
      </c>
      <c r="I25893">
        <f>Representative_days!D25894*1000</f>
        <v>712.22759896902994</v>
      </c>
      <c r="J25893">
        <f>MIN(Installed_capacity_init!$I$2/1000,Representative_days!N25894)*1000</f>
        <v>6042.5799004562305</v>
      </c>
      <c r="K25893">
        <f>Representative_days!G25894-Installed_capacity_init!$G$3*Installed_capacity_init!$G$2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Representative_days!Q25895</f>
        <v>0</v>
      </c>
      <c r="D25894">
        <f>Representative_days!K25895</f>
        <v>0.16570148917754099</v>
      </c>
      <c r="E25894">
        <f>Representative_days!H25895</f>
        <v>0.87181715235858004</v>
      </c>
      <c r="F25894">
        <v>1</v>
      </c>
      <c r="G25894">
        <v>1</v>
      </c>
      <c r="H25894">
        <v>1</v>
      </c>
      <c r="I25894">
        <f>Representative_days!D25895*1000</f>
        <v>700.91636874420499</v>
      </c>
      <c r="J25894">
        <f>MIN(Installed_capacity_init!$I$2/1000,Representative_days!N25895)*1000</f>
        <v>6002.8235302990106</v>
      </c>
      <c r="K25894">
        <f>Representative_days!G25895-Installed_capacity_init!$G$3*Installed_capacity_init!$G$2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Representative_days!Q25896</f>
        <v>0</v>
      </c>
      <c r="D25895">
        <f>Representative_days!K25896</f>
        <v>0.168628937578403</v>
      </c>
      <c r="E25895">
        <f>Representative_days!H25896</f>
        <v>0.86458436465120703</v>
      </c>
      <c r="F25895">
        <v>1</v>
      </c>
      <c r="G25895">
        <v>1</v>
      </c>
      <c r="H25895">
        <v>1</v>
      </c>
      <c r="I25895">
        <f>Representative_days!D25896*1000</f>
        <v>688.23008014834397</v>
      </c>
      <c r="J25895">
        <f>MIN(Installed_capacity_init!$I$2/1000,Representative_days!N25896)*1000</f>
        <v>5962.9945028195098</v>
      </c>
      <c r="K25895">
        <f>Representative_days!G25896-Installed_capacity_init!$G$3*Installed_capacity_init!$G$2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Representative_days!Q25897</f>
        <v>0</v>
      </c>
      <c r="D25896">
        <f>Representative_days!K25897</f>
        <v>0.16812406076536901</v>
      </c>
      <c r="E25896">
        <f>Representative_days!H25897</f>
        <v>0.86951339465129596</v>
      </c>
      <c r="F25896">
        <v>1</v>
      </c>
      <c r="G25896">
        <v>1</v>
      </c>
      <c r="H25896">
        <v>1</v>
      </c>
      <c r="I25896">
        <f>Representative_days!D25897*1000</f>
        <v>678.93910340914601</v>
      </c>
      <c r="J25896">
        <f>MIN(Installed_capacity_init!$I$2/1000,Representative_days!N25897)*1000</f>
        <v>5921.7764791453401</v>
      </c>
      <c r="K25896">
        <f>Representative_days!G25897-Installed_capacity_init!$G$3*Installed_capacity_init!$G$2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Representative_days!Q25898</f>
        <v>0</v>
      </c>
      <c r="D25897">
        <f>Representative_days!K25898</f>
        <v>0.16917438066665</v>
      </c>
      <c r="E25897">
        <f>Representative_days!H25898</f>
        <v>0.86628329944382898</v>
      </c>
      <c r="F25897">
        <v>1</v>
      </c>
      <c r="G25897">
        <v>1</v>
      </c>
      <c r="H25897">
        <v>1</v>
      </c>
      <c r="I25897">
        <f>Representative_days!D25898*1000</f>
        <v>670.143612953093</v>
      </c>
      <c r="J25897">
        <f>MIN(Installed_capacity_init!$I$2/1000,Representative_days!N25898)*1000</f>
        <v>5886.3240904215199</v>
      </c>
      <c r="K25897">
        <f>Representative_days!G25898-Installed_capacity_init!$G$3*Installed_capacity_init!$G$2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Representative_days!Q25899</f>
        <v>0</v>
      </c>
      <c r="D25898">
        <f>Representative_days!K25899</f>
        <v>0.109538248</v>
      </c>
      <c r="E25898">
        <f>Representative_days!H25899</f>
        <v>8.0480872999999994E-2</v>
      </c>
      <c r="F25898">
        <v>1</v>
      </c>
      <c r="G25898">
        <v>1</v>
      </c>
      <c r="H25898">
        <v>1</v>
      </c>
      <c r="I25898">
        <f>Representative_days!D25899*1000</f>
        <v>270.69144399999999</v>
      </c>
      <c r="J25898">
        <f>MIN(Installed_capacity_init!$I$2/1000,Representative_days!N25899)*1000</f>
        <v>2861.4039280000002</v>
      </c>
      <c r="K25898">
        <f>Representative_days!G25899-Installed_capacity_init!$G$3*Installed_capacity_init!$G$2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Representative_days!Q25900</f>
        <v>0</v>
      </c>
      <c r="D25899">
        <f>Representative_days!K25900</f>
        <v>0.11091679</v>
      </c>
      <c r="E25899">
        <f>Representative_days!H25900</f>
        <v>7.2874224000000001E-2</v>
      </c>
      <c r="F25899">
        <v>1</v>
      </c>
      <c r="G25899">
        <v>1</v>
      </c>
      <c r="H25899">
        <v>1</v>
      </c>
      <c r="I25899">
        <f>Representative_days!D25900*1000</f>
        <v>270.47012100000001</v>
      </c>
      <c r="J25899">
        <f>MIN(Installed_capacity_init!$I$2/1000,Representative_days!N25900)*1000</f>
        <v>2858.1464900000001</v>
      </c>
      <c r="K25899">
        <f>Representative_days!G25900-Installed_capacity_init!$G$3*Installed_capacity_init!$G$2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Representative_days!Q25901</f>
        <v>0</v>
      </c>
      <c r="D25900">
        <f>Representative_days!K25901</f>
        <v>0.11320868100000001</v>
      </c>
      <c r="E25900">
        <f>Representative_days!H25901</f>
        <v>7.3189483E-2</v>
      </c>
      <c r="F25900">
        <v>1</v>
      </c>
      <c r="G25900">
        <v>1</v>
      </c>
      <c r="H25900">
        <v>1</v>
      </c>
      <c r="I25900">
        <f>Representative_days!D25901*1000</f>
        <v>270.13037299999996</v>
      </c>
      <c r="J25900">
        <f>MIN(Installed_capacity_init!$I$2/1000,Representative_days!N25901)*1000</f>
        <v>2842.9914400000002</v>
      </c>
      <c r="K25900">
        <f>Representative_days!G25901-Installed_capacity_init!$G$3*Installed_capacity_init!$G$2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Representative_days!Q25902</f>
        <v>0</v>
      </c>
      <c r="D25901">
        <f>Representative_days!K25902</f>
        <v>0.116677972</v>
      </c>
      <c r="E25901">
        <f>Representative_days!H25902</f>
        <v>8.3918324000000002E-2</v>
      </c>
      <c r="F25901">
        <v>1</v>
      </c>
      <c r="G25901">
        <v>1</v>
      </c>
      <c r="H25901">
        <v>1</v>
      </c>
      <c r="I25901">
        <f>Representative_days!D25902*1000</f>
        <v>267.92082299999998</v>
      </c>
      <c r="J25901">
        <f>MIN(Installed_capacity_init!$I$2/1000,Representative_days!N25902)*1000</f>
        <v>2829.644049</v>
      </c>
      <c r="K25901">
        <f>Representative_days!G25902-Installed_capacity_init!$G$3*Installed_capacity_init!$G$2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Representative_days!Q25903</f>
        <v>0</v>
      </c>
      <c r="D25902">
        <f>Representative_days!K25903</f>
        <v>0.117073813</v>
      </c>
      <c r="E25902">
        <f>Representative_days!H25903</f>
        <v>9.9982928999999998E-2</v>
      </c>
      <c r="F25902">
        <v>1</v>
      </c>
      <c r="G25902">
        <v>1</v>
      </c>
      <c r="H25902">
        <v>1</v>
      </c>
      <c r="I25902">
        <f>Representative_days!D25903*1000</f>
        <v>265.01984099999999</v>
      </c>
      <c r="J25902">
        <f>MIN(Installed_capacity_init!$I$2/1000,Representative_days!N25903)*1000</f>
        <v>2824.0625380000001</v>
      </c>
      <c r="K25902">
        <f>Representative_days!G25903-Installed_capacity_init!$G$3*Installed_capacity_init!$G$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Representative_days!Q25904</f>
        <v>0</v>
      </c>
      <c r="D25903">
        <f>Representative_days!K25904</f>
        <v>0.118910736</v>
      </c>
      <c r="E25903">
        <f>Representative_days!H25904</f>
        <v>0.12614044899999999</v>
      </c>
      <c r="F25903">
        <v>1</v>
      </c>
      <c r="G25903">
        <v>1</v>
      </c>
      <c r="H25903">
        <v>1</v>
      </c>
      <c r="I25903">
        <f>Representative_days!D25904*1000</f>
        <v>261.55752799999999</v>
      </c>
      <c r="J25903">
        <f>MIN(Installed_capacity_init!$I$2/1000,Representative_days!N25904)*1000</f>
        <v>2808.639443</v>
      </c>
      <c r="K25903">
        <f>Representative_days!G25904-Installed_capacity_init!$G$3*Installed_capacity_init!$G$2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Representative_days!Q25905</f>
        <v>2.2288736999999899E-2</v>
      </c>
      <c r="D25904">
        <f>Representative_days!K25905</f>
        <v>0.122014689</v>
      </c>
      <c r="E25904">
        <f>Representative_days!H25905</f>
        <v>0.16286473200000001</v>
      </c>
      <c r="F25904">
        <v>1</v>
      </c>
      <c r="G25904">
        <v>1</v>
      </c>
      <c r="H25904">
        <v>1</v>
      </c>
      <c r="I25904">
        <f>Representative_days!D25905*1000</f>
        <v>258.22300799999999</v>
      </c>
      <c r="J25904">
        <f>MIN(Installed_capacity_init!$I$2/1000,Representative_days!N25905)*1000</f>
        <v>2797.457449</v>
      </c>
      <c r="K25904">
        <f>Representative_days!G25905-Installed_capacity_init!$G$3*Installed_capacity_init!$G$2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Representative_days!Q25906</f>
        <v>0.22046571000000001</v>
      </c>
      <c r="D25905">
        <f>Representative_days!K25906</f>
        <v>0.129155093</v>
      </c>
      <c r="E25905">
        <f>Representative_days!H25906</f>
        <v>0.201829493</v>
      </c>
      <c r="F25905">
        <v>1</v>
      </c>
      <c r="G25905">
        <v>1</v>
      </c>
      <c r="H25905">
        <v>1</v>
      </c>
      <c r="I25905">
        <f>Representative_days!D25906*1000</f>
        <v>255.07942800000001</v>
      </c>
      <c r="J25905">
        <f>MIN(Installed_capacity_init!$I$2/1000,Representative_days!N25906)*1000</f>
        <v>2772.463651</v>
      </c>
      <c r="K25905">
        <f>Representative_days!G25906-Installed_capacity_init!$G$3*Installed_capacity_init!$G$2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Representative_days!Q25907</f>
        <v>0.24470882099999999</v>
      </c>
      <c r="D25906">
        <f>Representative_days!K25907</f>
        <v>0.13835397299999999</v>
      </c>
      <c r="E25906">
        <f>Representative_days!H25907</f>
        <v>0.24949776199999901</v>
      </c>
      <c r="F25906">
        <v>1</v>
      </c>
      <c r="G25906">
        <v>1</v>
      </c>
      <c r="H25906">
        <v>1</v>
      </c>
      <c r="I25906">
        <f>Representative_days!D25907*1000</f>
        <v>253.04273100000003</v>
      </c>
      <c r="J25906">
        <f>MIN(Installed_capacity_init!$I$2/1000,Representative_days!N25907)*1000</f>
        <v>2752.797337</v>
      </c>
      <c r="K25906">
        <f>Representative_days!G25907-Installed_capacity_init!$G$3*Installed_capacity_init!$G$2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Representative_days!Q25908</f>
        <v>0.32287264199999999</v>
      </c>
      <c r="D25907">
        <f>Representative_days!K25908</f>
        <v>0.14936951600000001</v>
      </c>
      <c r="E25907">
        <f>Representative_days!H25908</f>
        <v>0.30262254799999999</v>
      </c>
      <c r="F25907">
        <v>1</v>
      </c>
      <c r="G25907">
        <v>1</v>
      </c>
      <c r="H25907">
        <v>1</v>
      </c>
      <c r="I25907">
        <f>Representative_days!D25908*1000</f>
        <v>251.26223600000003</v>
      </c>
      <c r="J25907">
        <f>MIN(Installed_capacity_init!$I$2/1000,Representative_days!N25908)*1000</f>
        <v>2733.7067269999998</v>
      </c>
      <c r="K25907">
        <f>Representative_days!G25908-Installed_capacity_init!$G$3*Installed_capacity_init!$G$2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Representative_days!Q25909</f>
        <v>0.42103796699999901</v>
      </c>
      <c r="D25908">
        <f>Representative_days!K25909</f>
        <v>0.181608519</v>
      </c>
      <c r="E25908">
        <f>Representative_days!H25909</f>
        <v>0.336873332999999</v>
      </c>
      <c r="F25908">
        <v>1</v>
      </c>
      <c r="G25908">
        <v>1</v>
      </c>
      <c r="H25908">
        <v>1</v>
      </c>
      <c r="I25908">
        <f>Representative_days!D25909*1000</f>
        <v>252.88748799999999</v>
      </c>
      <c r="J25908">
        <f>MIN(Installed_capacity_init!$I$2/1000,Representative_days!N25909)*1000</f>
        <v>2735.73904699999</v>
      </c>
      <c r="K25908">
        <f>Representative_days!G25909-Installed_capacity_init!$G$3*Installed_capacity_init!$G$2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Representative_days!Q25910</f>
        <v>0.42647089399999999</v>
      </c>
      <c r="D25909">
        <f>Representative_days!K25910</f>
        <v>0.22279471000000001</v>
      </c>
      <c r="E25909">
        <f>Representative_days!H25910</f>
        <v>0.37607189899999999</v>
      </c>
      <c r="F25909">
        <v>1</v>
      </c>
      <c r="G25909">
        <v>1</v>
      </c>
      <c r="H25909">
        <v>1</v>
      </c>
      <c r="I25909">
        <f>Representative_days!D25910*1000</f>
        <v>254.67940200000001</v>
      </c>
      <c r="J25909">
        <f>MIN(Installed_capacity_init!$I$2/1000,Representative_days!N25910)*1000</f>
        <v>2742.3968540000001</v>
      </c>
      <c r="K25909">
        <f>Representative_days!G25910-Installed_capacity_init!$G$3*Installed_capacity_init!$G$2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Representative_days!Q25911</f>
        <v>0.34920532300000001</v>
      </c>
      <c r="D25910">
        <f>Representative_days!K25911</f>
        <v>0.27476118900000002</v>
      </c>
      <c r="E25910">
        <f>Representative_days!H25911</f>
        <v>0.41900564599999901</v>
      </c>
      <c r="F25910">
        <v>1</v>
      </c>
      <c r="G25910">
        <v>1</v>
      </c>
      <c r="H25910">
        <v>1</v>
      </c>
      <c r="I25910">
        <f>Representative_days!D25911*1000</f>
        <v>256.32388900000001</v>
      </c>
      <c r="J25910">
        <f>MIN(Installed_capacity_init!$I$2/1000,Representative_days!N25911)*1000</f>
        <v>2753.4102109999999</v>
      </c>
      <c r="K25910">
        <f>Representative_days!G25911-Installed_capacity_init!$G$3*Installed_capacity_init!$G$2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Representative_days!Q25912</f>
        <v>0.29658517499999998</v>
      </c>
      <c r="D25911">
        <f>Representative_days!K25912</f>
        <v>0.28050592400000002</v>
      </c>
      <c r="E25911">
        <f>Representative_days!H25912</f>
        <v>0.416318885999999</v>
      </c>
      <c r="F25911">
        <v>1</v>
      </c>
      <c r="G25911">
        <v>1</v>
      </c>
      <c r="H25911">
        <v>1</v>
      </c>
      <c r="I25911">
        <f>Representative_days!D25912*1000</f>
        <v>257.77270899999996</v>
      </c>
      <c r="J25911">
        <f>MIN(Installed_capacity_init!$I$2/1000,Representative_days!N25912)*1000</f>
        <v>2765.7008900000001</v>
      </c>
      <c r="K25911">
        <f>Representative_days!G25912-Installed_capacity_init!$G$3*Installed_capacity_init!$G$2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Representative_days!Q25913</f>
        <v>0.232244905</v>
      </c>
      <c r="D25912">
        <f>Representative_days!K25913</f>
        <v>0.29179091400000001</v>
      </c>
      <c r="E25912">
        <f>Representative_days!H25913</f>
        <v>0.410321462999999</v>
      </c>
      <c r="F25912">
        <v>1</v>
      </c>
      <c r="G25912">
        <v>1</v>
      </c>
      <c r="H25912">
        <v>1</v>
      </c>
      <c r="I25912">
        <f>Representative_days!D25913*1000</f>
        <v>259.711139</v>
      </c>
      <c r="J25912">
        <f>MIN(Installed_capacity_init!$I$2/1000,Representative_days!N25913)*1000</f>
        <v>2771.9559260000001</v>
      </c>
      <c r="K25912">
        <f>Representative_days!G25913-Installed_capacity_init!$G$3*Installed_capacity_init!$G$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Representative_days!Q25914</f>
        <v>0.15091502000000001</v>
      </c>
      <c r="D25913">
        <f>Representative_days!K25914</f>
        <v>0.30783738399999999</v>
      </c>
      <c r="E25913">
        <f>Representative_days!H25914</f>
        <v>0.40817161999999901</v>
      </c>
      <c r="F25913">
        <v>1</v>
      </c>
      <c r="G25913">
        <v>1</v>
      </c>
      <c r="H25913">
        <v>1</v>
      </c>
      <c r="I25913">
        <f>Representative_days!D25914*1000</f>
        <v>261.919219</v>
      </c>
      <c r="J25913">
        <f>MIN(Installed_capacity_init!$I$2/1000,Representative_days!N25914)*1000</f>
        <v>2782.9778390000001</v>
      </c>
      <c r="K25913">
        <f>Representative_days!G25914-Installed_capacity_init!$G$3*Installed_capacity_init!$G$2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Representative_days!Q25915</f>
        <v>0.102183385</v>
      </c>
      <c r="D25914">
        <f>Representative_days!K25915</f>
        <v>0.31363838599999999</v>
      </c>
      <c r="E25914">
        <f>Representative_days!H25915</f>
        <v>0.456250976999999</v>
      </c>
      <c r="F25914">
        <v>1</v>
      </c>
      <c r="G25914">
        <v>1</v>
      </c>
      <c r="H25914">
        <v>1</v>
      </c>
      <c r="I25914">
        <f>Representative_days!D25915*1000</f>
        <v>260.47813100000002</v>
      </c>
      <c r="J25914">
        <f>MIN(Installed_capacity_init!$I$2/1000,Representative_days!N25915)*1000</f>
        <v>2738.0331849999998</v>
      </c>
      <c r="K25914">
        <f>Representative_days!G25915-Installed_capacity_init!$G$3*Installed_capacity_init!$G$2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Representative_days!Q25916</f>
        <v>0</v>
      </c>
      <c r="D25915">
        <f>Representative_days!K25916</f>
        <v>0.32335804800000001</v>
      </c>
      <c r="E25915">
        <f>Representative_days!H25916</f>
        <v>0.50862599900000005</v>
      </c>
      <c r="F25915">
        <v>1</v>
      </c>
      <c r="G25915">
        <v>1</v>
      </c>
      <c r="H25915">
        <v>1</v>
      </c>
      <c r="I25915">
        <f>Representative_days!D25916*1000</f>
        <v>259.16200499999997</v>
      </c>
      <c r="J25915">
        <f>MIN(Installed_capacity_init!$I$2/1000,Representative_days!N25916)*1000</f>
        <v>2692.4987229999997</v>
      </c>
      <c r="K25915">
        <f>Representative_days!G25916-Installed_capacity_init!$G$3*Installed_capacity_init!$G$2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Representative_days!Q25917</f>
        <v>0</v>
      </c>
      <c r="D25916">
        <f>Representative_days!K25917</f>
        <v>0.33710312599999998</v>
      </c>
      <c r="E25916">
        <f>Representative_days!H25917</f>
        <v>0.55770656100000005</v>
      </c>
      <c r="F25916">
        <v>1</v>
      </c>
      <c r="G25916">
        <v>1</v>
      </c>
      <c r="H25916">
        <v>1</v>
      </c>
      <c r="I25916">
        <f>Representative_days!D25917*1000</f>
        <v>257.77438100000001</v>
      </c>
      <c r="J25916">
        <f>MIN(Installed_capacity_init!$I$2/1000,Representative_days!N25917)*1000</f>
        <v>2645.866004</v>
      </c>
      <c r="K25916">
        <f>Representative_days!G25917-Installed_capacity_init!$G$3*Installed_capacity_init!$G$2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Representative_days!Q25918</f>
        <v>0</v>
      </c>
      <c r="D25917">
        <f>Representative_days!K25918</f>
        <v>0.34221326499999999</v>
      </c>
      <c r="E25917">
        <f>Representative_days!H25918</f>
        <v>0.62059285399999997</v>
      </c>
      <c r="F25917">
        <v>1</v>
      </c>
      <c r="G25917">
        <v>1</v>
      </c>
      <c r="H25917">
        <v>1</v>
      </c>
      <c r="I25917">
        <f>Representative_days!D25918*1000</f>
        <v>256.22141500000004</v>
      </c>
      <c r="J25917">
        <f>MIN(Installed_capacity_init!$I$2/1000,Representative_days!N25918)*1000</f>
        <v>2600.4011909999999</v>
      </c>
      <c r="K25917">
        <f>Representative_days!G25918-Installed_capacity_init!$G$3*Installed_capacity_init!$G$2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Representative_days!Q25919</f>
        <v>0</v>
      </c>
      <c r="D25918">
        <f>Representative_days!K25919</f>
        <v>0.34898739000000001</v>
      </c>
      <c r="E25918">
        <f>Representative_days!H25919</f>
        <v>0.67230140000000005</v>
      </c>
      <c r="F25918">
        <v>1</v>
      </c>
      <c r="G25918">
        <v>1</v>
      </c>
      <c r="H25918">
        <v>1</v>
      </c>
      <c r="I25918">
        <f>Representative_days!D25919*1000</f>
        <v>254.44970500000002</v>
      </c>
      <c r="J25918">
        <f>MIN(Installed_capacity_init!$I$2/1000,Representative_days!N25919)*1000</f>
        <v>2564.2533240000002</v>
      </c>
      <c r="K25918">
        <f>Representative_days!G25919-Installed_capacity_init!$G$3*Installed_capacity_init!$G$2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Representative_days!Q25920</f>
        <v>0</v>
      </c>
      <c r="D25919">
        <f>Representative_days!K25920</f>
        <v>0.35599550099999999</v>
      </c>
      <c r="E25919">
        <f>Representative_days!H25920</f>
        <v>0.71428347400000003</v>
      </c>
      <c r="F25919">
        <v>1</v>
      </c>
      <c r="G25919">
        <v>1</v>
      </c>
      <c r="H25919">
        <v>1</v>
      </c>
      <c r="I25919">
        <f>Representative_days!D25920*1000</f>
        <v>252.85618799999997</v>
      </c>
      <c r="J25919">
        <f>MIN(Installed_capacity_init!$I$2/1000,Representative_days!N25920)*1000</f>
        <v>2522.7691089999998</v>
      </c>
      <c r="K25919">
        <f>Representative_days!G25920-Installed_capacity_init!$G$3*Installed_capacity_init!$G$2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Representative_days!Q25921</f>
        <v>0</v>
      </c>
      <c r="D25920">
        <f>Representative_days!K25921</f>
        <v>0.34658171099999902</v>
      </c>
      <c r="E25920">
        <f>Representative_days!H25921</f>
        <v>0.74917126099999998</v>
      </c>
      <c r="F25920">
        <v>1</v>
      </c>
      <c r="G25920">
        <v>1</v>
      </c>
      <c r="H25920">
        <v>1</v>
      </c>
      <c r="I25920">
        <f>Representative_days!D25921*1000</f>
        <v>260.85307499999999</v>
      </c>
      <c r="J25920">
        <f>MIN(Installed_capacity_init!$I$2/1000,Representative_days!N25921)*1000</f>
        <v>2554.6003350000001</v>
      </c>
      <c r="K25920">
        <f>Representative_days!G25921-Installed_capacity_init!$G$3*Installed_capacity_init!$G$2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Representative_days!Q25922</f>
        <v>0</v>
      </c>
      <c r="D25921">
        <f>Representative_days!K25922</f>
        <v>0.338827512</v>
      </c>
      <c r="E25921">
        <f>Representative_days!H25922</f>
        <v>0.77580797999999995</v>
      </c>
      <c r="F25921">
        <v>1</v>
      </c>
      <c r="G25921">
        <v>1</v>
      </c>
      <c r="H25921">
        <v>1</v>
      </c>
      <c r="I25921">
        <f>Representative_days!D25922*1000</f>
        <v>268.91086199999995</v>
      </c>
      <c r="J25921">
        <f>MIN(Installed_capacity_init!$I$2/1000,Representative_days!N25922)*1000</f>
        <v>2589.4817459999999</v>
      </c>
      <c r="K25921">
        <f>Representative_days!G25922-Installed_capacity_init!$G$3*Installed_capacity_init!$G$2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Representative_days!Q25923</f>
        <v>0</v>
      </c>
      <c r="D25922">
        <f>Representative_days!K25923</f>
        <v>0.19847842661859699</v>
      </c>
      <c r="E25922">
        <f>Representative_days!H25923</f>
        <v>0.84226684034615396</v>
      </c>
      <c r="F25922">
        <v>1</v>
      </c>
      <c r="G25922">
        <v>1</v>
      </c>
      <c r="H25922">
        <v>1</v>
      </c>
      <c r="I25922">
        <f>Representative_days!D25923*1000</f>
        <v>580.31292562781096</v>
      </c>
      <c r="J25922">
        <f>MIN(Installed_capacity_init!$I$2/1000,Representative_days!N25923)*1000</f>
        <v>6209.1020698856</v>
      </c>
      <c r="K25922">
        <f>Representative_days!G25923-Installed_capacity_init!$G$3*Installed_capacity_init!$G$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Representative_days!Q25924</f>
        <v>0</v>
      </c>
      <c r="D25923">
        <f>Representative_days!K25924</f>
        <v>0.193777278217521</v>
      </c>
      <c r="E25923">
        <f>Representative_days!H25924</f>
        <v>0.85485273961538399</v>
      </c>
      <c r="F25923">
        <v>1</v>
      </c>
      <c r="G25923">
        <v>1</v>
      </c>
      <c r="H25923">
        <v>1</v>
      </c>
      <c r="I25923">
        <f>Representative_days!D25924*1000</f>
        <v>580.42621435586807</v>
      </c>
      <c r="J25923">
        <f>MIN(Installed_capacity_init!$I$2/1000,Representative_days!N25924)*1000</f>
        <v>6212.8308981350701</v>
      </c>
      <c r="K25923">
        <f>Representative_days!G25924-Installed_capacity_init!$G$3*Installed_capacity_init!$G$2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Representative_days!Q25925</f>
        <v>0</v>
      </c>
      <c r="D25924">
        <f>Representative_days!K25925</f>
        <v>0.191437353652742</v>
      </c>
      <c r="E25924">
        <f>Representative_days!H25925</f>
        <v>0.85675468599999904</v>
      </c>
      <c r="F25924">
        <v>1</v>
      </c>
      <c r="G25924">
        <v>1</v>
      </c>
      <c r="H25924">
        <v>1</v>
      </c>
      <c r="I25924">
        <f>Representative_days!D25925*1000</f>
        <v>578.88320795014499</v>
      </c>
      <c r="J25924">
        <f>MIN(Installed_capacity_init!$I$2/1000,Representative_days!N25925)*1000</f>
        <v>6211.4478303918195</v>
      </c>
      <c r="K25924">
        <f>Representative_days!G25925-Installed_capacity_init!$G$3*Installed_capacity_init!$G$2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Representative_days!Q25926</f>
        <v>0</v>
      </c>
      <c r="D25925">
        <f>Representative_days!K25926</f>
        <v>0.191405601342169</v>
      </c>
      <c r="E25925">
        <f>Representative_days!H25926</f>
        <v>0.84906021238461504</v>
      </c>
      <c r="F25925">
        <v>1</v>
      </c>
      <c r="G25925">
        <v>1</v>
      </c>
      <c r="H25925">
        <v>1</v>
      </c>
      <c r="I25925">
        <f>Representative_days!D25926*1000</f>
        <v>577.45998954678203</v>
      </c>
      <c r="J25925">
        <f>MIN(Installed_capacity_init!$I$2/1000,Representative_days!N25926)*1000</f>
        <v>6213.5844281030995</v>
      </c>
      <c r="K25925">
        <f>Representative_days!G25926-Installed_capacity_init!$G$3*Installed_capacity_init!$G$2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Representative_days!Q25927</f>
        <v>0</v>
      </c>
      <c r="D25926">
        <f>Representative_days!K25927</f>
        <v>0.18650608492271301</v>
      </c>
      <c r="E25926">
        <f>Representative_days!H25927</f>
        <v>0.85728364511538402</v>
      </c>
      <c r="F25926">
        <v>1</v>
      </c>
      <c r="G25926">
        <v>1</v>
      </c>
      <c r="H25926">
        <v>1</v>
      </c>
      <c r="I25926">
        <f>Representative_days!D25927*1000</f>
        <v>575.156974669232</v>
      </c>
      <c r="J25926">
        <f>MIN(Installed_capacity_init!$I$2/1000,Representative_days!N25927)*1000</f>
        <v>6192.0281366394001</v>
      </c>
      <c r="K25926">
        <f>Representative_days!G25927-Installed_capacity_init!$G$3*Installed_capacity_init!$G$2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Representative_days!Q25928</f>
        <v>1.22191323781942E-4</v>
      </c>
      <c r="D25927">
        <f>Representative_days!K25928</f>
        <v>0.18322451789338701</v>
      </c>
      <c r="E25927">
        <f>Representative_days!H25928</f>
        <v>0.85512411088461504</v>
      </c>
      <c r="F25927">
        <v>1</v>
      </c>
      <c r="G25927">
        <v>1</v>
      </c>
      <c r="H25927">
        <v>1</v>
      </c>
      <c r="I25927">
        <f>Representative_days!D25928*1000</f>
        <v>572.36854399111508</v>
      </c>
      <c r="J25927">
        <f>MIN(Installed_capacity_init!$I$2/1000,Representative_days!N25928)*1000</f>
        <v>6172.4671538238499</v>
      </c>
      <c r="K25927">
        <f>Representative_days!G25928-Installed_capacity_init!$G$3*Installed_capacity_init!$G$2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Representative_days!Q25929</f>
        <v>6.2144124057846299E-2</v>
      </c>
      <c r="D25928">
        <f>Representative_days!K25929</f>
        <v>0.18230109753453599</v>
      </c>
      <c r="E25928">
        <f>Representative_days!H25929</f>
        <v>0.84642287011538397</v>
      </c>
      <c r="F25928">
        <v>1</v>
      </c>
      <c r="G25928">
        <v>1</v>
      </c>
      <c r="H25928">
        <v>1</v>
      </c>
      <c r="I25928">
        <f>Representative_days!D25929*1000</f>
        <v>569.73453448291696</v>
      </c>
      <c r="J25928">
        <f>MIN(Installed_capacity_init!$I$2/1000,Representative_days!N25929)*1000</f>
        <v>6152.9709997936106</v>
      </c>
      <c r="K25928">
        <f>Representative_days!G25929-Installed_capacity_init!$G$3*Installed_capacity_init!$G$2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Representative_days!Q25930</f>
        <v>0.19786944091256201</v>
      </c>
      <c r="D25929">
        <f>Representative_days!K25930</f>
        <v>0.188444888528287</v>
      </c>
      <c r="E25929">
        <f>Representative_days!H25930</f>
        <v>0.85297488899999896</v>
      </c>
      <c r="F25929">
        <v>1</v>
      </c>
      <c r="G25929">
        <v>1</v>
      </c>
      <c r="H25929">
        <v>1</v>
      </c>
      <c r="I25929">
        <f>Representative_days!D25930*1000</f>
        <v>567.19040833930205</v>
      </c>
      <c r="J25929">
        <f>MIN(Installed_capacity_init!$I$2/1000,Representative_days!N25930)*1000</f>
        <v>6139.5723207236497</v>
      </c>
      <c r="K25929">
        <f>Representative_days!G25930-Installed_capacity_init!$G$3*Installed_capacity_init!$G$2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Representative_days!Q25931</f>
        <v>0.23142302971415901</v>
      </c>
      <c r="D25930">
        <f>Representative_days!K25931</f>
        <v>0.19852712051426999</v>
      </c>
      <c r="E25930">
        <f>Representative_days!H25931</f>
        <v>0.853210654153846</v>
      </c>
      <c r="F25930">
        <v>1</v>
      </c>
      <c r="G25930">
        <v>1</v>
      </c>
      <c r="H25930">
        <v>1</v>
      </c>
      <c r="I25930">
        <f>Representative_days!D25931*1000</f>
        <v>565.24128468030301</v>
      </c>
      <c r="J25930">
        <f>MIN(Installed_capacity_init!$I$2/1000,Representative_days!N25931)*1000</f>
        <v>6134.9119760890098</v>
      </c>
      <c r="K25930">
        <f>Representative_days!G25931-Installed_capacity_init!$G$3*Installed_capacity_init!$G$2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Representative_days!Q25932</f>
        <v>0.30723948768348702</v>
      </c>
      <c r="D25931">
        <f>Representative_days!K25932</f>
        <v>0.211583008176642</v>
      </c>
      <c r="E25931">
        <f>Representative_days!H25932</f>
        <v>0.84758808273076902</v>
      </c>
      <c r="F25931">
        <v>1</v>
      </c>
      <c r="G25931">
        <v>1</v>
      </c>
      <c r="H25931">
        <v>1</v>
      </c>
      <c r="I25931">
        <f>Representative_days!D25932*1000</f>
        <v>563.27682535681799</v>
      </c>
      <c r="J25931">
        <f>MIN(Installed_capacity_init!$I$2/1000,Representative_days!N25932)*1000</f>
        <v>6130.4393072610401</v>
      </c>
      <c r="K25931">
        <f>Representative_days!G25932-Installed_capacity_init!$G$3*Installed_capacity_init!$G$2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Representative_days!Q25933</f>
        <v>0.39962547358908801</v>
      </c>
      <c r="D25932">
        <f>Representative_days!K25933</f>
        <v>0.228449763403031</v>
      </c>
      <c r="E25932">
        <f>Representative_days!H25933</f>
        <v>0.85638380826923</v>
      </c>
      <c r="F25932">
        <v>1</v>
      </c>
      <c r="G25932">
        <v>1</v>
      </c>
      <c r="H25932">
        <v>1</v>
      </c>
      <c r="I25932">
        <f>Representative_days!D25933*1000</f>
        <v>571.74054843842305</v>
      </c>
      <c r="J25932">
        <f>MIN(Installed_capacity_init!$I$2/1000,Representative_days!N25933)*1000</f>
        <v>6194.1168070016101</v>
      </c>
      <c r="K25932">
        <f>Representative_days!G25933-Installed_capacity_init!$G$3*Installed_capacity_init!$G$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Representative_days!Q25934</f>
        <v>0.41690276084252198</v>
      </c>
      <c r="D25933">
        <f>Representative_days!K25934</f>
        <v>0.25105538117635101</v>
      </c>
      <c r="E25933">
        <f>Representative_days!H25934</f>
        <v>0.85588827680769197</v>
      </c>
      <c r="F25933">
        <v>1</v>
      </c>
      <c r="G25933">
        <v>1</v>
      </c>
      <c r="H25933">
        <v>1</v>
      </c>
      <c r="I25933">
        <f>Representative_days!D25934*1000</f>
        <v>580.45181219386802</v>
      </c>
      <c r="J25933">
        <f>MIN(Installed_capacity_init!$I$2/1000,Representative_days!N25934)*1000</f>
        <v>6259.5014847736402</v>
      </c>
      <c r="K25933">
        <f>Representative_days!G25934-Installed_capacity_init!$G$3*Installed_capacity_init!$G$2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Representative_days!Q25935</f>
        <v>0.36696012186411198</v>
      </c>
      <c r="D25934">
        <f>Representative_days!K25935</f>
        <v>0.27938992190131401</v>
      </c>
      <c r="E25934">
        <f>Representative_days!H25935</f>
        <v>0.84525106103846104</v>
      </c>
      <c r="F25934">
        <v>1</v>
      </c>
      <c r="G25934">
        <v>1</v>
      </c>
      <c r="H25934">
        <v>1</v>
      </c>
      <c r="I25934">
        <f>Representative_days!D25935*1000</f>
        <v>588.82847813080798</v>
      </c>
      <c r="J25934">
        <f>MIN(Installed_capacity_init!$I$2/1000,Representative_days!N25935)*1000</f>
        <v>6324.68647352268</v>
      </c>
      <c r="K25934">
        <f>Representative_days!G25935-Installed_capacity_init!$G$3*Installed_capacity_init!$G$2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Representative_days!Q25936</f>
        <v>0.34051282653743697</v>
      </c>
      <c r="D25935">
        <f>Representative_days!K25936</f>
        <v>0.26653097914583501</v>
      </c>
      <c r="E25935">
        <f>Representative_days!H25936</f>
        <v>0.85036814630769197</v>
      </c>
      <c r="F25935">
        <v>1</v>
      </c>
      <c r="G25935">
        <v>1</v>
      </c>
      <c r="H25935">
        <v>1</v>
      </c>
      <c r="I25935">
        <f>Representative_days!D25936*1000</f>
        <v>594.596213460272</v>
      </c>
      <c r="J25935">
        <f>MIN(Installed_capacity_init!$I$2/1000,Representative_days!N25936)*1000</f>
        <v>6377.4293869986204</v>
      </c>
      <c r="K25935">
        <f>Representative_days!G25936-Installed_capacity_init!$G$3*Installed_capacity_init!$G$2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Representative_days!Q25937</f>
        <v>0.28806230337126998</v>
      </c>
      <c r="D25936">
        <f>Representative_days!K25937</f>
        <v>0.256162682479814</v>
      </c>
      <c r="E25936">
        <f>Representative_days!H25937</f>
        <v>0.84837931442307701</v>
      </c>
      <c r="F25936">
        <v>1</v>
      </c>
      <c r="G25936">
        <v>1</v>
      </c>
      <c r="H25936">
        <v>1</v>
      </c>
      <c r="I25936">
        <f>Representative_days!D25937*1000</f>
        <v>601.28493928956391</v>
      </c>
      <c r="J25936">
        <f>MIN(Installed_capacity_init!$I$2/1000,Representative_days!N25937)*1000</f>
        <v>6429.1317687634901</v>
      </c>
      <c r="K25936">
        <f>Representative_days!G25937-Installed_capacity_init!$G$3*Installed_capacity_init!$G$2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Representative_days!Q25938</f>
        <v>0.19952268698763101</v>
      </c>
      <c r="D25937">
        <f>Representative_days!K25938</f>
        <v>0.24930776471965299</v>
      </c>
      <c r="E25937">
        <f>Representative_days!H25938</f>
        <v>0.83926504465384599</v>
      </c>
      <c r="F25937">
        <v>1</v>
      </c>
      <c r="G25937">
        <v>1</v>
      </c>
      <c r="H25937">
        <v>1</v>
      </c>
      <c r="I25937">
        <f>Representative_days!D25938*1000</f>
        <v>607.87166405309006</v>
      </c>
      <c r="J25937">
        <f>MIN(Installed_capacity_init!$I$2/1000,Representative_days!N25938)*1000</f>
        <v>6477.8995559245304</v>
      </c>
      <c r="K25937">
        <f>Representative_days!G25938-Installed_capacity_init!$G$3*Installed_capacity_init!$G$2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Representative_days!Q25939</f>
        <v>9.3677072158922695E-2</v>
      </c>
      <c r="D25938">
        <f>Representative_days!K25939</f>
        <v>0.22229919906998299</v>
      </c>
      <c r="E25938">
        <f>Representative_days!H25939</f>
        <v>0.84766303399999998</v>
      </c>
      <c r="F25938">
        <v>1</v>
      </c>
      <c r="G25938">
        <v>1</v>
      </c>
      <c r="H25938">
        <v>1</v>
      </c>
      <c r="I25938">
        <f>Representative_days!D25939*1000</f>
        <v>602.76505757594896</v>
      </c>
      <c r="J25938">
        <f>MIN(Installed_capacity_init!$I$2/1000,Representative_days!N25939)*1000</f>
        <v>6451.6561081690907</v>
      </c>
      <c r="K25938">
        <f>Representative_days!G25939-Installed_capacity_init!$G$3*Installed_capacity_init!$G$2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Representative_days!Q25940</f>
        <v>6.0617432773142797E-3</v>
      </c>
      <c r="D25939">
        <f>Representative_days!K25940</f>
        <v>0.20003646941811301</v>
      </c>
      <c r="E25939">
        <f>Representative_days!H25940</f>
        <v>0.85013712565384603</v>
      </c>
      <c r="F25939">
        <v>1</v>
      </c>
      <c r="G25939">
        <v>1</v>
      </c>
      <c r="H25939">
        <v>1</v>
      </c>
      <c r="I25939">
        <f>Representative_days!D25940*1000</f>
        <v>597.94268604112096</v>
      </c>
      <c r="J25939">
        <f>MIN(Installed_capacity_init!$I$2/1000,Representative_days!N25940)*1000</f>
        <v>6427.5793265613102</v>
      </c>
      <c r="K25939">
        <f>Representative_days!G25940-Installed_capacity_init!$G$3*Installed_capacity_init!$G$2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Representative_days!Q25941</f>
        <v>0</v>
      </c>
      <c r="D25940">
        <f>Representative_days!K25941</f>
        <v>0.18271067397816701</v>
      </c>
      <c r="E25940">
        <f>Representative_days!H25941</f>
        <v>0.84715297373076903</v>
      </c>
      <c r="F25940">
        <v>1</v>
      </c>
      <c r="G25940">
        <v>1</v>
      </c>
      <c r="H25940">
        <v>1</v>
      </c>
      <c r="I25940">
        <f>Representative_days!D25941*1000</f>
        <v>593.3162217071249</v>
      </c>
      <c r="J25940">
        <f>MIN(Installed_capacity_init!$I$2/1000,Representative_days!N25941)*1000</f>
        <v>6406.9128925687401</v>
      </c>
      <c r="K25940">
        <f>Representative_days!G25941-Installed_capacity_init!$G$3*Installed_capacity_init!$G$2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Representative_days!Q25942</f>
        <v>0</v>
      </c>
      <c r="D25941">
        <f>Representative_days!K25942</f>
        <v>0.180395251307403</v>
      </c>
      <c r="E25941">
        <f>Representative_days!H25942</f>
        <v>0.85713621776922999</v>
      </c>
      <c r="F25941">
        <v>1</v>
      </c>
      <c r="G25941">
        <v>1</v>
      </c>
      <c r="H25941">
        <v>1</v>
      </c>
      <c r="I25941">
        <f>Representative_days!D25942*1000</f>
        <v>590.43683106034496</v>
      </c>
      <c r="J25941">
        <f>MIN(Installed_capacity_init!$I$2/1000,Representative_days!N25942)*1000</f>
        <v>6389.7990853651499</v>
      </c>
      <c r="K25941">
        <f>Representative_days!G25942-Installed_capacity_init!$G$3*Installed_capacity_init!$G$2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Representative_days!Q25943</f>
        <v>0</v>
      </c>
      <c r="D25942">
        <f>Representative_days!K25943</f>
        <v>0.18113750718060101</v>
      </c>
      <c r="E25942">
        <f>Representative_days!H25943</f>
        <v>0.85991155130769203</v>
      </c>
      <c r="F25942">
        <v>1</v>
      </c>
      <c r="G25942">
        <v>1</v>
      </c>
      <c r="H25942">
        <v>1</v>
      </c>
      <c r="I25942">
        <f>Representative_days!D25943*1000</f>
        <v>587.73928603621903</v>
      </c>
      <c r="J25942">
        <f>MIN(Installed_capacity_init!$I$2/1000,Representative_days!N25943)*1000</f>
        <v>6370.2496242443704</v>
      </c>
      <c r="K25942">
        <f>Representative_days!G25943-Installed_capacity_init!$G$3*Installed_capacity_init!$G$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Representative_days!Q25944</f>
        <v>0</v>
      </c>
      <c r="D25943">
        <f>Representative_days!K25944</f>
        <v>0.18484062716166699</v>
      </c>
      <c r="E25943">
        <f>Representative_days!H25944</f>
        <v>0.85386654992307598</v>
      </c>
      <c r="F25943">
        <v>1</v>
      </c>
      <c r="G25943">
        <v>1</v>
      </c>
      <c r="H25943">
        <v>1</v>
      </c>
      <c r="I25943">
        <f>Representative_days!D25944*1000</f>
        <v>584.98818643965103</v>
      </c>
      <c r="J25943">
        <f>MIN(Installed_capacity_init!$I$2/1000,Representative_days!N25944)*1000</f>
        <v>6350.15196666272</v>
      </c>
      <c r="K25943">
        <f>Representative_days!G25944-Installed_capacity_init!$G$3*Installed_capacity_init!$G$2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Representative_days!Q25945</f>
        <v>0</v>
      </c>
      <c r="D25944">
        <f>Representative_days!K25945</f>
        <v>0.18274363877755201</v>
      </c>
      <c r="E25944">
        <f>Representative_days!H25945</f>
        <v>0.85377552330769202</v>
      </c>
      <c r="F25944">
        <v>1</v>
      </c>
      <c r="G25944">
        <v>1</v>
      </c>
      <c r="H25944">
        <v>1</v>
      </c>
      <c r="I25944">
        <f>Representative_days!D25945*1000</f>
        <v>582.52335500872096</v>
      </c>
      <c r="J25944">
        <f>MIN(Installed_capacity_init!$I$2/1000,Representative_days!N25945)*1000</f>
        <v>6340.6564891298494</v>
      </c>
      <c r="K25944">
        <f>Representative_days!G25945-Installed_capacity_init!$G$3*Installed_capacity_init!$G$2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Representative_days!Q25946</f>
        <v>0</v>
      </c>
      <c r="D25945">
        <f>Representative_days!K25946</f>
        <v>0.18349374600826501</v>
      </c>
      <c r="E25945">
        <f>Representative_days!H25946</f>
        <v>0.84660509776923099</v>
      </c>
      <c r="F25945">
        <v>1</v>
      </c>
      <c r="G25945">
        <v>1</v>
      </c>
      <c r="H25945">
        <v>1</v>
      </c>
      <c r="I25945">
        <f>Representative_days!D25946*1000</f>
        <v>580.03911291548309</v>
      </c>
      <c r="J25945">
        <f>MIN(Installed_capacity_init!$I$2/1000,Representative_days!N25946)*1000</f>
        <v>6324.8747525410399</v>
      </c>
      <c r="K25945">
        <f>Representative_days!G25946-Installed_capacity_init!$G$3*Installed_capacity_init!$G$2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Representative_days!Q25947</f>
        <v>0</v>
      </c>
      <c r="D25946">
        <f>Representative_days!K25947</f>
        <v>0.143182787586001</v>
      </c>
      <c r="E25946">
        <f>Representative_days!H25947</f>
        <v>0.56324169950000003</v>
      </c>
      <c r="F25946">
        <v>1</v>
      </c>
      <c r="G25946">
        <v>1</v>
      </c>
      <c r="H25946">
        <v>1</v>
      </c>
      <c r="I25946">
        <f>Representative_days!D25947*1000</f>
        <v>3118.9924514028198</v>
      </c>
      <c r="J25946">
        <f>MIN(Installed_capacity_init!$I$2/1000,Representative_days!N25947)*1000</f>
        <v>7544.4</v>
      </c>
      <c r="K25946">
        <f>Representative_days!G25947-Installed_capacity_init!$G$3*Installed_capacity_init!$G$2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Representative_days!Q25948</f>
        <v>0</v>
      </c>
      <c r="D25947">
        <f>Representative_days!K25948</f>
        <v>0.144697097953497</v>
      </c>
      <c r="E25947">
        <f>Representative_days!H25948</f>
        <v>0.56874991850000001</v>
      </c>
      <c r="F25947">
        <v>1</v>
      </c>
      <c r="G25947">
        <v>1</v>
      </c>
      <c r="H25947">
        <v>1</v>
      </c>
      <c r="I25947">
        <f>Representative_days!D25948*1000</f>
        <v>3080.1022903503899</v>
      </c>
      <c r="J25947">
        <f>MIN(Installed_capacity_init!$I$2/1000,Representative_days!N25948)*1000</f>
        <v>7544.4</v>
      </c>
      <c r="K25947">
        <f>Representative_days!G25948-Installed_capacity_init!$G$3*Installed_capacity_init!$G$2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Representative_days!Q25949</f>
        <v>0</v>
      </c>
      <c r="D25948">
        <f>Representative_days!K25949</f>
        <v>0.14878946472473401</v>
      </c>
      <c r="E25948">
        <f>Representative_days!H25949</f>
        <v>0.574311499</v>
      </c>
      <c r="F25948">
        <v>1</v>
      </c>
      <c r="G25948">
        <v>1</v>
      </c>
      <c r="H25948">
        <v>1</v>
      </c>
      <c r="I25948">
        <f>Representative_days!D25949*1000</f>
        <v>3038.5643084196299</v>
      </c>
      <c r="J25948">
        <f>MIN(Installed_capacity_init!$I$2/1000,Representative_days!N25949)*1000</f>
        <v>7544.4</v>
      </c>
      <c r="K25948">
        <f>Representative_days!G25949-Installed_capacity_init!$G$3*Installed_capacity_init!$G$2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Representative_days!Q25950</f>
        <v>0</v>
      </c>
      <c r="D25949">
        <f>Representative_days!K25950</f>
        <v>0.154578515341152</v>
      </c>
      <c r="E25949">
        <f>Representative_days!H25950</f>
        <v>0.58053599449999904</v>
      </c>
      <c r="F25949">
        <v>1</v>
      </c>
      <c r="G25949">
        <v>1</v>
      </c>
      <c r="H25949">
        <v>1</v>
      </c>
      <c r="I25949">
        <f>Representative_days!D25950*1000</f>
        <v>2994.6257091841703</v>
      </c>
      <c r="J25949">
        <f>MIN(Installed_capacity_init!$I$2/1000,Representative_days!N25950)*1000</f>
        <v>7544.4</v>
      </c>
      <c r="K25949">
        <f>Representative_days!G25950-Installed_capacity_init!$G$3*Installed_capacity_init!$G$2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Representative_days!Q25951</f>
        <v>0</v>
      </c>
      <c r="D25950">
        <f>Representative_days!K25951</f>
        <v>0.160134406150305</v>
      </c>
      <c r="E25950">
        <f>Representative_days!H25951</f>
        <v>0.55196356299999905</v>
      </c>
      <c r="F25950">
        <v>1</v>
      </c>
      <c r="G25950">
        <v>1</v>
      </c>
      <c r="H25950">
        <v>1</v>
      </c>
      <c r="I25950">
        <f>Representative_days!D25951*1000</f>
        <v>3122.4725589412897</v>
      </c>
      <c r="J25950">
        <f>MIN(Installed_capacity_init!$I$2/1000,Representative_days!N25951)*1000</f>
        <v>7544.4</v>
      </c>
      <c r="K25950">
        <f>Representative_days!G25951-Installed_capacity_init!$G$3*Installed_capacity_init!$G$2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Representative_days!Q25952</f>
        <v>2.4879956806618999E-2</v>
      </c>
      <c r="D25951">
        <f>Representative_days!K25952</f>
        <v>0.16806436908980699</v>
      </c>
      <c r="E25951">
        <f>Representative_days!H25952</f>
        <v>0.52775817449999995</v>
      </c>
      <c r="F25951">
        <v>1</v>
      </c>
      <c r="G25951">
        <v>1</v>
      </c>
      <c r="H25951">
        <v>1</v>
      </c>
      <c r="I25951">
        <f>Representative_days!D25952*1000</f>
        <v>3223.54674812451</v>
      </c>
      <c r="J25951">
        <f>MIN(Installed_capacity_init!$I$2/1000,Representative_days!N25952)*1000</f>
        <v>7544.4</v>
      </c>
      <c r="K25951">
        <f>Representative_days!G25952-Installed_capacity_init!$G$3*Installed_capacity_init!$G$2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Representative_days!Q25953</f>
        <v>0.14422402983124799</v>
      </c>
      <c r="D25952">
        <f>Representative_days!K25953</f>
        <v>0.17938990948995301</v>
      </c>
      <c r="E25952">
        <f>Representative_days!H25953</f>
        <v>0.50502346200000003</v>
      </c>
      <c r="F25952">
        <v>1</v>
      </c>
      <c r="G25952">
        <v>1</v>
      </c>
      <c r="H25952">
        <v>1</v>
      </c>
      <c r="I25952">
        <f>Representative_days!D25953*1000</f>
        <v>3322.0701716582603</v>
      </c>
      <c r="J25952">
        <f>MIN(Installed_capacity_init!$I$2/1000,Representative_days!N25953)*1000</f>
        <v>7544.4</v>
      </c>
      <c r="K25952">
        <f>Representative_days!G25953-Installed_capacity_init!$G$3*Installed_capacity_init!$G$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Representative_days!Q25954</f>
        <v>0.26236794534088997</v>
      </c>
      <c r="D25953">
        <f>Representative_days!K25954</f>
        <v>0.21327252175921799</v>
      </c>
      <c r="E25953">
        <f>Representative_days!H25954</f>
        <v>0.460170684</v>
      </c>
      <c r="F25953">
        <v>1</v>
      </c>
      <c r="G25953">
        <v>1</v>
      </c>
      <c r="H25953">
        <v>1</v>
      </c>
      <c r="I25953">
        <f>Representative_days!D25954*1000</f>
        <v>3421.70716828896</v>
      </c>
      <c r="J25953">
        <f>MIN(Installed_capacity_init!$I$2/1000,Representative_days!N25954)*1000</f>
        <v>7544.4</v>
      </c>
      <c r="K25953">
        <f>Representative_days!G25954-Installed_capacity_init!$G$3*Installed_capacity_init!$G$2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Representative_days!Q25955</f>
        <v>0.35148535615239701</v>
      </c>
      <c r="D25954">
        <f>Representative_days!K25955</f>
        <v>0.25953652085180301</v>
      </c>
      <c r="E25954">
        <f>Representative_days!H25955</f>
        <v>0.42308745450000002</v>
      </c>
      <c r="F25954">
        <v>1</v>
      </c>
      <c r="G25954">
        <v>1</v>
      </c>
      <c r="H25954">
        <v>1</v>
      </c>
      <c r="I25954">
        <f>Representative_days!D25955*1000</f>
        <v>3515.9691093091301</v>
      </c>
      <c r="J25954">
        <f>MIN(Installed_capacity_init!$I$2/1000,Representative_days!N25955)*1000</f>
        <v>7544.4</v>
      </c>
      <c r="K25954">
        <f>Representative_days!G25955-Installed_capacity_init!$G$3*Installed_capacity_init!$G$2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Representative_days!Q25956</f>
        <v>0.41155436611843899</v>
      </c>
      <c r="D25955">
        <f>Representative_days!K25956</f>
        <v>0.321268978073247</v>
      </c>
      <c r="E25955">
        <f>Representative_days!H25956</f>
        <v>0.39234093799999997</v>
      </c>
      <c r="F25955">
        <v>1</v>
      </c>
      <c r="G25955">
        <v>1</v>
      </c>
      <c r="H25955">
        <v>1</v>
      </c>
      <c r="I25955">
        <f>Representative_days!D25956*1000</f>
        <v>3610.1702050581503</v>
      </c>
      <c r="J25955">
        <f>MIN(Installed_capacity_init!$I$2/1000,Representative_days!N25956)*1000</f>
        <v>7544.4</v>
      </c>
      <c r="K25955">
        <f>Representative_days!G25956-Installed_capacity_init!$G$3*Installed_capacity_init!$G$2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Representative_days!Q25957</f>
        <v>0.46842143528282998</v>
      </c>
      <c r="D25956">
        <f>Representative_days!K25957</f>
        <v>0.32885570029938199</v>
      </c>
      <c r="E25956">
        <f>Representative_days!H25957</f>
        <v>0.38330286149999998</v>
      </c>
      <c r="F25956">
        <v>1</v>
      </c>
      <c r="G25956">
        <v>1</v>
      </c>
      <c r="H25956">
        <v>1</v>
      </c>
      <c r="I25956">
        <f>Representative_days!D25957*1000</f>
        <v>3620.1954835334</v>
      </c>
      <c r="J25956">
        <f>MIN(Installed_capacity_init!$I$2/1000,Representative_days!N25957)*1000</f>
        <v>7544.4</v>
      </c>
      <c r="K25956">
        <f>Representative_days!G25957-Installed_capacity_init!$G$3*Installed_capacity_init!$G$2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Representative_days!Q25958</f>
        <v>0.48214621727992701</v>
      </c>
      <c r="D25957">
        <f>Representative_days!K25958</f>
        <v>0.341150006010768</v>
      </c>
      <c r="E25957">
        <f>Representative_days!H25958</f>
        <v>0.38057780600000002</v>
      </c>
      <c r="F25957">
        <v>1</v>
      </c>
      <c r="G25957">
        <v>1</v>
      </c>
      <c r="H25957">
        <v>1</v>
      </c>
      <c r="I25957">
        <f>Representative_days!D25958*1000</f>
        <v>3640.69580107926</v>
      </c>
      <c r="J25957">
        <f>MIN(Installed_capacity_init!$I$2/1000,Representative_days!N25958)*1000</f>
        <v>7544.4</v>
      </c>
      <c r="K25957">
        <f>Representative_days!G25958-Installed_capacity_init!$G$3*Installed_capacity_init!$G$2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Representative_days!Q25959</f>
        <v>0.45421497582422599</v>
      </c>
      <c r="D25958">
        <f>Representative_days!K25959</f>
        <v>0.35764290050922098</v>
      </c>
      <c r="E25958">
        <f>Representative_days!H25959</f>
        <v>0.38470311499999998</v>
      </c>
      <c r="F25958">
        <v>1</v>
      </c>
      <c r="G25958">
        <v>1</v>
      </c>
      <c r="H25958">
        <v>1</v>
      </c>
      <c r="I25958">
        <f>Representative_days!D25959*1000</f>
        <v>3660.9807471925301</v>
      </c>
      <c r="J25958">
        <f>MIN(Installed_capacity_init!$I$2/1000,Representative_days!N25959)*1000</f>
        <v>7544.4</v>
      </c>
      <c r="K25958">
        <f>Representative_days!G25959-Installed_capacity_init!$G$3*Installed_capacity_init!$G$2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Representative_days!Q25960</f>
        <v>0.42637949450011298</v>
      </c>
      <c r="D25959">
        <f>Representative_days!K25960</f>
        <v>0.341901433469949</v>
      </c>
      <c r="E25959">
        <f>Representative_days!H25960</f>
        <v>0.39226962999999998</v>
      </c>
      <c r="F25959">
        <v>1</v>
      </c>
      <c r="G25959">
        <v>1</v>
      </c>
      <c r="H25959">
        <v>1</v>
      </c>
      <c r="I25959">
        <f>Representative_days!D25960*1000</f>
        <v>3686.6453759824299</v>
      </c>
      <c r="J25959">
        <f>MIN(Installed_capacity_init!$I$2/1000,Representative_days!N25960)*1000</f>
        <v>7544.4</v>
      </c>
      <c r="K25959">
        <f>Representative_days!G25960-Installed_capacity_init!$G$3*Installed_capacity_init!$G$2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Representative_days!Q25961</f>
        <v>0.36450230645016801</v>
      </c>
      <c r="D25960">
        <f>Representative_days!K25961</f>
        <v>0.330488670027481</v>
      </c>
      <c r="E25960">
        <f>Representative_days!H25961</f>
        <v>0.40258275100000002</v>
      </c>
      <c r="F25960">
        <v>1</v>
      </c>
      <c r="G25960">
        <v>1</v>
      </c>
      <c r="H25960">
        <v>1</v>
      </c>
      <c r="I25960">
        <f>Representative_days!D25961*1000</f>
        <v>3728.1132226179202</v>
      </c>
      <c r="J25960">
        <f>MIN(Installed_capacity_init!$I$2/1000,Representative_days!N25961)*1000</f>
        <v>7544.4</v>
      </c>
      <c r="K25960">
        <f>Representative_days!G25961-Installed_capacity_init!$G$3*Installed_capacity_init!$G$2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Representative_days!Q25962</f>
        <v>0.26621805048777802</v>
      </c>
      <c r="D25961">
        <f>Representative_days!K25962</f>
        <v>0.323363112968858</v>
      </c>
      <c r="E25961">
        <f>Representative_days!H25962</f>
        <v>0.40978286600000002</v>
      </c>
      <c r="F25961">
        <v>1</v>
      </c>
      <c r="G25961">
        <v>1</v>
      </c>
      <c r="H25961">
        <v>1</v>
      </c>
      <c r="I25961">
        <f>Representative_days!D25962*1000</f>
        <v>3770.7932514000404</v>
      </c>
      <c r="J25961">
        <f>MIN(Installed_capacity_init!$I$2/1000,Representative_days!N25962)*1000</f>
        <v>7544.4</v>
      </c>
      <c r="K25961">
        <f>Representative_days!G25962-Installed_capacity_init!$G$3*Installed_capacity_init!$G$2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Representative_days!Q25963</f>
        <v>0.158591583237324</v>
      </c>
      <c r="D25962">
        <f>Representative_days!K25963</f>
        <v>0.25497802741054798</v>
      </c>
      <c r="E25962">
        <f>Representative_days!H25963</f>
        <v>0.39589835150000002</v>
      </c>
      <c r="F25962">
        <v>1</v>
      </c>
      <c r="G25962">
        <v>1</v>
      </c>
      <c r="H25962">
        <v>1</v>
      </c>
      <c r="I25962">
        <f>Representative_days!D25963*1000</f>
        <v>3630.3955975107297</v>
      </c>
      <c r="J25962">
        <f>MIN(Installed_capacity_init!$I$2/1000,Representative_days!N25963)*1000</f>
        <v>7544.4</v>
      </c>
      <c r="K25962">
        <f>Representative_days!G25963-Installed_capacity_init!$G$3*Installed_capacity_init!$G$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Representative_days!Q25964</f>
        <v>3.8296102764199098E-2</v>
      </c>
      <c r="D25963">
        <f>Representative_days!K25964</f>
        <v>0.20021286375279701</v>
      </c>
      <c r="E25963">
        <f>Representative_days!H25964</f>
        <v>0.38629568650000001</v>
      </c>
      <c r="F25963">
        <v>1</v>
      </c>
      <c r="G25963">
        <v>1</v>
      </c>
      <c r="H25963">
        <v>1</v>
      </c>
      <c r="I25963">
        <f>Representative_days!D25964*1000</f>
        <v>3520.1038076194104</v>
      </c>
      <c r="J25963">
        <f>MIN(Installed_capacity_init!$I$2/1000,Representative_days!N25964)*1000</f>
        <v>7544.4</v>
      </c>
      <c r="K25963">
        <f>Representative_days!G25964-Installed_capacity_init!$G$3*Installed_capacity_init!$G$2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Representative_days!Q25965</f>
        <v>9.9827854256098096E-4</v>
      </c>
      <c r="D25964">
        <f>Representative_days!K25965</f>
        <v>0.15930445330462401</v>
      </c>
      <c r="E25964">
        <f>Representative_days!H25965</f>
        <v>0.37513436750000001</v>
      </c>
      <c r="F25964">
        <v>1</v>
      </c>
      <c r="G25964">
        <v>1</v>
      </c>
      <c r="H25964">
        <v>1</v>
      </c>
      <c r="I25964">
        <f>Representative_days!D25965*1000</f>
        <v>3410.0978365162</v>
      </c>
      <c r="J25964">
        <f>MIN(Installed_capacity_init!$I$2/1000,Representative_days!N25965)*1000</f>
        <v>7544.4</v>
      </c>
      <c r="K25964">
        <f>Representative_days!G25965-Installed_capacity_init!$G$3*Installed_capacity_init!$G$2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Representative_days!Q25966</f>
        <v>0</v>
      </c>
      <c r="D25965">
        <f>Representative_days!K25966</f>
        <v>0.14544622775667701</v>
      </c>
      <c r="E25965">
        <f>Representative_days!H25966</f>
        <v>0.35758632800000001</v>
      </c>
      <c r="F25965">
        <v>1</v>
      </c>
      <c r="G25965">
        <v>1</v>
      </c>
      <c r="H25965">
        <v>1</v>
      </c>
      <c r="I25965">
        <f>Representative_days!D25966*1000</f>
        <v>3263.7725969001103</v>
      </c>
      <c r="J25965">
        <f>MIN(Installed_capacity_init!$I$2/1000,Representative_days!N25966)*1000</f>
        <v>7544.4</v>
      </c>
      <c r="K25965">
        <f>Representative_days!G25966-Installed_capacity_init!$G$3*Installed_capacity_init!$G$2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Representative_days!Q25967</f>
        <v>0</v>
      </c>
      <c r="D25966">
        <f>Representative_days!K25967</f>
        <v>0.135796707955503</v>
      </c>
      <c r="E25966">
        <f>Representative_days!H25967</f>
        <v>0.34080338049999997</v>
      </c>
      <c r="F25966">
        <v>1</v>
      </c>
      <c r="G25966">
        <v>1</v>
      </c>
      <c r="H25966">
        <v>1</v>
      </c>
      <c r="I25966">
        <f>Representative_days!D25967*1000</f>
        <v>3120.8591615104101</v>
      </c>
      <c r="J25966">
        <f>MIN(Installed_capacity_init!$I$2/1000,Representative_days!N25967)*1000</f>
        <v>7544.4</v>
      </c>
      <c r="K25966">
        <f>Representative_days!G25967-Installed_capacity_init!$G$3*Installed_capacity_init!$G$2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Representative_days!Q25968</f>
        <v>0</v>
      </c>
      <c r="D25967">
        <f>Representative_days!K25968</f>
        <v>0.13017124095066801</v>
      </c>
      <c r="E25967">
        <f>Representative_days!H25968</f>
        <v>0.32563952400000001</v>
      </c>
      <c r="F25967">
        <v>1</v>
      </c>
      <c r="G25967">
        <v>1</v>
      </c>
      <c r="H25967">
        <v>1</v>
      </c>
      <c r="I25967">
        <f>Representative_days!D25968*1000</f>
        <v>2978.7564242922299</v>
      </c>
      <c r="J25967">
        <f>MIN(Installed_capacity_init!$I$2/1000,Representative_days!N25968)*1000</f>
        <v>7544.4</v>
      </c>
      <c r="K25967">
        <f>Representative_days!G25968-Installed_capacity_init!$G$3*Installed_capacity_init!$G$2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Representative_days!Q25969</f>
        <v>0</v>
      </c>
      <c r="D25968">
        <f>Representative_days!K25969</f>
        <v>0.13126132593338299</v>
      </c>
      <c r="E25968">
        <f>Representative_days!H25969</f>
        <v>0.30997618599999999</v>
      </c>
      <c r="F25968">
        <v>1</v>
      </c>
      <c r="G25968">
        <v>1</v>
      </c>
      <c r="H25968">
        <v>1</v>
      </c>
      <c r="I25968">
        <f>Representative_days!D25969*1000</f>
        <v>2942.3203191201101</v>
      </c>
      <c r="J25968">
        <f>MIN(Installed_capacity_init!$I$2/1000,Representative_days!N25969)*1000</f>
        <v>7544.4</v>
      </c>
      <c r="K25968">
        <f>Representative_days!G25969-Installed_capacity_init!$G$3*Installed_capacity_init!$G$2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Representative_days!Q25970</f>
        <v>0</v>
      </c>
      <c r="D25969">
        <f>Representative_days!K25970</f>
        <v>0.13471874362591099</v>
      </c>
      <c r="E25969">
        <f>Representative_days!H25970</f>
        <v>0.29874264549999902</v>
      </c>
      <c r="F25969">
        <v>1</v>
      </c>
      <c r="G25969">
        <v>1</v>
      </c>
      <c r="H25969">
        <v>1</v>
      </c>
      <c r="I25969">
        <f>Representative_days!D25970*1000</f>
        <v>2892.1803182244598</v>
      </c>
      <c r="J25969">
        <f>MIN(Installed_capacity_init!$I$2/1000,Representative_days!N25970)*1000</f>
        <v>7544.4</v>
      </c>
      <c r="K25969">
        <f>Representative_days!G25970-Installed_capacity_init!$G$3*Installed_capacity_init!$G$2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Representative_days!Q25971</f>
        <v>0</v>
      </c>
      <c r="D25970">
        <f>Representative_days!K25971</f>
        <v>6.1396131920008E-2</v>
      </c>
      <c r="E25970">
        <f>Representative_days!H25971</f>
        <v>0.50817540827777696</v>
      </c>
      <c r="F25970">
        <v>1</v>
      </c>
      <c r="G25970">
        <v>1</v>
      </c>
      <c r="H25970">
        <v>1</v>
      </c>
      <c r="I25970">
        <f>Representative_days!D25971*1000</f>
        <v>659.52696479826</v>
      </c>
      <c r="J25970">
        <f>MIN(Installed_capacity_init!$I$2/1000,Representative_days!N25971)*1000</f>
        <v>3859.2929853903797</v>
      </c>
      <c r="K25970">
        <f>Representative_days!G25971-Installed_capacity_init!$G$3*Installed_capacity_init!$G$2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Representative_days!Q25972</f>
        <v>0</v>
      </c>
      <c r="D25971">
        <f>Representative_days!K25972</f>
        <v>6.1779487863014897E-2</v>
      </c>
      <c r="E25971">
        <f>Representative_days!H25972</f>
        <v>0.50564862655555498</v>
      </c>
      <c r="F25971">
        <v>1</v>
      </c>
      <c r="G25971">
        <v>1</v>
      </c>
      <c r="H25971">
        <v>1</v>
      </c>
      <c r="I25971">
        <f>Representative_days!D25972*1000</f>
        <v>656.00516652906799</v>
      </c>
      <c r="J25971">
        <f>MIN(Installed_capacity_init!$I$2/1000,Representative_days!N25972)*1000</f>
        <v>3849.0899631055199</v>
      </c>
      <c r="K25971">
        <f>Representative_days!G25972-Installed_capacity_init!$G$3*Installed_capacity_init!$G$2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Representative_days!Q25973</f>
        <v>0</v>
      </c>
      <c r="D25972">
        <f>Representative_days!K25973</f>
        <v>6.3310114107958504E-2</v>
      </c>
      <c r="E25972">
        <f>Representative_days!H25973</f>
        <v>0.50120034061111096</v>
      </c>
      <c r="F25972">
        <v>1</v>
      </c>
      <c r="G25972">
        <v>1</v>
      </c>
      <c r="H25972">
        <v>1</v>
      </c>
      <c r="I25972">
        <f>Representative_days!D25973*1000</f>
        <v>646.084511879557</v>
      </c>
      <c r="J25972">
        <f>MIN(Installed_capacity_init!$I$2/1000,Representative_days!N25973)*1000</f>
        <v>3822.5425176710301</v>
      </c>
      <c r="K25972">
        <f>Representative_days!G25973-Installed_capacity_init!$G$3*Installed_capacity_init!$G$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Representative_days!Q25974</f>
        <v>0</v>
      </c>
      <c r="D25973">
        <f>Representative_days!K25974</f>
        <v>6.5782821684842299E-2</v>
      </c>
      <c r="E25973">
        <f>Representative_days!H25974</f>
        <v>0.49551975794444397</v>
      </c>
      <c r="F25973">
        <v>1</v>
      </c>
      <c r="G25973">
        <v>1</v>
      </c>
      <c r="H25973">
        <v>1</v>
      </c>
      <c r="I25973">
        <f>Representative_days!D25974*1000</f>
        <v>635.73525176166106</v>
      </c>
      <c r="J25973">
        <f>MIN(Installed_capacity_init!$I$2/1000,Representative_days!N25974)*1000</f>
        <v>3785.8285315507997</v>
      </c>
      <c r="K25973">
        <f>Representative_days!G25974-Installed_capacity_init!$G$3*Installed_capacity_init!$G$2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Representative_days!Q25975</f>
        <v>0</v>
      </c>
      <c r="D25974">
        <f>Representative_days!K25975</f>
        <v>6.4806815117741903E-2</v>
      </c>
      <c r="E25974">
        <f>Representative_days!H25975</f>
        <v>0.49108604944444401</v>
      </c>
      <c r="F25974">
        <v>1</v>
      </c>
      <c r="G25974">
        <v>1</v>
      </c>
      <c r="H25974">
        <v>1</v>
      </c>
      <c r="I25974">
        <f>Representative_days!D25975*1000</f>
        <v>659.8959074347091</v>
      </c>
      <c r="J25974">
        <f>MIN(Installed_capacity_init!$I$2/1000,Representative_days!N25975)*1000</f>
        <v>3831.29263648406</v>
      </c>
      <c r="K25974">
        <f>Representative_days!G25975-Installed_capacity_init!$G$3*Installed_capacity_init!$G$2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Representative_days!Q25976</f>
        <v>3.95672077771276E-3</v>
      </c>
      <c r="D25975">
        <f>Representative_days!K25976</f>
        <v>6.4862862636768701E-2</v>
      </c>
      <c r="E25975">
        <f>Representative_days!H25976</f>
        <v>0.48672949994444398</v>
      </c>
      <c r="F25975">
        <v>1</v>
      </c>
      <c r="G25975">
        <v>1</v>
      </c>
      <c r="H25975">
        <v>1</v>
      </c>
      <c r="I25975">
        <f>Representative_days!D25976*1000</f>
        <v>679.10319452196802</v>
      </c>
      <c r="J25975">
        <f>MIN(Installed_capacity_init!$I$2/1000,Representative_days!N25976)*1000</f>
        <v>3853.37979595972</v>
      </c>
      <c r="K25975">
        <f>Representative_days!G25976-Installed_capacity_init!$G$3*Installed_capacity_init!$G$2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Representative_days!Q25977</f>
        <v>0.118978845799837</v>
      </c>
      <c r="D25976">
        <f>Representative_days!K25977</f>
        <v>6.5855175316236803E-2</v>
      </c>
      <c r="E25976">
        <f>Representative_days!H25977</f>
        <v>0.48262224044444402</v>
      </c>
      <c r="F25976">
        <v>1</v>
      </c>
      <c r="G25976">
        <v>1</v>
      </c>
      <c r="H25976">
        <v>1</v>
      </c>
      <c r="I25976">
        <f>Representative_days!D25977*1000</f>
        <v>698.41649779756699</v>
      </c>
      <c r="J25976">
        <f>MIN(Installed_capacity_init!$I$2/1000,Representative_days!N25977)*1000</f>
        <v>3878.3347644322598</v>
      </c>
      <c r="K25976">
        <f>Representative_days!G25977-Installed_capacity_init!$G$3*Installed_capacity_init!$G$2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Representative_days!Q25978</f>
        <v>0.26108203950131897</v>
      </c>
      <c r="D25977">
        <f>Representative_days!K25978</f>
        <v>7.3138944743421405E-2</v>
      </c>
      <c r="E25977">
        <f>Representative_days!H25978</f>
        <v>0.47276424422222202</v>
      </c>
      <c r="F25977">
        <v>1</v>
      </c>
      <c r="G25977">
        <v>1</v>
      </c>
      <c r="H25977">
        <v>1</v>
      </c>
      <c r="I25977">
        <f>Representative_days!D25978*1000</f>
        <v>718.62411328352607</v>
      </c>
      <c r="J25977">
        <f>MIN(Installed_capacity_init!$I$2/1000,Representative_days!N25978)*1000</f>
        <v>3910.0880920221402</v>
      </c>
      <c r="K25977">
        <f>Representative_days!G25978-Installed_capacity_init!$G$3*Installed_capacity_init!$G$2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Representative_days!Q25979</f>
        <v>0.32846958921320601</v>
      </c>
      <c r="D25978">
        <f>Representative_days!K25979</f>
        <v>8.4282885352054998E-2</v>
      </c>
      <c r="E25978">
        <f>Representative_days!H25979</f>
        <v>0.464642701777777</v>
      </c>
      <c r="F25978">
        <v>1</v>
      </c>
      <c r="G25978">
        <v>1</v>
      </c>
      <c r="H25978">
        <v>1</v>
      </c>
      <c r="I25978">
        <f>Representative_days!D25979*1000</f>
        <v>742.50891709858399</v>
      </c>
      <c r="J25978">
        <f>MIN(Installed_capacity_init!$I$2/1000,Representative_days!N25979)*1000</f>
        <v>3950.8001739016399</v>
      </c>
      <c r="K25978">
        <f>Representative_days!G25979-Installed_capacity_init!$G$3*Installed_capacity_init!$G$2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Representative_days!Q25980</f>
        <v>0.40250997656459703</v>
      </c>
      <c r="D25979">
        <f>Representative_days!K25980</f>
        <v>9.9864299585772406E-2</v>
      </c>
      <c r="E25979">
        <f>Representative_days!H25980</f>
        <v>0.45756963299999998</v>
      </c>
      <c r="F25979">
        <v>1</v>
      </c>
      <c r="G25979">
        <v>1</v>
      </c>
      <c r="H25979">
        <v>1</v>
      </c>
      <c r="I25979">
        <f>Representative_days!D25980*1000</f>
        <v>766.69040442827497</v>
      </c>
      <c r="J25979">
        <f>MIN(Installed_capacity_init!$I$2/1000,Representative_days!N25980)*1000</f>
        <v>3995.4292280578702</v>
      </c>
      <c r="K25979">
        <f>Representative_days!G25980-Installed_capacity_init!$G$3*Installed_capacity_init!$G$2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Representative_days!Q25981</f>
        <v>0.48612541327089998</v>
      </c>
      <c r="D25980">
        <f>Representative_days!K25981</f>
        <v>0.109634936741675</v>
      </c>
      <c r="E25980">
        <f>Representative_days!H25981</f>
        <v>0.45632779705555498</v>
      </c>
      <c r="F25980">
        <v>1</v>
      </c>
      <c r="G25980">
        <v>1</v>
      </c>
      <c r="H25980">
        <v>1</v>
      </c>
      <c r="I25980">
        <f>Representative_days!D25981*1000</f>
        <v>788.92659137192402</v>
      </c>
      <c r="J25980">
        <f>MIN(Installed_capacity_init!$I$2/1000,Representative_days!N25981)*1000</f>
        <v>4039.14602936048</v>
      </c>
      <c r="K25980">
        <f>Representative_days!G25981-Installed_capacity_init!$G$3*Installed_capacity_init!$G$2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Representative_days!Q25982</f>
        <v>0.49958267162214098</v>
      </c>
      <c r="D25981">
        <f>Representative_days!K25982</f>
        <v>0.124342520482057</v>
      </c>
      <c r="E25981">
        <f>Representative_days!H25982</f>
        <v>0.45722398861111102</v>
      </c>
      <c r="F25981">
        <v>1</v>
      </c>
      <c r="G25981">
        <v>1</v>
      </c>
      <c r="H25981">
        <v>1</v>
      </c>
      <c r="I25981">
        <f>Representative_days!D25982*1000</f>
        <v>812.90347351432604</v>
      </c>
      <c r="J25981">
        <f>MIN(Installed_capacity_init!$I$2/1000,Representative_days!N25982)*1000</f>
        <v>4092.7542492556695</v>
      </c>
      <c r="K25981">
        <f>Representative_days!G25982-Installed_capacity_init!$G$3*Installed_capacity_init!$G$2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Representative_days!Q25983</f>
        <v>0.44790986212594902</v>
      </c>
      <c r="D25982">
        <f>Representative_days!K25983</f>
        <v>0.143975013213095</v>
      </c>
      <c r="E25982">
        <f>Representative_days!H25983</f>
        <v>0.458493088722222</v>
      </c>
      <c r="F25982">
        <v>1</v>
      </c>
      <c r="G25982">
        <v>1</v>
      </c>
      <c r="H25982">
        <v>1</v>
      </c>
      <c r="I25982">
        <f>Representative_days!D25983*1000</f>
        <v>836.26853746887502</v>
      </c>
      <c r="J25982">
        <f>MIN(Installed_capacity_init!$I$2/1000,Representative_days!N25983)*1000</f>
        <v>4141.60931522377</v>
      </c>
      <c r="K25982">
        <f>Representative_days!G25983-Installed_capacity_init!$G$3*Installed_capacity_init!$G$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Representative_days!Q25984</f>
        <v>0.41206664776840601</v>
      </c>
      <c r="D25983">
        <f>Representative_days!K25984</f>
        <v>0.13930022204535</v>
      </c>
      <c r="E25983">
        <f>Representative_days!H25984</f>
        <v>0.46447231711111098</v>
      </c>
      <c r="F25983">
        <v>1</v>
      </c>
      <c r="G25983">
        <v>1</v>
      </c>
      <c r="H25983">
        <v>1</v>
      </c>
      <c r="I25983">
        <f>Representative_days!D25984*1000</f>
        <v>855.09317962707894</v>
      </c>
      <c r="J25983">
        <f>MIN(Installed_capacity_init!$I$2/1000,Representative_days!N25984)*1000</f>
        <v>4173.4515722342294</v>
      </c>
      <c r="K25983">
        <f>Representative_days!G25984-Installed_capacity_init!$G$3*Installed_capacity_init!$G$2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Representative_days!Q25985</f>
        <v>0.34985938894854002</v>
      </c>
      <c r="D25984">
        <f>Representative_days!K25985</f>
        <v>0.13767097522597699</v>
      </c>
      <c r="E25984">
        <f>Representative_days!H25985</f>
        <v>0.47287292788888802</v>
      </c>
      <c r="F25984">
        <v>1</v>
      </c>
      <c r="G25984">
        <v>1</v>
      </c>
      <c r="H25984">
        <v>1</v>
      </c>
      <c r="I25984">
        <f>Representative_days!D25985*1000</f>
        <v>876.705906718248</v>
      </c>
      <c r="J25984">
        <f>MIN(Installed_capacity_init!$I$2/1000,Representative_days!N25985)*1000</f>
        <v>4210.61081234227</v>
      </c>
      <c r="K25984">
        <f>Representative_days!G25985-Installed_capacity_init!$G$3*Installed_capacity_init!$G$2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Representative_days!Q25986</f>
        <v>0.25289916572201798</v>
      </c>
      <c r="D25985">
        <f>Representative_days!K25986</f>
        <v>0.13917949254388801</v>
      </c>
      <c r="E25985">
        <f>Representative_days!H25986</f>
        <v>0.48409616316666598</v>
      </c>
      <c r="F25985">
        <v>1</v>
      </c>
      <c r="G25985">
        <v>1</v>
      </c>
      <c r="H25985">
        <v>1</v>
      </c>
      <c r="I25985">
        <f>Representative_days!D25986*1000</f>
        <v>898.31845800549809</v>
      </c>
      <c r="J25985">
        <f>MIN(Installed_capacity_init!$I$2/1000,Representative_days!N25986)*1000</f>
        <v>4254.0721770152104</v>
      </c>
      <c r="K25985">
        <f>Representative_days!G25986-Installed_capacity_init!$G$3*Installed_capacity_init!$G$2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Representative_days!Q25987</f>
        <v>0.11797959824814901</v>
      </c>
      <c r="D25986">
        <f>Representative_days!K25987</f>
        <v>0.117928235863081</v>
      </c>
      <c r="E25986">
        <f>Representative_days!H25987</f>
        <v>0.48665183988888799</v>
      </c>
      <c r="F25986">
        <v>1</v>
      </c>
      <c r="G25986">
        <v>1</v>
      </c>
      <c r="H25986">
        <v>1</v>
      </c>
      <c r="I25986">
        <f>Representative_days!D25987*1000</f>
        <v>862.9560864026929</v>
      </c>
      <c r="J25986">
        <f>MIN(Installed_capacity_init!$I$2/1000,Representative_days!N25987)*1000</f>
        <v>4170.4835104118893</v>
      </c>
      <c r="K25986">
        <f>Representative_days!G25987-Installed_capacity_init!$G$3*Installed_capacity_init!$G$2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Representative_days!Q25988</f>
        <v>1.7052859600624502E-2</v>
      </c>
      <c r="D25987">
        <f>Representative_days!K25988</f>
        <v>0.10166807459503301</v>
      </c>
      <c r="E25987">
        <f>Representative_days!H25988</f>
        <v>0.49164353444444397</v>
      </c>
      <c r="F25987">
        <v>1</v>
      </c>
      <c r="G25987">
        <v>1</v>
      </c>
      <c r="H25987">
        <v>1</v>
      </c>
      <c r="I25987">
        <f>Representative_days!D25988*1000</f>
        <v>831.83019122765302</v>
      </c>
      <c r="J25987">
        <f>MIN(Installed_capacity_init!$I$2/1000,Representative_days!N25988)*1000</f>
        <v>4103.7493803143907</v>
      </c>
      <c r="K25987">
        <f>Representative_days!G25988-Installed_capacity_init!$G$3*Installed_capacity_init!$G$2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Representative_days!Q25989</f>
        <v>1.8017986870605301E-4</v>
      </c>
      <c r="D25988">
        <f>Representative_days!K25989</f>
        <v>9.0076437277549395E-2</v>
      </c>
      <c r="E25988">
        <f>Representative_days!H25989</f>
        <v>0.497938062444444</v>
      </c>
      <c r="F25988">
        <v>1</v>
      </c>
      <c r="G25988">
        <v>1</v>
      </c>
      <c r="H25988">
        <v>1</v>
      </c>
      <c r="I25988">
        <f>Representative_days!D25989*1000</f>
        <v>800.84842585488207</v>
      </c>
      <c r="J25988">
        <f>MIN(Installed_capacity_init!$I$2/1000,Representative_days!N25989)*1000</f>
        <v>4039.57866132461</v>
      </c>
      <c r="K25988">
        <f>Representative_days!G25989-Installed_capacity_init!$G$3*Installed_capacity_init!$G$2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Representative_days!Q25990</f>
        <v>0</v>
      </c>
      <c r="D25989">
        <f>Representative_days!K25990</f>
        <v>8.7329778572267203E-2</v>
      </c>
      <c r="E25989">
        <f>Representative_days!H25990</f>
        <v>0.49417279116666601</v>
      </c>
      <c r="F25989">
        <v>1</v>
      </c>
      <c r="G25989">
        <v>1</v>
      </c>
      <c r="H25989">
        <v>1</v>
      </c>
      <c r="I25989">
        <f>Representative_days!D25990*1000</f>
        <v>772.83770434325208</v>
      </c>
      <c r="J25989">
        <f>MIN(Installed_capacity_init!$I$2/1000,Representative_days!N25990)*1000</f>
        <v>3974.2658617885299</v>
      </c>
      <c r="K25989">
        <f>Representative_days!G25990-Installed_capacity_init!$G$3*Installed_capacity_init!$G$2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Representative_days!Q25991</f>
        <v>0</v>
      </c>
      <c r="D25990">
        <f>Representative_days!K25991</f>
        <v>8.7038280773480803E-2</v>
      </c>
      <c r="E25990">
        <f>Representative_days!H25991</f>
        <v>0.49331591827777699</v>
      </c>
      <c r="F25990">
        <v>1</v>
      </c>
      <c r="G25990">
        <v>1</v>
      </c>
      <c r="H25990">
        <v>1</v>
      </c>
      <c r="I25990">
        <f>Representative_days!D25991*1000</f>
        <v>745.7155194899791</v>
      </c>
      <c r="J25990">
        <f>MIN(Installed_capacity_init!$I$2/1000,Representative_days!N25991)*1000</f>
        <v>3913.5697948761399</v>
      </c>
      <c r="K25990">
        <f>Representative_days!G25991-Installed_capacity_init!$G$3*Installed_capacity_init!$G$2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Representative_days!Q25992</f>
        <v>0</v>
      </c>
      <c r="D25991">
        <f>Representative_days!K25992</f>
        <v>8.9276220559909802E-2</v>
      </c>
      <c r="E25991">
        <f>Representative_days!H25992</f>
        <v>0.494088948944444</v>
      </c>
      <c r="F25991">
        <v>1</v>
      </c>
      <c r="G25991">
        <v>1</v>
      </c>
      <c r="H25991">
        <v>1</v>
      </c>
      <c r="I25991">
        <f>Representative_days!D25992*1000</f>
        <v>718.57912658934697</v>
      </c>
      <c r="J25991">
        <f>MIN(Installed_capacity_init!$I$2/1000,Representative_days!N25992)*1000</f>
        <v>3853.6259433842101</v>
      </c>
      <c r="K25991">
        <f>Representative_days!G25992-Installed_capacity_init!$G$3*Installed_capacity_init!$G$2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Representative_days!Q25993</f>
        <v>0</v>
      </c>
      <c r="D25992">
        <f>Representative_days!K25993</f>
        <v>9.0487862662685797E-2</v>
      </c>
      <c r="E25992">
        <f>Representative_days!H25993</f>
        <v>0.48842780316666601</v>
      </c>
      <c r="F25992">
        <v>1</v>
      </c>
      <c r="G25992">
        <v>1</v>
      </c>
      <c r="H25992">
        <v>1</v>
      </c>
      <c r="I25992">
        <f>Representative_days!D25993*1000</f>
        <v>715.19380400528803</v>
      </c>
      <c r="J25992">
        <f>MIN(Installed_capacity_init!$I$2/1000,Representative_days!N25993)*1000</f>
        <v>3842.8776556119701</v>
      </c>
      <c r="K25992">
        <f>Representative_days!G25993-Installed_capacity_init!$G$3*Installed_capacity_init!$G$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Representative_days!Q25994</f>
        <v>0</v>
      </c>
      <c r="D25993">
        <f>Representative_days!K25994</f>
        <v>9.3123285600841696E-2</v>
      </c>
      <c r="E25993">
        <f>Representative_days!H25994</f>
        <v>0.486010026166666</v>
      </c>
      <c r="F25993">
        <v>1</v>
      </c>
      <c r="G25993">
        <v>1</v>
      </c>
      <c r="H25993">
        <v>1</v>
      </c>
      <c r="I25993">
        <f>Representative_days!D25994*1000</f>
        <v>711.02528094342699</v>
      </c>
      <c r="J25993">
        <f>MIN(Installed_capacity_init!$I$2/1000,Representative_days!N25994)*1000</f>
        <v>3832.7018027376598</v>
      </c>
      <c r="K25993">
        <f>Representative_days!G25994-Installed_capacity_init!$G$3*Installed_capacity_init!$G$2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Representative_days!Q25995</f>
        <v>0</v>
      </c>
      <c r="D25994">
        <f>Representative_days!K25995</f>
        <v>0.16760805769624501</v>
      </c>
      <c r="E25994">
        <f>Representative_days!H25995</f>
        <v>0.40139651742857102</v>
      </c>
      <c r="F25994">
        <v>1</v>
      </c>
      <c r="G25994">
        <v>1</v>
      </c>
      <c r="H25994">
        <v>1</v>
      </c>
      <c r="I25994">
        <f>Representative_days!D25995*1000</f>
        <v>286.100791986979</v>
      </c>
      <c r="J25994">
        <f>MIN(Installed_capacity_init!$I$2/1000,Representative_days!N25995)*1000</f>
        <v>4085.38339017917</v>
      </c>
      <c r="K25994">
        <f>Representative_days!G25995-Installed_capacity_init!$G$3*Installed_capacity_init!$G$2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Representative_days!Q25996</f>
        <v>0</v>
      </c>
      <c r="D25995">
        <f>Representative_days!K25996</f>
        <v>0.16659179722414399</v>
      </c>
      <c r="E25995">
        <f>Representative_days!H25996</f>
        <v>0.39830889450000001</v>
      </c>
      <c r="F25995">
        <v>1</v>
      </c>
      <c r="G25995">
        <v>1</v>
      </c>
      <c r="H25995">
        <v>1</v>
      </c>
      <c r="I25995">
        <f>Representative_days!D25996*1000</f>
        <v>286.02486498993204</v>
      </c>
      <c r="J25995">
        <f>MIN(Installed_capacity_init!$I$2/1000,Representative_days!N25996)*1000</f>
        <v>4077.90965894078</v>
      </c>
      <c r="K25995">
        <f>Representative_days!G25996-Installed_capacity_init!$G$3*Installed_capacity_init!$G$2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Representative_days!Q25997</f>
        <v>0</v>
      </c>
      <c r="D25996">
        <f>Representative_days!K25997</f>
        <v>0.16807875240338599</v>
      </c>
      <c r="E25996">
        <f>Representative_days!H25997</f>
        <v>0.395058138785714</v>
      </c>
      <c r="F25996">
        <v>1</v>
      </c>
      <c r="G25996">
        <v>1</v>
      </c>
      <c r="H25996">
        <v>1</v>
      </c>
      <c r="I25996">
        <f>Representative_days!D25997*1000</f>
        <v>284.044877291082</v>
      </c>
      <c r="J25996">
        <f>MIN(Installed_capacity_init!$I$2/1000,Representative_days!N25997)*1000</f>
        <v>4057.7313093636899</v>
      </c>
      <c r="K25996">
        <f>Representative_days!G25997-Installed_capacity_init!$G$3*Installed_capacity_init!$G$2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Representative_days!Q25998</f>
        <v>0</v>
      </c>
      <c r="D25997">
        <f>Representative_days!K25998</f>
        <v>0.17213231596928</v>
      </c>
      <c r="E25997">
        <f>Representative_days!H25998</f>
        <v>0.39178351421428498</v>
      </c>
      <c r="F25997">
        <v>1</v>
      </c>
      <c r="G25997">
        <v>1</v>
      </c>
      <c r="H25997">
        <v>1</v>
      </c>
      <c r="I25997">
        <f>Representative_days!D25998*1000</f>
        <v>282.17715594302001</v>
      </c>
      <c r="J25997">
        <f>MIN(Installed_capacity_init!$I$2/1000,Representative_days!N25998)*1000</f>
        <v>4035.8729246150897</v>
      </c>
      <c r="K25997">
        <f>Representative_days!G25998-Installed_capacity_init!$G$3*Installed_capacity_init!$G$2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Representative_days!Q25999</f>
        <v>0</v>
      </c>
      <c r="D25998">
        <f>Representative_days!K25999</f>
        <v>0.17114564664825599</v>
      </c>
      <c r="E25998">
        <f>Representative_days!H25999</f>
        <v>0.388021312785714</v>
      </c>
      <c r="F25998">
        <v>1</v>
      </c>
      <c r="G25998">
        <v>1</v>
      </c>
      <c r="H25998">
        <v>1</v>
      </c>
      <c r="I25998">
        <f>Representative_days!D25999*1000</f>
        <v>282.29975332589902</v>
      </c>
      <c r="J25998">
        <f>MIN(Installed_capacity_init!$I$2/1000,Representative_days!N25999)*1000</f>
        <v>4027.4811485905798</v>
      </c>
      <c r="K25998">
        <f>Representative_days!G25999-Installed_capacity_init!$G$3*Installed_capacity_init!$G$2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Representative_days!Q26000</f>
        <v>0</v>
      </c>
      <c r="D25999">
        <f>Representative_days!K26000</f>
        <v>0.172548013047816</v>
      </c>
      <c r="E25999">
        <f>Representative_days!H26000</f>
        <v>0.38631939935714199</v>
      </c>
      <c r="F25999">
        <v>1</v>
      </c>
      <c r="G25999">
        <v>1</v>
      </c>
      <c r="H25999">
        <v>1</v>
      </c>
      <c r="I25999">
        <f>Representative_days!D26000*1000</f>
        <v>281.83463319835101</v>
      </c>
      <c r="J25999">
        <f>MIN(Installed_capacity_init!$I$2/1000,Representative_days!N26000)*1000</f>
        <v>4005.5225212730097</v>
      </c>
      <c r="K25999">
        <f>Representative_days!G26000-Installed_capacity_init!$G$3*Installed_capacity_init!$G$2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Representative_days!Q26001</f>
        <v>6.43665465440645E-3</v>
      </c>
      <c r="D26000">
        <f>Representative_days!K26001</f>
        <v>0.17643007535011501</v>
      </c>
      <c r="E26000">
        <f>Representative_days!H26001</f>
        <v>0.38682823964285701</v>
      </c>
      <c r="F26000">
        <v>1</v>
      </c>
      <c r="G26000">
        <v>1</v>
      </c>
      <c r="H26000">
        <v>1</v>
      </c>
      <c r="I26000">
        <f>Representative_days!D26001*1000</f>
        <v>281.19724476644797</v>
      </c>
      <c r="J26000">
        <f>MIN(Installed_capacity_init!$I$2/1000,Representative_days!N26001)*1000</f>
        <v>3985.1318918336701</v>
      </c>
      <c r="K26000">
        <f>Representative_days!G26001-Installed_capacity_init!$G$3*Installed_capacity_init!$G$2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Representative_days!Q26002</f>
        <v>0.21869623427873799</v>
      </c>
      <c r="D26001">
        <f>Representative_days!K26002</f>
        <v>0.183109772344694</v>
      </c>
      <c r="E26001">
        <f>Representative_days!H26002</f>
        <v>0.38110123814285701</v>
      </c>
      <c r="F26001">
        <v>1</v>
      </c>
      <c r="G26001">
        <v>1</v>
      </c>
      <c r="H26001">
        <v>1</v>
      </c>
      <c r="I26001">
        <f>Representative_days!D26002*1000</f>
        <v>281.69789874485002</v>
      </c>
      <c r="J26001">
        <f>MIN(Installed_capacity_init!$I$2/1000,Representative_days!N26002)*1000</f>
        <v>3978.0278662127203</v>
      </c>
      <c r="K26001">
        <f>Representative_days!G26002-Installed_capacity_init!$G$3*Installed_capacity_init!$G$2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Representative_days!Q26003</f>
        <v>0.21996620132501099</v>
      </c>
      <c r="D26002">
        <f>Representative_days!K26003</f>
        <v>0.19321871431873799</v>
      </c>
      <c r="E26002">
        <f>Representative_days!H26003</f>
        <v>0.37805116599999999</v>
      </c>
      <c r="F26002">
        <v>1</v>
      </c>
      <c r="G26002">
        <v>1</v>
      </c>
      <c r="H26002">
        <v>1</v>
      </c>
      <c r="I26002">
        <f>Representative_days!D26003*1000</f>
        <v>282.82835670916802</v>
      </c>
      <c r="J26002">
        <f>MIN(Installed_capacity_init!$I$2/1000,Representative_days!N26003)*1000</f>
        <v>3984.287053564</v>
      </c>
      <c r="K26002">
        <f>Representative_days!G26003-Installed_capacity_init!$G$3*Installed_capacity_init!$G$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Representative_days!Q26004</f>
        <v>0.31204658070796498</v>
      </c>
      <c r="D26003">
        <f>Representative_days!K26004</f>
        <v>0.206735946949685</v>
      </c>
      <c r="E26003">
        <f>Representative_days!H26004</f>
        <v>0.37663188571428502</v>
      </c>
      <c r="F26003">
        <v>1</v>
      </c>
      <c r="G26003">
        <v>1</v>
      </c>
      <c r="H26003">
        <v>1</v>
      </c>
      <c r="I26003">
        <f>Representative_days!D26004*1000</f>
        <v>284.01747210450503</v>
      </c>
      <c r="J26003">
        <f>MIN(Installed_capacity_init!$I$2/1000,Representative_days!N26004)*1000</f>
        <v>3991.8110481712497</v>
      </c>
      <c r="K26003">
        <f>Representative_days!G26004-Installed_capacity_init!$G$3*Installed_capacity_init!$G$2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Representative_days!Q26005</f>
        <v>0.42773889151556799</v>
      </c>
      <c r="D26004">
        <f>Representative_days!K26005</f>
        <v>0.229151738698263</v>
      </c>
      <c r="E26004">
        <f>Representative_days!H26005</f>
        <v>0.36507136285714198</v>
      </c>
      <c r="F26004">
        <v>1</v>
      </c>
      <c r="G26004">
        <v>1</v>
      </c>
      <c r="H26004">
        <v>1</v>
      </c>
      <c r="I26004">
        <f>Representative_days!D26005*1000</f>
        <v>288.28915604047302</v>
      </c>
      <c r="J26004">
        <f>MIN(Installed_capacity_init!$I$2/1000,Representative_days!N26005)*1000</f>
        <v>4028.5860084344395</v>
      </c>
      <c r="K26004">
        <f>Representative_days!G26005-Installed_capacity_init!$G$3*Installed_capacity_init!$G$2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Representative_days!Q26006</f>
        <v>0.45068241892865701</v>
      </c>
      <c r="D26005">
        <f>Representative_days!K26006</f>
        <v>0.25831501770978199</v>
      </c>
      <c r="E26005">
        <f>Representative_days!H26006</f>
        <v>0.35538148942857101</v>
      </c>
      <c r="F26005">
        <v>1</v>
      </c>
      <c r="G26005">
        <v>1</v>
      </c>
      <c r="H26005">
        <v>1</v>
      </c>
      <c r="I26005">
        <f>Representative_days!D26006*1000</f>
        <v>292.50303020706804</v>
      </c>
      <c r="J26005">
        <f>MIN(Installed_capacity_init!$I$2/1000,Representative_days!N26006)*1000</f>
        <v>4069.1452643181601</v>
      </c>
      <c r="K26005">
        <f>Representative_days!G26006-Installed_capacity_init!$G$3*Installed_capacity_init!$G$2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Representative_days!Q26007</f>
        <v>0.39368244089261001</v>
      </c>
      <c r="D26006">
        <f>Representative_days!K26007</f>
        <v>0.29330696770709203</v>
      </c>
      <c r="E26006">
        <f>Representative_days!H26007</f>
        <v>0.34789237085714197</v>
      </c>
      <c r="F26006">
        <v>1</v>
      </c>
      <c r="G26006">
        <v>1</v>
      </c>
      <c r="H26006">
        <v>1</v>
      </c>
      <c r="I26006">
        <f>Representative_days!D26007*1000</f>
        <v>296.68370193060099</v>
      </c>
      <c r="J26006">
        <f>MIN(Installed_capacity_init!$I$2/1000,Representative_days!N26007)*1000</f>
        <v>4107.0062413549304</v>
      </c>
      <c r="K26006">
        <f>Representative_days!G26007-Installed_capacity_init!$G$3*Installed_capacity_init!$G$2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Representative_days!Q26008</f>
        <v>0.37377461472900297</v>
      </c>
      <c r="D26007">
        <f>Representative_days!K26008</f>
        <v>0.27415759972420001</v>
      </c>
      <c r="E26007">
        <f>Representative_days!H26008</f>
        <v>0.34440300307142802</v>
      </c>
      <c r="F26007">
        <v>1</v>
      </c>
      <c r="G26007">
        <v>1</v>
      </c>
      <c r="H26007">
        <v>1</v>
      </c>
      <c r="I26007">
        <f>Representative_days!D26008*1000</f>
        <v>297.85586779615602</v>
      </c>
      <c r="J26007">
        <f>MIN(Installed_capacity_init!$I$2/1000,Representative_days!N26008)*1000</f>
        <v>4123.80924720033</v>
      </c>
      <c r="K26007">
        <f>Representative_days!G26008-Installed_capacity_init!$G$3*Installed_capacity_init!$G$2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Representative_days!Q26009</f>
        <v>0.332715341240159</v>
      </c>
      <c r="D26008">
        <f>Representative_days!K26009</f>
        <v>0.25846289084681401</v>
      </c>
      <c r="E26008">
        <f>Representative_days!H26009</f>
        <v>0.343928951571428</v>
      </c>
      <c r="F26008">
        <v>1</v>
      </c>
      <c r="G26008">
        <v>1</v>
      </c>
      <c r="H26008">
        <v>1</v>
      </c>
      <c r="I26008">
        <f>Representative_days!D26009*1000</f>
        <v>299.48153271342397</v>
      </c>
      <c r="J26008">
        <f>MIN(Installed_capacity_init!$I$2/1000,Representative_days!N26009)*1000</f>
        <v>4128.0170735991705</v>
      </c>
      <c r="K26008">
        <f>Representative_days!G26009-Installed_capacity_init!$G$3*Installed_capacity_init!$G$2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Representative_days!Q26010</f>
        <v>0.250251800051562</v>
      </c>
      <c r="D26009">
        <f>Representative_days!K26010</f>
        <v>0.24618643041042099</v>
      </c>
      <c r="E26009">
        <f>Representative_days!H26010</f>
        <v>0.34514622071428502</v>
      </c>
      <c r="F26009">
        <v>1</v>
      </c>
      <c r="G26009">
        <v>1</v>
      </c>
      <c r="H26009">
        <v>1</v>
      </c>
      <c r="I26009">
        <f>Representative_days!D26010*1000</f>
        <v>301.005643877235</v>
      </c>
      <c r="J26009">
        <f>MIN(Installed_capacity_init!$I$2/1000,Representative_days!N26010)*1000</f>
        <v>4134.2387600718703</v>
      </c>
      <c r="K26009">
        <f>Representative_days!G26010-Installed_capacity_init!$G$3*Installed_capacity_init!$G$2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Representative_days!Q26011</f>
        <v>0.12613517179782799</v>
      </c>
      <c r="D26010">
        <f>Representative_days!K26011</f>
        <v>0.22357726821275001</v>
      </c>
      <c r="E26010">
        <f>Representative_days!H26011</f>
        <v>0.35081525764285698</v>
      </c>
      <c r="F26010">
        <v>1</v>
      </c>
      <c r="G26010">
        <v>1</v>
      </c>
      <c r="H26010">
        <v>1</v>
      </c>
      <c r="I26010">
        <f>Representative_days!D26011*1000</f>
        <v>294.17011211590102</v>
      </c>
      <c r="J26010">
        <f>MIN(Installed_capacity_init!$I$2/1000,Representative_days!N26011)*1000</f>
        <v>4064.0005946032697</v>
      </c>
      <c r="K26010">
        <f>Representative_days!G26011-Installed_capacity_init!$G$3*Installed_capacity_init!$G$2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Representative_days!Q26012</f>
        <v>0</v>
      </c>
      <c r="D26011">
        <f>Representative_days!K26012</f>
        <v>0.20506303352223401</v>
      </c>
      <c r="E26011">
        <f>Representative_days!H26012</f>
        <v>0.35602067171428498</v>
      </c>
      <c r="F26011">
        <v>1</v>
      </c>
      <c r="G26011">
        <v>1</v>
      </c>
      <c r="H26011">
        <v>1</v>
      </c>
      <c r="I26011">
        <f>Representative_days!D26012*1000</f>
        <v>287.76004725060898</v>
      </c>
      <c r="J26011">
        <f>MIN(Installed_capacity_init!$I$2/1000,Representative_days!N26012)*1000</f>
        <v>4000.2128527273799</v>
      </c>
      <c r="K26011">
        <f>Representative_days!G26012-Installed_capacity_init!$G$3*Installed_capacity_init!$G$2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Representative_days!Q26013</f>
        <v>0</v>
      </c>
      <c r="D26012">
        <f>Representative_days!K26013</f>
        <v>0.19062840665993999</v>
      </c>
      <c r="E26012">
        <f>Representative_days!H26013</f>
        <v>0.36009131885714202</v>
      </c>
      <c r="F26012">
        <v>1</v>
      </c>
      <c r="G26012">
        <v>1</v>
      </c>
      <c r="H26012">
        <v>1</v>
      </c>
      <c r="I26012">
        <f>Representative_days!D26013*1000</f>
        <v>281.32592796541701</v>
      </c>
      <c r="J26012">
        <f>MIN(Installed_capacity_init!$I$2/1000,Representative_days!N26013)*1000</f>
        <v>3942.4188949947097</v>
      </c>
      <c r="K26012">
        <f>Representative_days!G26013-Installed_capacity_init!$G$3*Installed_capacity_init!$G$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Representative_days!Q26014</f>
        <v>0</v>
      </c>
      <c r="D26013">
        <f>Representative_days!K26014</f>
        <v>0.18655419767031001</v>
      </c>
      <c r="E26013">
        <f>Representative_days!H26014</f>
        <v>0.36757352899999901</v>
      </c>
      <c r="F26013">
        <v>1</v>
      </c>
      <c r="G26013">
        <v>1</v>
      </c>
      <c r="H26013">
        <v>1</v>
      </c>
      <c r="I26013">
        <f>Representative_days!D26014*1000</f>
        <v>276.14686728055796</v>
      </c>
      <c r="J26013">
        <f>MIN(Installed_capacity_init!$I$2/1000,Representative_days!N26014)*1000</f>
        <v>3889.5938044263303</v>
      </c>
      <c r="K26013">
        <f>Representative_days!G26014-Installed_capacity_init!$G$3*Installed_capacity_init!$G$2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Representative_days!Q26015</f>
        <v>0</v>
      </c>
      <c r="D26014">
        <f>Representative_days!K26015</f>
        <v>0.18488241651111201</v>
      </c>
      <c r="E26014">
        <f>Representative_days!H26015</f>
        <v>0.377422401214285</v>
      </c>
      <c r="F26014">
        <v>1</v>
      </c>
      <c r="G26014">
        <v>1</v>
      </c>
      <c r="H26014">
        <v>1</v>
      </c>
      <c r="I26014">
        <f>Representative_days!D26015*1000</f>
        <v>271.42514095494801</v>
      </c>
      <c r="J26014">
        <f>MIN(Installed_capacity_init!$I$2/1000,Representative_days!N26015)*1000</f>
        <v>3848.2301537540102</v>
      </c>
      <c r="K26014">
        <f>Representative_days!G26015-Installed_capacity_init!$G$3*Installed_capacity_init!$G$2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Representative_days!Q26016</f>
        <v>0</v>
      </c>
      <c r="D26015">
        <f>Representative_days!K26016</f>
        <v>0.18662455892070801</v>
      </c>
      <c r="E26015">
        <f>Representative_days!H26016</f>
        <v>0.388891579285714</v>
      </c>
      <c r="F26015">
        <v>1</v>
      </c>
      <c r="G26015">
        <v>1</v>
      </c>
      <c r="H26015">
        <v>1</v>
      </c>
      <c r="I26015">
        <f>Representative_days!D26016*1000</f>
        <v>266.68110815996198</v>
      </c>
      <c r="J26015">
        <f>MIN(Installed_capacity_init!$I$2/1000,Representative_days!N26016)*1000</f>
        <v>3805.47903067875</v>
      </c>
      <c r="K26015">
        <f>Representative_days!G26016-Installed_capacity_init!$G$3*Installed_capacity_init!$G$2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Representative_days!Q26017</f>
        <v>0</v>
      </c>
      <c r="D26016">
        <f>Representative_days!K26017</f>
        <v>0.18113685350488101</v>
      </c>
      <c r="E26016">
        <f>Representative_days!H26017</f>
        <v>0.397321944571428</v>
      </c>
      <c r="F26016">
        <v>1</v>
      </c>
      <c r="G26016">
        <v>1</v>
      </c>
      <c r="H26016">
        <v>1</v>
      </c>
      <c r="I26016">
        <f>Representative_days!D26017*1000</f>
        <v>265.52954902521498</v>
      </c>
      <c r="J26016">
        <f>MIN(Installed_capacity_init!$I$2/1000,Representative_days!N26017)*1000</f>
        <v>3794.9747579736299</v>
      </c>
      <c r="K26016">
        <f>Representative_days!G26017-Installed_capacity_init!$G$3*Installed_capacity_init!$G$2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Representative_days!Q26018</f>
        <v>0</v>
      </c>
      <c r="D26017">
        <f>Representative_days!K26018</f>
        <v>0.17819298216830201</v>
      </c>
      <c r="E26017">
        <f>Representative_days!H26018</f>
        <v>0.40697164364285698</v>
      </c>
      <c r="F26017">
        <v>1</v>
      </c>
      <c r="G26017">
        <v>1</v>
      </c>
      <c r="H26017">
        <v>1</v>
      </c>
      <c r="I26017">
        <f>Representative_days!D26018*1000</f>
        <v>264.43906098158698</v>
      </c>
      <c r="J26017">
        <f>MIN(Installed_capacity_init!$I$2/1000,Representative_days!N26018)*1000</f>
        <v>3786.8953556256797</v>
      </c>
      <c r="K26017">
        <f>Representative_days!G26018-Installed_capacity_init!$G$3*Installed_capacity_init!$G$2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Representative_days!Q26019</f>
        <v>0</v>
      </c>
      <c r="D26018">
        <f>Representative_days!K26019</f>
        <v>8.8130601999999905E-2</v>
      </c>
      <c r="E26018">
        <f>Representative_days!H26019</f>
        <v>0.79229227800000002</v>
      </c>
      <c r="F26018">
        <v>1</v>
      </c>
      <c r="G26018">
        <v>1</v>
      </c>
      <c r="H26018">
        <v>1</v>
      </c>
      <c r="I26018">
        <f>Representative_days!D26019*1000</f>
        <v>494.528705</v>
      </c>
      <c r="J26018">
        <f>MIN(Installed_capacity_init!$I$2/1000,Representative_days!N26019)*1000</f>
        <v>3770.207852</v>
      </c>
      <c r="K26018">
        <f>Representative_days!G26019-Installed_capacity_init!$G$3*Installed_capacity_init!$G$2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Representative_days!Q26020</f>
        <v>0</v>
      </c>
      <c r="D26019">
        <f>Representative_days!K26020</f>
        <v>8.0279906999999998E-2</v>
      </c>
      <c r="E26019">
        <f>Representative_days!H26020</f>
        <v>0.78573786599999995</v>
      </c>
      <c r="F26019">
        <v>1</v>
      </c>
      <c r="G26019">
        <v>1</v>
      </c>
      <c r="H26019">
        <v>1</v>
      </c>
      <c r="I26019">
        <f>Representative_days!D26020*1000</f>
        <v>508.77438399999994</v>
      </c>
      <c r="J26019">
        <f>MIN(Installed_capacity_init!$I$2/1000,Representative_days!N26020)*1000</f>
        <v>3908.9636300000002</v>
      </c>
      <c r="K26019">
        <f>Representative_days!G26020-Installed_capacity_init!$G$3*Installed_capacity_init!$G$2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Representative_days!Q26021</f>
        <v>0</v>
      </c>
      <c r="D26020">
        <f>Representative_days!K26021</f>
        <v>7.5183674000000006E-2</v>
      </c>
      <c r="E26020">
        <f>Representative_days!H26021</f>
        <v>0.77763545599999995</v>
      </c>
      <c r="F26020">
        <v>1</v>
      </c>
      <c r="G26020">
        <v>1</v>
      </c>
      <c r="H26020">
        <v>1</v>
      </c>
      <c r="I26020">
        <f>Representative_days!D26021*1000</f>
        <v>527.21526799999992</v>
      </c>
      <c r="J26020">
        <f>MIN(Installed_capacity_init!$I$2/1000,Representative_days!N26021)*1000</f>
        <v>4059.1314550000002</v>
      </c>
      <c r="K26020">
        <f>Representative_days!G26021-Installed_capacity_init!$G$3*Installed_capacity_init!$G$2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Representative_days!Q26022</f>
        <v>0</v>
      </c>
      <c r="D26021">
        <f>Representative_days!K26022</f>
        <v>7.2284433999999995E-2</v>
      </c>
      <c r="E26021">
        <f>Representative_days!H26022</f>
        <v>0.76169647900000004</v>
      </c>
      <c r="F26021">
        <v>1</v>
      </c>
      <c r="G26021">
        <v>1</v>
      </c>
      <c r="H26021">
        <v>1</v>
      </c>
      <c r="I26021">
        <f>Representative_days!D26022*1000</f>
        <v>545.70232799999997</v>
      </c>
      <c r="J26021">
        <f>MIN(Installed_capacity_init!$I$2/1000,Representative_days!N26022)*1000</f>
        <v>4217.9306959999994</v>
      </c>
      <c r="K26021">
        <f>Representative_days!G26022-Installed_capacity_init!$G$3*Installed_capacity_init!$G$2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Representative_days!Q26023</f>
        <v>0</v>
      </c>
      <c r="D26022">
        <f>Representative_days!K26023</f>
        <v>7.1542936000000001E-2</v>
      </c>
      <c r="E26022">
        <f>Representative_days!H26023</f>
        <v>0.76914789800000005</v>
      </c>
      <c r="F26022">
        <v>1</v>
      </c>
      <c r="G26022">
        <v>1</v>
      </c>
      <c r="H26022">
        <v>1</v>
      </c>
      <c r="I26022">
        <f>Representative_days!D26023*1000</f>
        <v>568.54317700000001</v>
      </c>
      <c r="J26022">
        <f>MIN(Installed_capacity_init!$I$2/1000,Representative_days!N26023)*1000</f>
        <v>4331.738206</v>
      </c>
      <c r="K26022">
        <f>Representative_days!G26023-Installed_capacity_init!$G$3*Installed_capacity_init!$G$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Representative_days!Q26024</f>
        <v>0</v>
      </c>
      <c r="D26023">
        <f>Representative_days!K26024</f>
        <v>7.2407897999999998E-2</v>
      </c>
      <c r="E26023">
        <f>Representative_days!H26024</f>
        <v>0.77504753500000001</v>
      </c>
      <c r="F26023">
        <v>1</v>
      </c>
      <c r="G26023">
        <v>1</v>
      </c>
      <c r="H26023">
        <v>1</v>
      </c>
      <c r="I26023">
        <f>Representative_days!D26024*1000</f>
        <v>591.5426809999999</v>
      </c>
      <c r="J26023">
        <f>MIN(Installed_capacity_init!$I$2/1000,Representative_days!N26024)*1000</f>
        <v>4448.5187070000002</v>
      </c>
      <c r="K26023">
        <f>Representative_days!G26024-Installed_capacity_init!$G$3*Installed_capacity_init!$G$2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Representative_days!Q26025</f>
        <v>1.7820763999999999E-2</v>
      </c>
      <c r="D26024">
        <f>Representative_days!K26025</f>
        <v>7.4868790000000005E-2</v>
      </c>
      <c r="E26024">
        <f>Representative_days!H26025</f>
        <v>0.77976004399999999</v>
      </c>
      <c r="F26024">
        <v>1</v>
      </c>
      <c r="G26024">
        <v>1</v>
      </c>
      <c r="H26024">
        <v>1</v>
      </c>
      <c r="I26024">
        <f>Representative_days!D26025*1000</f>
        <v>614.98177499999997</v>
      </c>
      <c r="J26024">
        <f>MIN(Installed_capacity_init!$I$2/1000,Representative_days!N26025)*1000</f>
        <v>4573.3537079999996</v>
      </c>
      <c r="K26024">
        <f>Representative_days!G26025-Installed_capacity_init!$G$3*Installed_capacity_init!$G$2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Representative_days!Q26026</f>
        <v>8.0455038000000006E-2</v>
      </c>
      <c r="D26025">
        <f>Representative_days!K26026</f>
        <v>7.2969790000000007E-2</v>
      </c>
      <c r="E26025">
        <f>Representative_days!H26026</f>
        <v>0.79717971099999996</v>
      </c>
      <c r="F26025">
        <v>1</v>
      </c>
      <c r="G26025">
        <v>1</v>
      </c>
      <c r="H26025">
        <v>1</v>
      </c>
      <c r="I26025">
        <f>Representative_days!D26026*1000</f>
        <v>638.568623</v>
      </c>
      <c r="J26025">
        <f>MIN(Installed_capacity_init!$I$2/1000,Representative_days!N26026)*1000</f>
        <v>4704.7130520000001</v>
      </c>
      <c r="K26025">
        <f>Representative_days!G26026-Installed_capacity_init!$G$3*Installed_capacity_init!$G$2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Representative_days!Q26027</f>
        <v>9.8494652000000002E-2</v>
      </c>
      <c r="D26026">
        <f>Representative_days!K26027</f>
        <v>7.2620977000000003E-2</v>
      </c>
      <c r="E26026">
        <f>Representative_days!H26027</f>
        <v>0.82248877799999998</v>
      </c>
      <c r="F26026">
        <v>1</v>
      </c>
      <c r="G26026">
        <v>1</v>
      </c>
      <c r="H26026">
        <v>1</v>
      </c>
      <c r="I26026">
        <f>Representative_days!D26027*1000</f>
        <v>660.47275999999999</v>
      </c>
      <c r="J26026">
        <f>MIN(Installed_capacity_init!$I$2/1000,Representative_days!N26027)*1000</f>
        <v>4833.6781679999995</v>
      </c>
      <c r="K26026">
        <f>Representative_days!G26027-Installed_capacity_init!$G$3*Installed_capacity_init!$G$2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Representative_days!Q26028</f>
        <v>0.15678858700000001</v>
      </c>
      <c r="D26027">
        <f>Representative_days!K26028</f>
        <v>7.4033012999999995E-2</v>
      </c>
      <c r="E26027">
        <f>Representative_days!H26028</f>
        <v>0.84666221900000005</v>
      </c>
      <c r="F26027">
        <v>1</v>
      </c>
      <c r="G26027">
        <v>1</v>
      </c>
      <c r="H26027">
        <v>1</v>
      </c>
      <c r="I26027">
        <f>Representative_days!D26028*1000</f>
        <v>685.24269699999991</v>
      </c>
      <c r="J26027">
        <f>MIN(Installed_capacity_init!$I$2/1000,Representative_days!N26028)*1000</f>
        <v>4968.6197529999999</v>
      </c>
      <c r="K26027">
        <f>Representative_days!G26028-Installed_capacity_init!$G$3*Installed_capacity_init!$G$2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Representative_days!Q26029</f>
        <v>0.22371253799999999</v>
      </c>
      <c r="D26028">
        <f>Representative_days!K26029</f>
        <v>9.8987485E-2</v>
      </c>
      <c r="E26028">
        <f>Representative_days!H26029</f>
        <v>0.86699436299999999</v>
      </c>
      <c r="F26028">
        <v>1</v>
      </c>
      <c r="G26028">
        <v>1</v>
      </c>
      <c r="H26028">
        <v>1</v>
      </c>
      <c r="I26028">
        <f>Representative_days!D26029*1000</f>
        <v>693.83746400000007</v>
      </c>
      <c r="J26028">
        <f>MIN(Installed_capacity_init!$I$2/1000,Representative_days!N26029)*1000</f>
        <v>5033.9106869999996</v>
      </c>
      <c r="K26028">
        <f>Representative_days!G26029-Installed_capacity_init!$G$3*Installed_capacity_init!$G$2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Representative_days!Q26030</f>
        <v>0.237136755</v>
      </c>
      <c r="D26029">
        <f>Representative_days!K26030</f>
        <v>0.13242330299999999</v>
      </c>
      <c r="E26029">
        <f>Representative_days!H26030</f>
        <v>0.87381576999999999</v>
      </c>
      <c r="F26029">
        <v>1</v>
      </c>
      <c r="G26029">
        <v>1</v>
      </c>
      <c r="H26029">
        <v>1</v>
      </c>
      <c r="I26029">
        <f>Representative_days!D26030*1000</f>
        <v>701.88817000000006</v>
      </c>
      <c r="J26029">
        <f>MIN(Installed_capacity_init!$I$2/1000,Representative_days!N26030)*1000</f>
        <v>5103.9307129999997</v>
      </c>
      <c r="K26029">
        <f>Representative_days!G26030-Installed_capacity_init!$G$3*Installed_capacity_init!$G$2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Representative_days!Q26031</f>
        <v>0.202772382</v>
      </c>
      <c r="D26030">
        <f>Representative_days!K26031</f>
        <v>0.175939293</v>
      </c>
      <c r="E26030">
        <f>Representative_days!H26031</f>
        <v>0.87055523999999995</v>
      </c>
      <c r="F26030">
        <v>1</v>
      </c>
      <c r="G26030">
        <v>1</v>
      </c>
      <c r="H26030">
        <v>1</v>
      </c>
      <c r="I26030">
        <f>Representative_days!D26031*1000</f>
        <v>707.28270599999996</v>
      </c>
      <c r="J26030">
        <f>MIN(Installed_capacity_init!$I$2/1000,Representative_days!N26031)*1000</f>
        <v>5171.8366040000001</v>
      </c>
      <c r="K26030">
        <f>Representative_days!G26031-Installed_capacity_init!$G$3*Installed_capacity_init!$G$2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Representative_days!Q26032</f>
        <v>0.18153965699999999</v>
      </c>
      <c r="D26031">
        <f>Representative_days!K26032</f>
        <v>0.160462198</v>
      </c>
      <c r="E26031">
        <f>Representative_days!H26032</f>
        <v>0.86369231899999999</v>
      </c>
      <c r="F26031">
        <v>1</v>
      </c>
      <c r="G26031">
        <v>1</v>
      </c>
      <c r="H26031">
        <v>1</v>
      </c>
      <c r="I26031">
        <f>Representative_days!D26032*1000</f>
        <v>713.483521</v>
      </c>
      <c r="J26031">
        <f>MIN(Installed_capacity_init!$I$2/1000,Representative_days!N26032)*1000</f>
        <v>5233.3077469999998</v>
      </c>
      <c r="K26031">
        <f>Representative_days!G26032-Installed_capacity_init!$G$3*Installed_capacity_init!$G$2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Representative_days!Q26033</f>
        <v>0.14394789499999999</v>
      </c>
      <c r="D26032">
        <f>Representative_days!K26033</f>
        <v>0.149662829</v>
      </c>
      <c r="E26032">
        <f>Representative_days!H26033</f>
        <v>0.852130638</v>
      </c>
      <c r="F26032">
        <v>1</v>
      </c>
      <c r="G26032">
        <v>1</v>
      </c>
      <c r="H26032">
        <v>1</v>
      </c>
      <c r="I26032">
        <f>Representative_days!D26033*1000</f>
        <v>717.61722800000007</v>
      </c>
      <c r="J26032">
        <f>MIN(Installed_capacity_init!$I$2/1000,Representative_days!N26033)*1000</f>
        <v>5311.5733599999994</v>
      </c>
      <c r="K26032">
        <f>Representative_days!G26033-Installed_capacity_init!$G$3*Installed_capacity_init!$G$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Representative_days!Q26034</f>
        <v>8.4993414000000003E-2</v>
      </c>
      <c r="D26033">
        <f>Representative_days!K26034</f>
        <v>0.14377535</v>
      </c>
      <c r="E26033">
        <f>Representative_days!H26034</f>
        <v>0.83063835100000005</v>
      </c>
      <c r="F26033">
        <v>1</v>
      </c>
      <c r="G26033">
        <v>1</v>
      </c>
      <c r="H26033">
        <v>1</v>
      </c>
      <c r="I26033">
        <f>Representative_days!D26034*1000</f>
        <v>719.45265800000004</v>
      </c>
      <c r="J26033">
        <f>MIN(Installed_capacity_init!$I$2/1000,Representative_days!N26034)*1000</f>
        <v>5386.272113</v>
      </c>
      <c r="K26033">
        <f>Representative_days!G26034-Installed_capacity_init!$G$3*Installed_capacity_init!$G$2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Representative_days!Q26035</f>
        <v>4.9409860999999999E-2</v>
      </c>
      <c r="D26034">
        <f>Representative_days!K26035</f>
        <v>0.124063865</v>
      </c>
      <c r="E26034">
        <f>Representative_days!H26035</f>
        <v>0.86126027900000002</v>
      </c>
      <c r="F26034">
        <v>1</v>
      </c>
      <c r="G26034">
        <v>1</v>
      </c>
      <c r="H26034">
        <v>1</v>
      </c>
      <c r="I26034">
        <f>Representative_days!D26035*1000</f>
        <v>728.95503800000006</v>
      </c>
      <c r="J26034">
        <f>MIN(Installed_capacity_init!$I$2/1000,Representative_days!N26035)*1000</f>
        <v>5586.9887560000006</v>
      </c>
      <c r="K26034">
        <f>Representative_days!G26035-Installed_capacity_init!$G$3*Installed_capacity_init!$G$2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Representative_days!Q26036</f>
        <v>0</v>
      </c>
      <c r="D26035">
        <f>Representative_days!K26036</f>
        <v>0.11038974999999999</v>
      </c>
      <c r="E26035">
        <f>Representative_days!H26036</f>
        <v>0.88336776699999997</v>
      </c>
      <c r="F26035">
        <v>1</v>
      </c>
      <c r="G26035">
        <v>1</v>
      </c>
      <c r="H26035">
        <v>1</v>
      </c>
      <c r="I26035">
        <f>Representative_days!D26036*1000</f>
        <v>739.231132</v>
      </c>
      <c r="J26035">
        <f>MIN(Installed_capacity_init!$I$2/1000,Representative_days!N26036)*1000</f>
        <v>5803.6071320000001</v>
      </c>
      <c r="K26035">
        <f>Representative_days!G26036-Installed_capacity_init!$G$3*Installed_capacity_init!$G$2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Representative_days!Q26037</f>
        <v>0</v>
      </c>
      <c r="D26036">
        <f>Representative_days!K26037</f>
        <v>0.102209192</v>
      </c>
      <c r="E26036">
        <f>Representative_days!H26037</f>
        <v>0.89772787700000001</v>
      </c>
      <c r="F26036">
        <v>1</v>
      </c>
      <c r="G26036">
        <v>1</v>
      </c>
      <c r="H26036">
        <v>1</v>
      </c>
      <c r="I26036">
        <f>Representative_days!D26037*1000</f>
        <v>750.80533200000002</v>
      </c>
      <c r="J26036">
        <f>MIN(Installed_capacity_init!$I$2/1000,Representative_days!N26037)*1000</f>
        <v>6019.5198380000002</v>
      </c>
      <c r="K26036">
        <f>Representative_days!G26037-Installed_capacity_init!$G$3*Installed_capacity_init!$G$2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Representative_days!Q26038</f>
        <v>0</v>
      </c>
      <c r="D26037">
        <f>Representative_days!K26038</f>
        <v>0.119310693</v>
      </c>
      <c r="E26037">
        <f>Representative_days!H26038</f>
        <v>0.92638206099999998</v>
      </c>
      <c r="F26037">
        <v>1</v>
      </c>
      <c r="G26037">
        <v>1</v>
      </c>
      <c r="H26037">
        <v>1</v>
      </c>
      <c r="I26037">
        <f>Representative_days!D26038*1000</f>
        <v>762.56207300000005</v>
      </c>
      <c r="J26037">
        <f>MIN(Installed_capacity_init!$I$2/1000,Representative_days!N26038)*1000</f>
        <v>6247.6969520000002</v>
      </c>
      <c r="K26037">
        <f>Representative_days!G26038-Installed_capacity_init!$G$3*Installed_capacity_init!$G$2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Representative_days!Q26039</f>
        <v>0</v>
      </c>
      <c r="D26038">
        <f>Representative_days!K26039</f>
        <v>0.142123746</v>
      </c>
      <c r="E26038">
        <f>Representative_days!H26039</f>
        <v>0.94047206000000005</v>
      </c>
      <c r="F26038">
        <v>1</v>
      </c>
      <c r="G26038">
        <v>1</v>
      </c>
      <c r="H26038">
        <v>1</v>
      </c>
      <c r="I26038">
        <f>Representative_days!D26039*1000</f>
        <v>764.09101899999996</v>
      </c>
      <c r="J26038">
        <f>MIN(Installed_capacity_init!$I$2/1000,Representative_days!N26039)*1000</f>
        <v>6395.2546300000004</v>
      </c>
      <c r="K26038">
        <f>Representative_days!G26039-Installed_capacity_init!$G$3*Installed_capacity_init!$G$2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Representative_days!Q26040</f>
        <v>0</v>
      </c>
      <c r="D26039">
        <f>Representative_days!K26040</f>
        <v>0.171062674</v>
      </c>
      <c r="E26039">
        <f>Representative_days!H26040</f>
        <v>0.94986283900000001</v>
      </c>
      <c r="F26039">
        <v>1</v>
      </c>
      <c r="G26039">
        <v>1</v>
      </c>
      <c r="H26039">
        <v>1</v>
      </c>
      <c r="I26039">
        <f>Representative_days!D26040*1000</f>
        <v>765.24533599999995</v>
      </c>
      <c r="J26039">
        <f>MIN(Installed_capacity_init!$I$2/1000,Representative_days!N26040)*1000</f>
        <v>6540.731734</v>
      </c>
      <c r="K26039">
        <f>Representative_days!G26040-Installed_capacity_init!$G$3*Installed_capacity_init!$G$2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Representative_days!Q26041</f>
        <v>0</v>
      </c>
      <c r="D26040">
        <f>Representative_days!K26041</f>
        <v>0.18120544399999999</v>
      </c>
      <c r="E26040">
        <f>Representative_days!H26041</f>
        <v>0.95259380800000004</v>
      </c>
      <c r="F26040">
        <v>1</v>
      </c>
      <c r="G26040">
        <v>1</v>
      </c>
      <c r="H26040">
        <v>1</v>
      </c>
      <c r="I26040">
        <f>Representative_days!D26041*1000</f>
        <v>802.38469700000007</v>
      </c>
      <c r="J26040">
        <f>MIN(Installed_capacity_init!$I$2/1000,Representative_days!N26041)*1000</f>
        <v>6875.1327250000004</v>
      </c>
      <c r="K26040">
        <f>Representative_days!G26041-Installed_capacity_init!$G$3*Installed_capacity_init!$G$2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Representative_days!Q26042</f>
        <v>0</v>
      </c>
      <c r="D26041">
        <f>Representative_days!K26042</f>
        <v>0.19953456899999999</v>
      </c>
      <c r="E26041">
        <f>Representative_days!H26042</f>
        <v>0.95063254200000002</v>
      </c>
      <c r="F26041">
        <v>1</v>
      </c>
      <c r="G26041">
        <v>1</v>
      </c>
      <c r="H26041">
        <v>1</v>
      </c>
      <c r="I26041">
        <f>Representative_days!D26042*1000</f>
        <v>837.81747799999994</v>
      </c>
      <c r="J26041">
        <f>MIN(Installed_capacity_init!$I$2/1000,Representative_days!N26042)*1000</f>
        <v>7176.7690139999995</v>
      </c>
      <c r="K26041">
        <f>Representative_days!G26042-Installed_capacity_init!$G$3*Installed_capacity_init!$G$2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Representative_days!Q26043</f>
        <v>0</v>
      </c>
      <c r="D26042">
        <f>Representative_days!K26043</f>
        <v>7.6942328437951998E-2</v>
      </c>
      <c r="E26042">
        <f>Representative_days!H26043</f>
        <v>0.88161452783518801</v>
      </c>
      <c r="F26042">
        <v>1</v>
      </c>
      <c r="G26042">
        <v>1</v>
      </c>
      <c r="H26042">
        <v>1</v>
      </c>
      <c r="I26042">
        <f>Representative_days!D26043*1000</f>
        <v>718.83566130974202</v>
      </c>
      <c r="J26042">
        <f>MIN(Installed_capacity_init!$I$2/1000,Representative_days!N26043)*1000</f>
        <v>4724.6789062953594</v>
      </c>
      <c r="K26042">
        <f>Representative_days!G26043-Installed_capacity_init!$G$3*Installed_capacity_init!$G$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Representative_days!Q26044</f>
        <v>0</v>
      </c>
      <c r="D26043">
        <f>Representative_days!K26044</f>
        <v>7.5509960165220005E-2</v>
      </c>
      <c r="E26043">
        <f>Representative_days!H26044</f>
        <v>0.88715074665349103</v>
      </c>
      <c r="F26043">
        <v>1</v>
      </c>
      <c r="G26043">
        <v>1</v>
      </c>
      <c r="H26043">
        <v>1</v>
      </c>
      <c r="I26043">
        <f>Representative_days!D26044*1000</f>
        <v>710.95867932391798</v>
      </c>
      <c r="J26043">
        <f>MIN(Installed_capacity_init!$I$2/1000,Representative_days!N26044)*1000</f>
        <v>4729.0917319685905</v>
      </c>
      <c r="K26043">
        <f>Representative_days!G26044-Installed_capacity_init!$G$3*Installed_capacity_init!$G$2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Representative_days!Q26045</f>
        <v>0</v>
      </c>
      <c r="D26044">
        <f>Representative_days!K26045</f>
        <v>7.5235502701802903E-2</v>
      </c>
      <c r="E26044">
        <f>Representative_days!H26045</f>
        <v>0.88794631500543697</v>
      </c>
      <c r="F26044">
        <v>1</v>
      </c>
      <c r="G26044">
        <v>1</v>
      </c>
      <c r="H26044">
        <v>1</v>
      </c>
      <c r="I26044">
        <f>Representative_days!D26045*1000</f>
        <v>696.18944555347696</v>
      </c>
      <c r="J26044">
        <f>MIN(Installed_capacity_init!$I$2/1000,Representative_days!N26045)*1000</f>
        <v>4714.2883010896803</v>
      </c>
      <c r="K26044">
        <f>Representative_days!G26045-Installed_capacity_init!$G$3*Installed_capacity_init!$G$2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Representative_days!Q26046</f>
        <v>0</v>
      </c>
      <c r="D26045">
        <f>Representative_days!K26046</f>
        <v>7.6095474169735902E-2</v>
      </c>
      <c r="E26045">
        <f>Representative_days!H26046</f>
        <v>0.88325155085413298</v>
      </c>
      <c r="F26045">
        <v>1</v>
      </c>
      <c r="G26045">
        <v>1</v>
      </c>
      <c r="H26045">
        <v>1</v>
      </c>
      <c r="I26045">
        <f>Representative_days!D26046*1000</f>
        <v>681.07621231536598</v>
      </c>
      <c r="J26045">
        <f>MIN(Installed_capacity_init!$I$2/1000,Representative_days!N26046)*1000</f>
        <v>4698.3135911470099</v>
      </c>
      <c r="K26045">
        <f>Representative_days!G26046-Installed_capacity_init!$G$3*Installed_capacity_init!$G$2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Representative_days!Q26047</f>
        <v>0</v>
      </c>
      <c r="D26046">
        <f>Representative_days!K26047</f>
        <v>7.6835650573637795E-2</v>
      </c>
      <c r="E26046">
        <f>Representative_days!H26047</f>
        <v>0.88934344859732894</v>
      </c>
      <c r="F26046">
        <v>1</v>
      </c>
      <c r="G26046">
        <v>1</v>
      </c>
      <c r="H26046">
        <v>1</v>
      </c>
      <c r="I26046">
        <f>Representative_days!D26047*1000</f>
        <v>694.72972333722703</v>
      </c>
      <c r="J26046">
        <f>MIN(Installed_capacity_init!$I$2/1000,Representative_days!N26047)*1000</f>
        <v>4711.1398640550997</v>
      </c>
      <c r="K26046">
        <f>Representative_days!G26047-Installed_capacity_init!$G$3*Installed_capacity_init!$G$2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Representative_days!Q26048</f>
        <v>9.8431116337834197E-4</v>
      </c>
      <c r="D26047">
        <f>Representative_days!K26048</f>
        <v>7.9149107828688503E-2</v>
      </c>
      <c r="E26047">
        <f>Representative_days!H26048</f>
        <v>0.89164297863126396</v>
      </c>
      <c r="F26047">
        <v>1</v>
      </c>
      <c r="G26047">
        <v>1</v>
      </c>
      <c r="H26047">
        <v>1</v>
      </c>
      <c r="I26047">
        <f>Representative_days!D26048*1000</f>
        <v>705.82829581586998</v>
      </c>
      <c r="J26047">
        <f>MIN(Installed_capacity_init!$I$2/1000,Representative_days!N26048)*1000</f>
        <v>4704.9981035723704</v>
      </c>
      <c r="K26047">
        <f>Representative_days!G26048-Installed_capacity_init!$G$3*Installed_capacity_init!$G$2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Representative_days!Q26049</f>
        <v>6.7947578691476607E-2</v>
      </c>
      <c r="D26048">
        <f>Representative_days!K26049</f>
        <v>8.2126139923303004E-2</v>
      </c>
      <c r="E26048">
        <f>Representative_days!H26049</f>
        <v>0.88892430683038304</v>
      </c>
      <c r="F26048">
        <v>1</v>
      </c>
      <c r="G26048">
        <v>1</v>
      </c>
      <c r="H26048">
        <v>1</v>
      </c>
      <c r="I26048">
        <f>Representative_days!D26049*1000</f>
        <v>716.17538042030003</v>
      </c>
      <c r="J26048">
        <f>MIN(Installed_capacity_init!$I$2/1000,Representative_days!N26049)*1000</f>
        <v>4699.4326613344801</v>
      </c>
      <c r="K26048">
        <f>Representative_days!G26049-Installed_capacity_init!$G$3*Installed_capacity_init!$G$2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Representative_days!Q26050</f>
        <v>0.19079252380473599</v>
      </c>
      <c r="D26049">
        <f>Representative_days!K26050</f>
        <v>8.8336541249352599E-2</v>
      </c>
      <c r="E26049">
        <f>Representative_days!H26050</f>
        <v>0.90689838434655601</v>
      </c>
      <c r="F26049">
        <v>1</v>
      </c>
      <c r="G26049">
        <v>1</v>
      </c>
      <c r="H26049">
        <v>1</v>
      </c>
      <c r="I26049">
        <f>Representative_days!D26050*1000</f>
        <v>729.36137491340003</v>
      </c>
      <c r="J26049">
        <f>MIN(Installed_capacity_init!$I$2/1000,Representative_days!N26050)*1000</f>
        <v>4698.7558315830101</v>
      </c>
      <c r="K26049">
        <f>Representative_days!G26050-Installed_capacity_init!$G$3*Installed_capacity_init!$G$2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Representative_days!Q26051</f>
        <v>0.21304954185194999</v>
      </c>
      <c r="D26050">
        <f>Representative_days!K26051</f>
        <v>9.8214324793081204E-2</v>
      </c>
      <c r="E26050">
        <f>Representative_days!H26051</f>
        <v>0.91862509672741</v>
      </c>
      <c r="F26050">
        <v>1</v>
      </c>
      <c r="G26050">
        <v>1</v>
      </c>
      <c r="H26050">
        <v>1</v>
      </c>
      <c r="I26050">
        <f>Representative_days!D26051*1000</f>
        <v>746.49598304605604</v>
      </c>
      <c r="J26050">
        <f>MIN(Installed_capacity_init!$I$2/1000,Representative_days!N26051)*1000</f>
        <v>4709.3546556671499</v>
      </c>
      <c r="K26050">
        <f>Representative_days!G26051-Installed_capacity_init!$G$3*Installed_capacity_init!$G$2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Representative_days!Q26052</f>
        <v>0.27119419877300699</v>
      </c>
      <c r="D26051">
        <f>Representative_days!K26052</f>
        <v>0.111246672281881</v>
      </c>
      <c r="E26051">
        <f>Representative_days!H26052</f>
        <v>0.92347094198487401</v>
      </c>
      <c r="F26051">
        <v>1</v>
      </c>
      <c r="G26051">
        <v>1</v>
      </c>
      <c r="H26051">
        <v>1</v>
      </c>
      <c r="I26051">
        <f>Representative_days!D26052*1000</f>
        <v>763.46193948304096</v>
      </c>
      <c r="J26051">
        <f>MIN(Installed_capacity_init!$I$2/1000,Representative_days!N26052)*1000</f>
        <v>4722.29989032715</v>
      </c>
      <c r="K26051">
        <f>Representative_days!G26052-Installed_capacity_init!$G$3*Installed_capacity_init!$G$2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Representative_days!Q26053</f>
        <v>0.34395108370088201</v>
      </c>
      <c r="D26052">
        <f>Representative_days!K26053</f>
        <v>0.125379669629478</v>
      </c>
      <c r="E26052">
        <f>Representative_days!H26053</f>
        <v>0.93563471813785104</v>
      </c>
      <c r="F26052">
        <v>1</v>
      </c>
      <c r="G26052">
        <v>1</v>
      </c>
      <c r="H26052">
        <v>1</v>
      </c>
      <c r="I26052">
        <f>Representative_days!D26053*1000</f>
        <v>773.87188211910996</v>
      </c>
      <c r="J26052">
        <f>MIN(Installed_capacity_init!$I$2/1000,Representative_days!N26053)*1000</f>
        <v>4755.7071011770304</v>
      </c>
      <c r="K26052">
        <f>Representative_days!G26053-Installed_capacity_init!$G$3*Installed_capacity_init!$G$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Representative_days!Q26054</f>
        <v>0.35392502961802202</v>
      </c>
      <c r="D26053">
        <f>Representative_days!K26054</f>
        <v>0.14541899281974</v>
      </c>
      <c r="E26053">
        <f>Representative_days!H26054</f>
        <v>0.93688648172205102</v>
      </c>
      <c r="F26053">
        <v>1</v>
      </c>
      <c r="G26053">
        <v>1</v>
      </c>
      <c r="H26053">
        <v>1</v>
      </c>
      <c r="I26053">
        <f>Representative_days!D26054*1000</f>
        <v>784.23562624181102</v>
      </c>
      <c r="J26053">
        <f>MIN(Installed_capacity_init!$I$2/1000,Representative_days!N26054)*1000</f>
        <v>4794.00438826753</v>
      </c>
      <c r="K26053">
        <f>Representative_days!G26054-Installed_capacity_init!$G$3*Installed_capacity_init!$G$2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Representative_days!Q26055</f>
        <v>0.30573931786478697</v>
      </c>
      <c r="D26054">
        <f>Representative_days!K26055</f>
        <v>0.17093747201392201</v>
      </c>
      <c r="E26054">
        <f>Representative_days!H26055</f>
        <v>0.92766971584744995</v>
      </c>
      <c r="F26054">
        <v>1</v>
      </c>
      <c r="G26054">
        <v>1</v>
      </c>
      <c r="H26054">
        <v>1</v>
      </c>
      <c r="I26054">
        <f>Representative_days!D26055*1000</f>
        <v>794.79405213067696</v>
      </c>
      <c r="J26054">
        <f>MIN(Installed_capacity_init!$I$2/1000,Representative_days!N26055)*1000</f>
        <v>4837.6670573801293</v>
      </c>
      <c r="K26054">
        <f>Representative_days!G26055-Installed_capacity_init!$G$3*Installed_capacity_init!$G$2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Representative_days!Q26056</f>
        <v>0.27587727704352299</v>
      </c>
      <c r="D26055">
        <f>Representative_days!K26056</f>
        <v>0.165780619996796</v>
      </c>
      <c r="E26055">
        <f>Representative_days!H26056</f>
        <v>0.93754970407381499</v>
      </c>
      <c r="F26055">
        <v>1</v>
      </c>
      <c r="G26055">
        <v>1</v>
      </c>
      <c r="H26055">
        <v>1</v>
      </c>
      <c r="I26055">
        <f>Representative_days!D26056*1000</f>
        <v>797.51634946839499</v>
      </c>
      <c r="J26055">
        <f>MIN(Installed_capacity_init!$I$2/1000,Representative_days!N26056)*1000</f>
        <v>4855.0372419774994</v>
      </c>
      <c r="K26055">
        <f>Representative_days!G26056-Installed_capacity_init!$G$3*Installed_capacity_init!$G$2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Representative_days!Q26057</f>
        <v>0.234421640943967</v>
      </c>
      <c r="D26056">
        <f>Representative_days!K26057</f>
        <v>0.16380798465059099</v>
      </c>
      <c r="E26056">
        <f>Representative_days!H26057</f>
        <v>0.94247864635377898</v>
      </c>
      <c r="F26056">
        <v>1</v>
      </c>
      <c r="G26056">
        <v>1</v>
      </c>
      <c r="H26056">
        <v>1</v>
      </c>
      <c r="I26056">
        <f>Representative_days!D26057*1000</f>
        <v>801.74420336262301</v>
      </c>
      <c r="J26056">
        <f>MIN(Installed_capacity_init!$I$2/1000,Representative_days!N26057)*1000</f>
        <v>4863.5932047388706</v>
      </c>
      <c r="K26056">
        <f>Representative_days!G26057-Installed_capacity_init!$G$3*Installed_capacity_init!$G$2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Representative_days!Q26058</f>
        <v>0.179021023352336</v>
      </c>
      <c r="D26057">
        <f>Representative_days!K26058</f>
        <v>0.16492943540871099</v>
      </c>
      <c r="E26057">
        <f>Representative_days!H26058</f>
        <v>0.93373996705599804</v>
      </c>
      <c r="F26057">
        <v>1</v>
      </c>
      <c r="G26057">
        <v>1</v>
      </c>
      <c r="H26057">
        <v>1</v>
      </c>
      <c r="I26057">
        <f>Representative_days!D26058*1000</f>
        <v>806.59363409526793</v>
      </c>
      <c r="J26057">
        <f>MIN(Installed_capacity_init!$I$2/1000,Representative_days!N26058)*1000</f>
        <v>4872.5113362396396</v>
      </c>
      <c r="K26057">
        <f>Representative_days!G26058-Installed_capacity_init!$G$3*Installed_capacity_init!$G$2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Representative_days!Q26059</f>
        <v>4.1425943801239498E-2</v>
      </c>
      <c r="D26058">
        <f>Representative_days!K26059</f>
        <v>0.14221736363955201</v>
      </c>
      <c r="E26058">
        <f>Representative_days!H26059</f>
        <v>0.93354262527253995</v>
      </c>
      <c r="F26058">
        <v>1</v>
      </c>
      <c r="G26058">
        <v>1</v>
      </c>
      <c r="H26058">
        <v>1</v>
      </c>
      <c r="I26058">
        <f>Representative_days!D26059*1000</f>
        <v>780.21148780839201</v>
      </c>
      <c r="J26058">
        <f>MIN(Installed_capacity_init!$I$2/1000,Representative_days!N26059)*1000</f>
        <v>4839.2074247199998</v>
      </c>
      <c r="K26058">
        <f>Representative_days!G26059-Installed_capacity_init!$G$3*Installed_capacity_init!$G$2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Representative_days!Q26060</f>
        <v>9.6949244665576802E-3</v>
      </c>
      <c r="D26059">
        <f>Representative_days!K26060</f>
        <v>0.12466483785549801</v>
      </c>
      <c r="E26059">
        <f>Representative_days!H26060</f>
        <v>0.92503822896483201</v>
      </c>
      <c r="F26059">
        <v>1</v>
      </c>
      <c r="G26059">
        <v>1</v>
      </c>
      <c r="H26059">
        <v>1</v>
      </c>
      <c r="I26059">
        <f>Representative_days!D26060*1000</f>
        <v>755.62432947201796</v>
      </c>
      <c r="J26059">
        <f>MIN(Installed_capacity_init!$I$2/1000,Representative_days!N26060)*1000</f>
        <v>4817.7991324848599</v>
      </c>
      <c r="K26059">
        <f>Representative_days!G26060-Installed_capacity_init!$G$3*Installed_capacity_init!$G$2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Representative_days!Q26061</f>
        <v>9.2670414472822104E-8</v>
      </c>
      <c r="D26060">
        <f>Representative_days!K26061</f>
        <v>0.11208816773866701</v>
      </c>
      <c r="E26060">
        <f>Representative_days!H26061</f>
        <v>0.90836071504764204</v>
      </c>
      <c r="F26060">
        <v>1</v>
      </c>
      <c r="G26060">
        <v>1</v>
      </c>
      <c r="H26060">
        <v>1</v>
      </c>
      <c r="I26060">
        <f>Representative_days!D26061*1000</f>
        <v>731.61398444339397</v>
      </c>
      <c r="J26060">
        <f>MIN(Installed_capacity_init!$I$2/1000,Representative_days!N26061)*1000</f>
        <v>4793.3895164903206</v>
      </c>
      <c r="K26060">
        <f>Representative_days!G26061-Installed_capacity_init!$G$3*Installed_capacity_init!$G$2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Representative_days!Q26062</f>
        <v>0</v>
      </c>
      <c r="D26061">
        <f>Representative_days!K26062</f>
        <v>0.111574512668682</v>
      </c>
      <c r="E26061">
        <f>Representative_days!H26062</f>
        <v>0.90714681153194099</v>
      </c>
      <c r="F26061">
        <v>1</v>
      </c>
      <c r="G26061">
        <v>1</v>
      </c>
      <c r="H26061">
        <v>1</v>
      </c>
      <c r="I26061">
        <f>Representative_days!D26062*1000</f>
        <v>710.94473780292901</v>
      </c>
      <c r="J26061">
        <f>MIN(Installed_capacity_init!$I$2/1000,Representative_days!N26062)*1000</f>
        <v>4775.8496491387095</v>
      </c>
      <c r="K26061">
        <f>Representative_days!G26062-Installed_capacity_init!$G$3*Installed_capacity_init!$G$2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Representative_days!Q26063</f>
        <v>0</v>
      </c>
      <c r="D26062">
        <f>Representative_days!K26063</f>
        <v>0.11325336911721599</v>
      </c>
      <c r="E26062">
        <f>Representative_days!H26063</f>
        <v>0.89769364424678999</v>
      </c>
      <c r="F26062">
        <v>1</v>
      </c>
      <c r="G26062">
        <v>1</v>
      </c>
      <c r="H26062">
        <v>1</v>
      </c>
      <c r="I26062">
        <f>Representative_days!D26063*1000</f>
        <v>690.86094902046204</v>
      </c>
      <c r="J26062">
        <f>MIN(Installed_capacity_init!$I$2/1000,Representative_days!N26063)*1000</f>
        <v>4765.9825498883692</v>
      </c>
      <c r="K26062">
        <f>Representative_days!G26063-Installed_capacity_init!$G$3*Installed_capacity_init!$G$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Representative_days!Q26064</f>
        <v>0</v>
      </c>
      <c r="D26063">
        <f>Representative_days!K26064</f>
        <v>0.117033989930131</v>
      </c>
      <c r="E26063">
        <f>Representative_days!H26064</f>
        <v>0.88082334466960899</v>
      </c>
      <c r="F26063">
        <v>1</v>
      </c>
      <c r="G26063">
        <v>1</v>
      </c>
      <c r="H26063">
        <v>1</v>
      </c>
      <c r="I26063">
        <f>Representative_days!D26064*1000</f>
        <v>670.94882398060395</v>
      </c>
      <c r="J26063">
        <f>MIN(Installed_capacity_init!$I$2/1000,Representative_days!N26064)*1000</f>
        <v>4747.38367482583</v>
      </c>
      <c r="K26063">
        <f>Representative_days!G26064-Installed_capacity_init!$G$3*Installed_capacity_init!$G$2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Representative_days!Q26065</f>
        <v>0</v>
      </c>
      <c r="D26064">
        <f>Representative_days!K26065</f>
        <v>0.118622540354554</v>
      </c>
      <c r="E26064">
        <f>Representative_days!H26065</f>
        <v>0.88201768318471097</v>
      </c>
      <c r="F26064">
        <v>1</v>
      </c>
      <c r="G26064">
        <v>1</v>
      </c>
      <c r="H26064">
        <v>1</v>
      </c>
      <c r="I26064">
        <f>Representative_days!D26065*1000</f>
        <v>665.43524872143303</v>
      </c>
      <c r="J26064">
        <f>MIN(Installed_capacity_init!$I$2/1000,Representative_days!N26065)*1000</f>
        <v>4723.9887467117496</v>
      </c>
      <c r="K26064">
        <f>Representative_days!G26065-Installed_capacity_init!$G$3*Installed_capacity_init!$G$2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Representative_days!Q26066</f>
        <v>0</v>
      </c>
      <c r="D26065">
        <f>Representative_days!K26066</f>
        <v>0.123271154869575</v>
      </c>
      <c r="E26065">
        <f>Representative_days!H26066</f>
        <v>0.87707757631302097</v>
      </c>
      <c r="F26065">
        <v>1</v>
      </c>
      <c r="G26065">
        <v>1</v>
      </c>
      <c r="H26065">
        <v>1</v>
      </c>
      <c r="I26065">
        <f>Representative_days!D26066*1000</f>
        <v>660.247234844422</v>
      </c>
      <c r="J26065">
        <f>MIN(Installed_capacity_init!$I$2/1000,Representative_days!N26066)*1000</f>
        <v>4703.3547995374602</v>
      </c>
      <c r="K26065">
        <f>Representative_days!G26066-Installed_capacity_init!$G$3*Installed_capacity_init!$G$2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Representative_days!Q26067</f>
        <v>0</v>
      </c>
      <c r="D26066">
        <f>Representative_days!K26067</f>
        <v>0.18038232466603901</v>
      </c>
      <c r="E26066">
        <f>Representative_days!H26067</f>
        <v>0.55343935954560297</v>
      </c>
      <c r="F26066">
        <v>1</v>
      </c>
      <c r="G26066">
        <v>1</v>
      </c>
      <c r="H26066">
        <v>1</v>
      </c>
      <c r="I26066">
        <f>Representative_days!D26067*1000</f>
        <v>372.89538910364399</v>
      </c>
      <c r="J26066">
        <f>MIN(Installed_capacity_init!$I$2/1000,Representative_days!N26067)*1000</f>
        <v>1701.1039907165898</v>
      </c>
      <c r="K26066">
        <f>Representative_days!G26067-Installed_capacity_init!$G$3*Installed_capacity_init!$G$2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Representative_days!Q26068</f>
        <v>0</v>
      </c>
      <c r="D26067">
        <f>Representative_days!K26068</f>
        <v>0.18189054725890899</v>
      </c>
      <c r="E26067">
        <f>Representative_days!H26068</f>
        <v>0.55251781856128801</v>
      </c>
      <c r="F26067">
        <v>1</v>
      </c>
      <c r="G26067">
        <v>1</v>
      </c>
      <c r="H26067">
        <v>1</v>
      </c>
      <c r="I26067">
        <f>Representative_days!D26068*1000</f>
        <v>379.17698029598102</v>
      </c>
      <c r="J26067">
        <f>MIN(Installed_capacity_init!$I$2/1000,Representative_days!N26068)*1000</f>
        <v>1703.22337625879</v>
      </c>
      <c r="K26067">
        <f>Representative_days!G26068-Installed_capacity_init!$G$3*Installed_capacity_init!$G$2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Representative_days!Q26069</f>
        <v>0</v>
      </c>
      <c r="D26068">
        <f>Representative_days!K26069</f>
        <v>0.18601928340014601</v>
      </c>
      <c r="E26068">
        <f>Representative_days!H26069</f>
        <v>0.55164219355067801</v>
      </c>
      <c r="F26068">
        <v>1</v>
      </c>
      <c r="G26068">
        <v>1</v>
      </c>
      <c r="H26068">
        <v>1</v>
      </c>
      <c r="I26068">
        <f>Representative_days!D26069*1000</f>
        <v>371.44495491250001</v>
      </c>
      <c r="J26068">
        <f>MIN(Installed_capacity_init!$I$2/1000,Representative_days!N26069)*1000</f>
        <v>1686.3498650061199</v>
      </c>
      <c r="K26068">
        <f>Representative_days!G26069-Installed_capacity_init!$G$3*Installed_capacity_init!$G$2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Representative_days!Q26070</f>
        <v>0</v>
      </c>
      <c r="D26069">
        <f>Representative_days!K26070</f>
        <v>0.192550916929526</v>
      </c>
      <c r="E26069">
        <f>Representative_days!H26070</f>
        <v>0.55048815016455899</v>
      </c>
      <c r="F26069">
        <v>1</v>
      </c>
      <c r="G26069">
        <v>1</v>
      </c>
      <c r="H26069">
        <v>1</v>
      </c>
      <c r="I26069">
        <f>Representative_days!D26070*1000</f>
        <v>363.44492672170799</v>
      </c>
      <c r="J26069">
        <f>MIN(Installed_capacity_init!$I$2/1000,Representative_days!N26070)*1000</f>
        <v>1663.8305308946599</v>
      </c>
      <c r="K26069">
        <f>Representative_days!G26070-Installed_capacity_init!$G$3*Installed_capacity_init!$G$2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Representative_days!Q26071</f>
        <v>0</v>
      </c>
      <c r="D26070">
        <f>Representative_days!K26071</f>
        <v>0.19145054924905</v>
      </c>
      <c r="E26070">
        <f>Representative_days!H26071</f>
        <v>0.54946010867395401</v>
      </c>
      <c r="F26070">
        <v>1</v>
      </c>
      <c r="G26070">
        <v>1</v>
      </c>
      <c r="H26070">
        <v>1</v>
      </c>
      <c r="I26070">
        <f>Representative_days!D26071*1000</f>
        <v>396.36169221213203</v>
      </c>
      <c r="J26070">
        <f>MIN(Installed_capacity_init!$I$2/1000,Representative_days!N26071)*1000</f>
        <v>1752.84438512417</v>
      </c>
      <c r="K26070">
        <f>Representative_days!G26071-Installed_capacity_init!$G$3*Installed_capacity_init!$G$2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Representative_days!Q26072</f>
        <v>3.11627273802819E-3</v>
      </c>
      <c r="D26071">
        <f>Representative_days!K26072</f>
        <v>0.19293900435810599</v>
      </c>
      <c r="E26071">
        <f>Representative_days!H26072</f>
        <v>0.54608063670826901</v>
      </c>
      <c r="F26071">
        <v>1</v>
      </c>
      <c r="G26071">
        <v>1</v>
      </c>
      <c r="H26071">
        <v>1</v>
      </c>
      <c r="I26071">
        <f>Representative_days!D26072*1000</f>
        <v>424.75354560692602</v>
      </c>
      <c r="J26071">
        <f>MIN(Installed_capacity_init!$I$2/1000,Representative_days!N26072)*1000</f>
        <v>1810.7526322901499</v>
      </c>
      <c r="K26071">
        <f>Representative_days!G26072-Installed_capacity_init!$G$3*Installed_capacity_init!$G$2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Representative_days!Q26073</f>
        <v>0.156394333026903</v>
      </c>
      <c r="D26072">
        <f>Representative_days!K26073</f>
        <v>0.196456468659303</v>
      </c>
      <c r="E26072">
        <f>Representative_days!H26073</f>
        <v>0.54226968308161005</v>
      </c>
      <c r="F26072">
        <v>1</v>
      </c>
      <c r="G26072">
        <v>1</v>
      </c>
      <c r="H26072">
        <v>1</v>
      </c>
      <c r="I26072">
        <f>Representative_days!D26073*1000</f>
        <v>452.48185755284595</v>
      </c>
      <c r="J26072">
        <f>MIN(Installed_capacity_init!$I$2/1000,Representative_days!N26073)*1000</f>
        <v>1874.6247582843801</v>
      </c>
      <c r="K26072">
        <f>Representative_days!G26073-Installed_capacity_init!$G$3*Installed_capacity_init!$G$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Representative_days!Q26074</f>
        <v>0.31065033978064399</v>
      </c>
      <c r="D26073">
        <f>Representative_days!K26074</f>
        <v>0.21868570064313</v>
      </c>
      <c r="E26073">
        <f>Representative_days!H26074</f>
        <v>0.53600840610895595</v>
      </c>
      <c r="F26073">
        <v>1</v>
      </c>
      <c r="G26073">
        <v>1</v>
      </c>
      <c r="H26073">
        <v>1</v>
      </c>
      <c r="I26073">
        <f>Representative_days!D26074*1000</f>
        <v>482.653287363743</v>
      </c>
      <c r="J26073">
        <f>MIN(Installed_capacity_init!$I$2/1000,Representative_days!N26074)*1000</f>
        <v>1950.21782246719</v>
      </c>
      <c r="K26073">
        <f>Representative_days!G26074-Installed_capacity_init!$G$3*Installed_capacity_init!$G$2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Representative_days!Q26075</f>
        <v>0.41529101482603098</v>
      </c>
      <c r="D26074">
        <f>Representative_days!K26075</f>
        <v>0.24743051510507999</v>
      </c>
      <c r="E26074">
        <f>Representative_days!H26075</f>
        <v>0.52955685958523302</v>
      </c>
      <c r="F26074">
        <v>1</v>
      </c>
      <c r="G26074">
        <v>1</v>
      </c>
      <c r="H26074">
        <v>1</v>
      </c>
      <c r="I26074">
        <f>Representative_days!D26075*1000</f>
        <v>520.85253395523102</v>
      </c>
      <c r="J26074">
        <f>MIN(Installed_capacity_init!$I$2/1000,Representative_days!N26075)*1000</f>
        <v>2044.4180275781498</v>
      </c>
      <c r="K26074">
        <f>Representative_days!G26075-Installed_capacity_init!$G$3*Installed_capacity_init!$G$2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Representative_days!Q26076</f>
        <v>0.47994273081044497</v>
      </c>
      <c r="D26075">
        <f>Representative_days!K26076</f>
        <v>0.28194923821436702</v>
      </c>
      <c r="E26075">
        <f>Representative_days!H26076</f>
        <v>0.52237967898864701</v>
      </c>
      <c r="F26075">
        <v>1</v>
      </c>
      <c r="G26075">
        <v>1</v>
      </c>
      <c r="H26075">
        <v>1</v>
      </c>
      <c r="I26075">
        <f>Representative_days!D26076*1000</f>
        <v>558.80785103585299</v>
      </c>
      <c r="J26075">
        <f>MIN(Installed_capacity_init!$I$2/1000,Representative_days!N26076)*1000</f>
        <v>2145.0116664787201</v>
      </c>
      <c r="K26075">
        <f>Representative_days!G26076-Installed_capacity_init!$G$3*Installed_capacity_init!$G$2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Representative_days!Q26077</f>
        <v>0.55293963545209901</v>
      </c>
      <c r="D26076">
        <f>Representative_days!K26077</f>
        <v>0.29849334052939702</v>
      </c>
      <c r="E26076">
        <f>Representative_days!H26077</f>
        <v>0.51678448591478399</v>
      </c>
      <c r="F26076">
        <v>1</v>
      </c>
      <c r="G26076">
        <v>1</v>
      </c>
      <c r="H26076">
        <v>1</v>
      </c>
      <c r="I26076">
        <f>Representative_days!D26077*1000</f>
        <v>611.55710269609199</v>
      </c>
      <c r="J26076">
        <f>MIN(Installed_capacity_init!$I$2/1000,Representative_days!N26077)*1000</f>
        <v>2310.6678108306201</v>
      </c>
      <c r="K26076">
        <f>Representative_days!G26077-Installed_capacity_init!$G$3*Installed_capacity_init!$G$2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Representative_days!Q26078</f>
        <v>0.55827598870151995</v>
      </c>
      <c r="D26077">
        <f>Representative_days!K26078</f>
        <v>0.31907404982618798</v>
      </c>
      <c r="E26077">
        <f>Representative_days!H26078</f>
        <v>0.51064825127769298</v>
      </c>
      <c r="F26077">
        <v>1</v>
      </c>
      <c r="G26077">
        <v>1</v>
      </c>
      <c r="H26077">
        <v>1</v>
      </c>
      <c r="I26077">
        <f>Representative_days!D26078*1000</f>
        <v>664.81433345596497</v>
      </c>
      <c r="J26077">
        <f>MIN(Installed_capacity_init!$I$2/1000,Representative_days!N26078)*1000</f>
        <v>2494.7895145929501</v>
      </c>
      <c r="K26077">
        <f>Representative_days!G26078-Installed_capacity_init!$G$3*Installed_capacity_init!$G$2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Representative_days!Q26079</f>
        <v>0.49964886153731602</v>
      </c>
      <c r="D26078">
        <f>Representative_days!K26079</f>
        <v>0.34312188401162502</v>
      </c>
      <c r="E26078">
        <f>Representative_days!H26079</f>
        <v>0.50660159321010401</v>
      </c>
      <c r="F26078">
        <v>1</v>
      </c>
      <c r="G26078">
        <v>1</v>
      </c>
      <c r="H26078">
        <v>1</v>
      </c>
      <c r="I26078">
        <f>Representative_days!D26079*1000</f>
        <v>717.69615828184294</v>
      </c>
      <c r="J26078">
        <f>MIN(Installed_capacity_init!$I$2/1000,Representative_days!N26079)*1000</f>
        <v>2678.93853718635</v>
      </c>
      <c r="K26078">
        <f>Representative_days!G26079-Installed_capacity_init!$G$3*Installed_capacity_init!$G$2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Representative_days!Q26080</f>
        <v>0.45226280620018</v>
      </c>
      <c r="D26079">
        <f>Representative_days!K26080</f>
        <v>0.33241989971186497</v>
      </c>
      <c r="E26079">
        <f>Representative_days!H26080</f>
        <v>0.51345037021571804</v>
      </c>
      <c r="F26079">
        <v>1</v>
      </c>
      <c r="G26079">
        <v>1</v>
      </c>
      <c r="H26079">
        <v>1</v>
      </c>
      <c r="I26079">
        <f>Representative_days!D26080*1000</f>
        <v>750.49047680730496</v>
      </c>
      <c r="J26079">
        <f>MIN(Installed_capacity_init!$I$2/1000,Representative_days!N26080)*1000</f>
        <v>2808.5501444879701</v>
      </c>
      <c r="K26079">
        <f>Representative_days!G26080-Installed_capacity_init!$G$3*Installed_capacity_init!$G$2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Representative_days!Q26081</f>
        <v>0.36795560176918102</v>
      </c>
      <c r="D26080">
        <f>Representative_days!K26081</f>
        <v>0.32429972797527401</v>
      </c>
      <c r="E26080">
        <f>Representative_days!H26081</f>
        <v>0.52432058283098804</v>
      </c>
      <c r="F26080">
        <v>1</v>
      </c>
      <c r="G26080">
        <v>1</v>
      </c>
      <c r="H26080">
        <v>1</v>
      </c>
      <c r="I26080">
        <f>Representative_days!D26081*1000</f>
        <v>787.60383712934902</v>
      </c>
      <c r="J26080">
        <f>MIN(Installed_capacity_init!$I$2/1000,Representative_days!N26081)*1000</f>
        <v>2922.3620867224704</v>
      </c>
      <c r="K26080">
        <f>Representative_days!G26081-Installed_capacity_init!$G$3*Installed_capacity_init!$G$2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Representative_days!Q26082</f>
        <v>0.23902724591615901</v>
      </c>
      <c r="D26081">
        <f>Representative_days!K26082</f>
        <v>0.318707008960394</v>
      </c>
      <c r="E26081">
        <f>Representative_days!H26082</f>
        <v>0.53723262823637696</v>
      </c>
      <c r="F26081">
        <v>1</v>
      </c>
      <c r="G26081">
        <v>1</v>
      </c>
      <c r="H26081">
        <v>1</v>
      </c>
      <c r="I26081">
        <f>Representative_days!D26082*1000</f>
        <v>825.07971664982904</v>
      </c>
      <c r="J26081">
        <f>MIN(Installed_capacity_init!$I$2/1000,Representative_days!N26082)*1000</f>
        <v>3044.1715003805602</v>
      </c>
      <c r="K26081">
        <f>Representative_days!G26082-Installed_capacity_init!$G$3*Installed_capacity_init!$G$2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Representative_days!Q26083</f>
        <v>0.107599900934648</v>
      </c>
      <c r="D26082">
        <f>Representative_days!K26083</f>
        <v>0.27087988681528702</v>
      </c>
      <c r="E26082">
        <f>Representative_days!H26083</f>
        <v>0.54715694991442398</v>
      </c>
      <c r="F26082">
        <v>1</v>
      </c>
      <c r="G26082">
        <v>1</v>
      </c>
      <c r="H26082">
        <v>1</v>
      </c>
      <c r="I26082">
        <f>Representative_days!D26083*1000</f>
        <v>740.66126734634793</v>
      </c>
      <c r="J26082">
        <f>MIN(Installed_capacity_init!$I$2/1000,Representative_days!N26083)*1000</f>
        <v>2795.49179535539</v>
      </c>
      <c r="K26082">
        <f>Representative_days!G26083-Installed_capacity_init!$G$3*Installed_capacity_init!$G$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Representative_days!Q26084</f>
        <v>1.6962876682810098E-2</v>
      </c>
      <c r="D26083">
        <f>Representative_days!K26084</f>
        <v>0.23086147635353901</v>
      </c>
      <c r="E26083">
        <f>Representative_days!H26084</f>
        <v>0.55972485117312398</v>
      </c>
      <c r="F26083">
        <v>1</v>
      </c>
      <c r="G26083">
        <v>1</v>
      </c>
      <c r="H26083">
        <v>1</v>
      </c>
      <c r="I26083">
        <f>Representative_days!D26084*1000</f>
        <v>659.10950447662299</v>
      </c>
      <c r="J26083">
        <f>MIN(Installed_capacity_init!$I$2/1000,Representative_days!N26084)*1000</f>
        <v>2561.1448907014701</v>
      </c>
      <c r="K26083">
        <f>Representative_days!G26084-Installed_capacity_init!$G$3*Installed_capacity_init!$G$2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Representative_days!Q26085</f>
        <v>0</v>
      </c>
      <c r="D26084">
        <f>Representative_days!K26085</f>
        <v>0.19808351940927399</v>
      </c>
      <c r="E26084">
        <f>Representative_days!H26085</f>
        <v>0.57010924542623098</v>
      </c>
      <c r="F26084">
        <v>1</v>
      </c>
      <c r="G26084">
        <v>1</v>
      </c>
      <c r="H26084">
        <v>1</v>
      </c>
      <c r="I26084">
        <f>Representative_days!D26085*1000</f>
        <v>578.33140736595897</v>
      </c>
      <c r="J26084">
        <f>MIN(Installed_capacity_init!$I$2/1000,Representative_days!N26085)*1000</f>
        <v>2332.84490994937</v>
      </c>
      <c r="K26084">
        <f>Representative_days!G26085-Installed_capacity_init!$G$3*Installed_capacity_init!$G$2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Representative_days!Q26086</f>
        <v>0</v>
      </c>
      <c r="D26085">
        <f>Representative_days!K26086</f>
        <v>0.18881015319241701</v>
      </c>
      <c r="E26085">
        <f>Representative_days!H26086</f>
        <v>0.56353618648542003</v>
      </c>
      <c r="F26085">
        <v>1</v>
      </c>
      <c r="G26085">
        <v>1</v>
      </c>
      <c r="H26085">
        <v>1</v>
      </c>
      <c r="I26085">
        <f>Representative_days!D26086*1000</f>
        <v>508.90678893165295</v>
      </c>
      <c r="J26085">
        <f>MIN(Installed_capacity_init!$I$2/1000,Representative_days!N26086)*1000</f>
        <v>2130.9696517133298</v>
      </c>
      <c r="K26085">
        <f>Representative_days!G26086-Installed_capacity_init!$G$3*Installed_capacity_init!$G$2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Representative_days!Q26087</f>
        <v>0</v>
      </c>
      <c r="D26086">
        <f>Representative_days!K26087</f>
        <v>0.182197187889062</v>
      </c>
      <c r="E26086">
        <f>Representative_days!H26087</f>
        <v>0.55565613104987299</v>
      </c>
      <c r="F26086">
        <v>1</v>
      </c>
      <c r="G26086">
        <v>1</v>
      </c>
      <c r="H26086">
        <v>1</v>
      </c>
      <c r="I26086">
        <f>Representative_days!D26087*1000</f>
        <v>440.73637773802801</v>
      </c>
      <c r="J26086">
        <f>MIN(Installed_capacity_init!$I$2/1000,Representative_days!N26087)*1000</f>
        <v>1943.9178291809301</v>
      </c>
      <c r="K26086">
        <f>Representative_days!G26087-Installed_capacity_init!$G$3*Installed_capacity_init!$G$2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Representative_days!Q26088</f>
        <v>0</v>
      </c>
      <c r="D26087">
        <f>Representative_days!K26088</f>
        <v>0.17840276698768401</v>
      </c>
      <c r="E26087">
        <f>Representative_days!H26088</f>
        <v>0.54541407076946502</v>
      </c>
      <c r="F26087">
        <v>1</v>
      </c>
      <c r="G26087">
        <v>1</v>
      </c>
      <c r="H26087">
        <v>1</v>
      </c>
      <c r="I26087">
        <f>Representative_days!D26088*1000</f>
        <v>372.81501567890501</v>
      </c>
      <c r="J26087">
        <f>MIN(Installed_capacity_init!$I$2/1000,Representative_days!N26088)*1000</f>
        <v>1748.66081010374</v>
      </c>
      <c r="K26087">
        <f>Representative_days!G26088-Installed_capacity_init!$G$3*Installed_capacity_init!$G$2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Representative_days!Q26089</f>
        <v>0</v>
      </c>
      <c r="D26088">
        <f>Representative_days!K26089</f>
        <v>0.17959765397133901</v>
      </c>
      <c r="E26088">
        <f>Representative_days!H26089</f>
        <v>0.53562072198382304</v>
      </c>
      <c r="F26088">
        <v>1</v>
      </c>
      <c r="G26088">
        <v>1</v>
      </c>
      <c r="H26088">
        <v>1</v>
      </c>
      <c r="I26088">
        <f>Representative_days!D26089*1000</f>
        <v>368.62107538160097</v>
      </c>
      <c r="J26088">
        <f>MIN(Installed_capacity_init!$I$2/1000,Representative_days!N26089)*1000</f>
        <v>1739.2964768833601</v>
      </c>
      <c r="K26088">
        <f>Representative_days!G26089-Installed_capacity_init!$G$3*Installed_capacity_init!$G$2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Representative_days!Q26090</f>
        <v>0</v>
      </c>
      <c r="D26089">
        <f>Representative_days!K26090</f>
        <v>0.183042264378698</v>
      </c>
      <c r="E26089">
        <f>Representative_days!H26090</f>
        <v>0.52666985370943598</v>
      </c>
      <c r="F26089">
        <v>1</v>
      </c>
      <c r="G26089">
        <v>1</v>
      </c>
      <c r="H26089">
        <v>1</v>
      </c>
      <c r="I26089">
        <f>Representative_days!D26090*1000</f>
        <v>365.52804737754104</v>
      </c>
      <c r="J26089">
        <f>MIN(Installed_capacity_init!$I$2/1000,Representative_days!N26090)*1000</f>
        <v>1728.07191639699</v>
      </c>
      <c r="K26089">
        <f>Representative_days!G26090-Installed_capacity_init!$G$3*Installed_capacity_init!$G$2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Representative_days!Q26091</f>
        <v>0</v>
      </c>
      <c r="D26090">
        <f>Representative_days!K26091</f>
        <v>0.12511571110127301</v>
      </c>
      <c r="E26090">
        <f>Representative_days!H26091</f>
        <v>0.197870063464166</v>
      </c>
      <c r="F26090">
        <v>1</v>
      </c>
      <c r="G26090">
        <v>1</v>
      </c>
      <c r="H26090">
        <v>1</v>
      </c>
      <c r="I26090">
        <f>Representative_days!D26091*1000</f>
        <v>2791.6840707345</v>
      </c>
      <c r="J26090">
        <f>MIN(Installed_capacity_init!$I$2/1000,Representative_days!N26091)*1000</f>
        <v>7544.4</v>
      </c>
      <c r="K26090">
        <f>Representative_days!G26091-Installed_capacity_init!$G$3*Installed_capacity_init!$G$2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Representative_days!Q26092</f>
        <v>0</v>
      </c>
      <c r="D26091">
        <f>Representative_days!K26092</f>
        <v>0.12603881398921399</v>
      </c>
      <c r="E26091">
        <f>Representative_days!H26092</f>
        <v>0.20188698534344901</v>
      </c>
      <c r="F26091">
        <v>1</v>
      </c>
      <c r="G26091">
        <v>1</v>
      </c>
      <c r="H26091">
        <v>1</v>
      </c>
      <c r="I26091">
        <f>Representative_days!D26092*1000</f>
        <v>2767.68543234756</v>
      </c>
      <c r="J26091">
        <f>MIN(Installed_capacity_init!$I$2/1000,Representative_days!N26092)*1000</f>
        <v>7544.4</v>
      </c>
      <c r="K26091">
        <f>Representative_days!G26092-Installed_capacity_init!$G$3*Installed_capacity_init!$G$2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Representative_days!Q26093</f>
        <v>0</v>
      </c>
      <c r="D26092">
        <f>Representative_days!K26093</f>
        <v>0.12825485863268599</v>
      </c>
      <c r="E26092">
        <f>Representative_days!H26093</f>
        <v>0.209374351191393</v>
      </c>
      <c r="F26092">
        <v>1</v>
      </c>
      <c r="G26092">
        <v>1</v>
      </c>
      <c r="H26092">
        <v>1</v>
      </c>
      <c r="I26092">
        <f>Representative_days!D26093*1000</f>
        <v>2716.3961789703503</v>
      </c>
      <c r="J26092">
        <f>MIN(Installed_capacity_init!$I$2/1000,Representative_days!N26093)*1000</f>
        <v>7544.4</v>
      </c>
      <c r="K26092">
        <f>Representative_days!G26093-Installed_capacity_init!$G$3*Installed_capacity_init!$G$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Representative_days!Q26094</f>
        <v>0</v>
      </c>
      <c r="D26093">
        <f>Representative_days!K26094</f>
        <v>0.13227069906803601</v>
      </c>
      <c r="E26093">
        <f>Representative_days!H26094</f>
        <v>0.22051082826318599</v>
      </c>
      <c r="F26093">
        <v>1</v>
      </c>
      <c r="G26093">
        <v>1</v>
      </c>
      <c r="H26093">
        <v>1</v>
      </c>
      <c r="I26093">
        <f>Representative_days!D26094*1000</f>
        <v>2664.5086685741403</v>
      </c>
      <c r="J26093">
        <f>MIN(Installed_capacity_init!$I$2/1000,Representative_days!N26094)*1000</f>
        <v>7544.4</v>
      </c>
      <c r="K26093">
        <f>Representative_days!G26094-Installed_capacity_init!$G$3*Installed_capacity_init!$G$2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Representative_days!Q26095</f>
        <v>0</v>
      </c>
      <c r="D26094">
        <f>Representative_days!K26095</f>
        <v>0.129075426442645</v>
      </c>
      <c r="E26094">
        <f>Representative_days!H26095</f>
        <v>0.21370775211478099</v>
      </c>
      <c r="F26094">
        <v>1</v>
      </c>
      <c r="G26094">
        <v>1</v>
      </c>
      <c r="H26094">
        <v>1</v>
      </c>
      <c r="I26094">
        <f>Representative_days!D26095*1000</f>
        <v>2738.3708674643099</v>
      </c>
      <c r="J26094">
        <f>MIN(Installed_capacity_init!$I$2/1000,Representative_days!N26095)*1000</f>
        <v>7544.4</v>
      </c>
      <c r="K26094">
        <f>Representative_days!G26095-Installed_capacity_init!$G$3*Installed_capacity_init!$G$2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Representative_days!Q26096</f>
        <v>2.65546464833669E-2</v>
      </c>
      <c r="D26095">
        <f>Representative_days!K26096</f>
        <v>0.12823410715372799</v>
      </c>
      <c r="E26095">
        <f>Representative_days!H26096</f>
        <v>0.213344144412772</v>
      </c>
      <c r="F26095">
        <v>1</v>
      </c>
      <c r="G26095">
        <v>1</v>
      </c>
      <c r="H26095">
        <v>1</v>
      </c>
      <c r="I26095">
        <f>Representative_days!D26096*1000</f>
        <v>2783.6764880976398</v>
      </c>
      <c r="J26095">
        <f>MIN(Installed_capacity_init!$I$2/1000,Representative_days!N26096)*1000</f>
        <v>7544.4</v>
      </c>
      <c r="K26095">
        <f>Representative_days!G26096-Installed_capacity_init!$G$3*Installed_capacity_init!$G$2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Representative_days!Q26097</f>
        <v>0.15827315306901901</v>
      </c>
      <c r="D26096">
        <f>Representative_days!K26097</f>
        <v>0.12998641981919701</v>
      </c>
      <c r="E26096">
        <f>Representative_days!H26097</f>
        <v>0.21892456396637799</v>
      </c>
      <c r="F26096">
        <v>1</v>
      </c>
      <c r="G26096">
        <v>1</v>
      </c>
      <c r="H26096">
        <v>1</v>
      </c>
      <c r="I26096">
        <f>Representative_days!D26097*1000</f>
        <v>2828.5534750455299</v>
      </c>
      <c r="J26096">
        <f>MIN(Installed_capacity_init!$I$2/1000,Representative_days!N26097)*1000</f>
        <v>7544.4</v>
      </c>
      <c r="K26096">
        <f>Representative_days!G26097-Installed_capacity_init!$G$3*Installed_capacity_init!$G$2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Representative_days!Q26098</f>
        <v>0.28873968982856402</v>
      </c>
      <c r="D26097">
        <f>Representative_days!K26098</f>
        <v>0.16647671384184801</v>
      </c>
      <c r="E26097">
        <f>Representative_days!H26098</f>
        <v>0.19594202243213099</v>
      </c>
      <c r="F26097">
        <v>1</v>
      </c>
      <c r="G26097">
        <v>1</v>
      </c>
      <c r="H26097">
        <v>1</v>
      </c>
      <c r="I26097">
        <f>Representative_days!D26098*1000</f>
        <v>2884.2120902227098</v>
      </c>
      <c r="J26097">
        <f>MIN(Installed_capacity_init!$I$2/1000,Representative_days!N26098)*1000</f>
        <v>7544.4</v>
      </c>
      <c r="K26097">
        <f>Representative_days!G26098-Installed_capacity_init!$G$3*Installed_capacity_init!$G$2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Representative_days!Q26099</f>
        <v>0.37909407832768899</v>
      </c>
      <c r="D26098">
        <f>Representative_days!K26099</f>
        <v>0.215331718606314</v>
      </c>
      <c r="E26098">
        <f>Representative_days!H26099</f>
        <v>0.18051997483663099</v>
      </c>
      <c r="F26098">
        <v>1</v>
      </c>
      <c r="G26098">
        <v>1</v>
      </c>
      <c r="H26098">
        <v>1</v>
      </c>
      <c r="I26098">
        <f>Representative_days!D26099*1000</f>
        <v>2952.9669809094598</v>
      </c>
      <c r="J26098">
        <f>MIN(Installed_capacity_init!$I$2/1000,Representative_days!N26099)*1000</f>
        <v>7544.4</v>
      </c>
      <c r="K26098">
        <f>Representative_days!G26099-Installed_capacity_init!$G$3*Installed_capacity_init!$G$2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Representative_days!Q26100</f>
        <v>0.42879835335822197</v>
      </c>
      <c r="D26099">
        <f>Representative_days!K26100</f>
        <v>0.27807110574177402</v>
      </c>
      <c r="E26099">
        <f>Representative_days!H26100</f>
        <v>0.17190541826497899</v>
      </c>
      <c r="F26099">
        <v>1</v>
      </c>
      <c r="G26099">
        <v>1</v>
      </c>
      <c r="H26099">
        <v>1</v>
      </c>
      <c r="I26099">
        <f>Representative_days!D26100*1000</f>
        <v>3021.8660955626901</v>
      </c>
      <c r="J26099">
        <f>MIN(Installed_capacity_init!$I$2/1000,Representative_days!N26100)*1000</f>
        <v>7544.4</v>
      </c>
      <c r="K26099">
        <f>Representative_days!G26100-Installed_capacity_init!$G$3*Installed_capacity_init!$G$2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Representative_days!Q26101</f>
        <v>0.47544870028943298</v>
      </c>
      <c r="D26100">
        <f>Representative_days!K26101</f>
        <v>0.29752743475721399</v>
      </c>
      <c r="E26100">
        <f>Representative_days!H26101</f>
        <v>0.166439482084528</v>
      </c>
      <c r="F26100">
        <v>1</v>
      </c>
      <c r="G26100">
        <v>1</v>
      </c>
      <c r="H26100">
        <v>1</v>
      </c>
      <c r="I26100">
        <f>Representative_days!D26101*1000</f>
        <v>3070.6001919743499</v>
      </c>
      <c r="J26100">
        <f>MIN(Installed_capacity_init!$I$2/1000,Representative_days!N26101)*1000</f>
        <v>7544.4</v>
      </c>
      <c r="K26100">
        <f>Representative_days!G26101-Installed_capacity_init!$G$3*Installed_capacity_init!$G$2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Representative_days!Q26102</f>
        <v>0.479600863975988</v>
      </c>
      <c r="D26101">
        <f>Representative_days!K26102</f>
        <v>0.322463697208625</v>
      </c>
      <c r="E26101">
        <f>Representative_days!H26102</f>
        <v>0.169649095032087</v>
      </c>
      <c r="F26101">
        <v>1</v>
      </c>
      <c r="G26101">
        <v>1</v>
      </c>
      <c r="H26101">
        <v>1</v>
      </c>
      <c r="I26101">
        <f>Representative_days!D26102*1000</f>
        <v>3140.1741653654699</v>
      </c>
      <c r="J26101">
        <f>MIN(Installed_capacity_init!$I$2/1000,Representative_days!N26102)*1000</f>
        <v>7544.4</v>
      </c>
      <c r="K26101">
        <f>Representative_days!G26102-Installed_capacity_init!$G$3*Installed_capacity_init!$G$2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Representative_days!Q26103</f>
        <v>0.44238818066840102</v>
      </c>
      <c r="D26102">
        <f>Representative_days!K26103</f>
        <v>0.35290018487425001</v>
      </c>
      <c r="E26102">
        <f>Representative_days!H26103</f>
        <v>0.18071717727136499</v>
      </c>
      <c r="F26102">
        <v>1</v>
      </c>
      <c r="G26102">
        <v>1</v>
      </c>
      <c r="H26102">
        <v>1</v>
      </c>
      <c r="I26102">
        <f>Representative_days!D26103*1000</f>
        <v>3210.50590420872</v>
      </c>
      <c r="J26102">
        <f>MIN(Installed_capacity_init!$I$2/1000,Representative_days!N26103)*1000</f>
        <v>7544.4</v>
      </c>
      <c r="K26102">
        <f>Representative_days!G26103-Installed_capacity_init!$G$3*Installed_capacity_init!$G$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Representative_days!Q26104</f>
        <v>0.40529636150331999</v>
      </c>
      <c r="D26103">
        <f>Representative_days!K26104</f>
        <v>0.33812033341273801</v>
      </c>
      <c r="E26103">
        <f>Representative_days!H26104</f>
        <v>0.194809645616767</v>
      </c>
      <c r="F26103">
        <v>1</v>
      </c>
      <c r="G26103">
        <v>1</v>
      </c>
      <c r="H26103">
        <v>1</v>
      </c>
      <c r="I26103">
        <f>Representative_days!D26104*1000</f>
        <v>3247.3947300663099</v>
      </c>
      <c r="J26103">
        <f>MIN(Installed_capacity_init!$I$2/1000,Representative_days!N26104)*1000</f>
        <v>7544.4</v>
      </c>
      <c r="K26103">
        <f>Representative_days!G26104-Installed_capacity_init!$G$3*Installed_capacity_init!$G$2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Representative_days!Q26105</f>
        <v>0.34153245055314102</v>
      </c>
      <c r="D26104">
        <f>Representative_days!K26105</f>
        <v>0.32647147004860499</v>
      </c>
      <c r="E26104">
        <f>Representative_days!H26105</f>
        <v>0.218376699066131</v>
      </c>
      <c r="F26104">
        <v>1</v>
      </c>
      <c r="G26104">
        <v>1</v>
      </c>
      <c r="H26104">
        <v>1</v>
      </c>
      <c r="I26104">
        <f>Representative_days!D26105*1000</f>
        <v>3302.2380214823797</v>
      </c>
      <c r="J26104">
        <f>MIN(Installed_capacity_init!$I$2/1000,Representative_days!N26105)*1000</f>
        <v>7544.4</v>
      </c>
      <c r="K26104">
        <f>Representative_days!G26105-Installed_capacity_init!$G$3*Installed_capacity_init!$G$2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Representative_days!Q26106</f>
        <v>0.249063108459463</v>
      </c>
      <c r="D26105">
        <f>Representative_days!K26106</f>
        <v>0.31902842123192299</v>
      </c>
      <c r="E26105">
        <f>Representative_days!H26106</f>
        <v>0.24900167688651201</v>
      </c>
      <c r="F26105">
        <v>1</v>
      </c>
      <c r="G26105">
        <v>1</v>
      </c>
      <c r="H26105">
        <v>1</v>
      </c>
      <c r="I26105">
        <f>Representative_days!D26106*1000</f>
        <v>3357.2045563965398</v>
      </c>
      <c r="J26105">
        <f>MIN(Installed_capacity_init!$I$2/1000,Representative_days!N26106)*1000</f>
        <v>7544.4</v>
      </c>
      <c r="K26105">
        <f>Representative_days!G26106-Installed_capacity_init!$G$3*Installed_capacity_init!$G$2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Representative_days!Q26107</f>
        <v>0.14853355677934199</v>
      </c>
      <c r="D26106">
        <f>Representative_days!K26107</f>
        <v>0.24046380037100001</v>
      </c>
      <c r="E26106">
        <f>Representative_days!H26107</f>
        <v>0.24368057491091599</v>
      </c>
      <c r="F26106">
        <v>1</v>
      </c>
      <c r="G26106">
        <v>1</v>
      </c>
      <c r="H26106">
        <v>1</v>
      </c>
      <c r="I26106">
        <f>Representative_days!D26107*1000</f>
        <v>3215.9612051454701</v>
      </c>
      <c r="J26106">
        <f>MIN(Installed_capacity_init!$I$2/1000,Representative_days!N26107)*1000</f>
        <v>7544.4</v>
      </c>
      <c r="K26106">
        <f>Representative_days!G26107-Installed_capacity_init!$G$3*Installed_capacity_init!$G$2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Representative_days!Q26108</f>
        <v>3.6305995972384902E-2</v>
      </c>
      <c r="D26107">
        <f>Representative_days!K26108</f>
        <v>0.17771397965292399</v>
      </c>
      <c r="E26107">
        <f>Representative_days!H26108</f>
        <v>0.24097711721164899</v>
      </c>
      <c r="F26107">
        <v>1</v>
      </c>
      <c r="G26107">
        <v>1</v>
      </c>
      <c r="H26107">
        <v>1</v>
      </c>
      <c r="I26107">
        <f>Representative_days!D26108*1000</f>
        <v>3092.9780179591903</v>
      </c>
      <c r="J26107">
        <f>MIN(Installed_capacity_init!$I$2/1000,Representative_days!N26108)*1000</f>
        <v>7544.4</v>
      </c>
      <c r="K26107">
        <f>Representative_days!G26108-Installed_capacity_init!$G$3*Installed_capacity_init!$G$2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Representative_days!Q26109</f>
        <v>1.0136902755520001E-3</v>
      </c>
      <c r="D26108">
        <f>Representative_days!K26109</f>
        <v>0.129611951471096</v>
      </c>
      <c r="E26108">
        <f>Representative_days!H26109</f>
        <v>0.240620159062781</v>
      </c>
      <c r="F26108">
        <v>1</v>
      </c>
      <c r="G26108">
        <v>1</v>
      </c>
      <c r="H26108">
        <v>1</v>
      </c>
      <c r="I26108">
        <f>Representative_days!D26109*1000</f>
        <v>2970.1431505402097</v>
      </c>
      <c r="J26108">
        <f>MIN(Installed_capacity_init!$I$2/1000,Representative_days!N26109)*1000</f>
        <v>7544.4</v>
      </c>
      <c r="K26108">
        <f>Representative_days!G26109-Installed_capacity_init!$G$3*Installed_capacity_init!$G$2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Representative_days!Q26110</f>
        <v>0</v>
      </c>
      <c r="D26109">
        <f>Representative_days!K26110</f>
        <v>0.111532859927486</v>
      </c>
      <c r="E26109">
        <f>Representative_days!H26110</f>
        <v>0.22151769276375399</v>
      </c>
      <c r="F26109">
        <v>1</v>
      </c>
      <c r="G26109">
        <v>1</v>
      </c>
      <c r="H26109">
        <v>1</v>
      </c>
      <c r="I26109">
        <f>Representative_days!D26110*1000</f>
        <v>2856.176722879</v>
      </c>
      <c r="J26109">
        <f>MIN(Installed_capacity_init!$I$2/1000,Representative_days!N26110)*1000</f>
        <v>7544.4</v>
      </c>
      <c r="K26109">
        <f>Representative_days!G26110-Installed_capacity_init!$G$3*Installed_capacity_init!$G$2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Representative_days!Q26111</f>
        <v>0</v>
      </c>
      <c r="D26110">
        <f>Representative_days!K26111</f>
        <v>9.6465164274119705E-2</v>
      </c>
      <c r="E26110">
        <f>Representative_days!H26111</f>
        <v>0.210397443720476</v>
      </c>
      <c r="F26110">
        <v>1</v>
      </c>
      <c r="G26110">
        <v>1</v>
      </c>
      <c r="H26110">
        <v>1</v>
      </c>
      <c r="I26110">
        <f>Representative_days!D26111*1000</f>
        <v>2737.4712559238501</v>
      </c>
      <c r="J26110">
        <f>MIN(Installed_capacity_init!$I$2/1000,Representative_days!N26111)*1000</f>
        <v>7544.4</v>
      </c>
      <c r="K26110">
        <f>Representative_days!G26111-Installed_capacity_init!$G$3*Installed_capacity_init!$G$2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Representative_days!Q26112</f>
        <v>0</v>
      </c>
      <c r="D26111">
        <f>Representative_days!K26112</f>
        <v>8.4183010910128905E-2</v>
      </c>
      <c r="E26111">
        <f>Representative_days!H26112</f>
        <v>0.20732262067380899</v>
      </c>
      <c r="F26111">
        <v>1</v>
      </c>
      <c r="G26111">
        <v>1</v>
      </c>
      <c r="H26111">
        <v>1</v>
      </c>
      <c r="I26111">
        <f>Representative_days!D26112*1000</f>
        <v>2619.6460655976803</v>
      </c>
      <c r="J26111">
        <f>MIN(Installed_capacity_init!$I$2/1000,Representative_days!N26112)*1000</f>
        <v>7544.4</v>
      </c>
      <c r="K26111">
        <f>Representative_days!G26112-Installed_capacity_init!$G$3*Installed_capacity_init!$G$2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Representative_days!Q26113</f>
        <v>0</v>
      </c>
      <c r="D26112">
        <f>Representative_days!K26113</f>
        <v>8.2996730883722294E-2</v>
      </c>
      <c r="E26112">
        <f>Representative_days!H26113</f>
        <v>0.19329948781478701</v>
      </c>
      <c r="F26112">
        <v>1</v>
      </c>
      <c r="G26112">
        <v>1</v>
      </c>
      <c r="H26112">
        <v>1</v>
      </c>
      <c r="I26112">
        <f>Representative_days!D26113*1000</f>
        <v>2601.2367189821098</v>
      </c>
      <c r="J26112">
        <f>MIN(Installed_capacity_init!$I$2/1000,Representative_days!N26113)*1000</f>
        <v>7544.4</v>
      </c>
      <c r="K26112">
        <f>Representative_days!G26113-Installed_capacity_init!$G$3*Installed_capacity_init!$G$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Representative_days!Q26114</f>
        <v>0</v>
      </c>
      <c r="D26113">
        <f>Representative_days!K26114</f>
        <v>8.3062374218047796E-2</v>
      </c>
      <c r="E26113">
        <f>Representative_days!H26114</f>
        <v>0.183197755984187</v>
      </c>
      <c r="F26113">
        <v>1</v>
      </c>
      <c r="G26113">
        <v>1</v>
      </c>
      <c r="H26113">
        <v>1</v>
      </c>
      <c r="I26113">
        <f>Representative_days!D26114*1000</f>
        <v>2569.2080604917196</v>
      </c>
      <c r="J26113">
        <f>MIN(Installed_capacity_init!$I$2/1000,Representative_days!N26114)*1000</f>
        <v>7544.4</v>
      </c>
      <c r="K26113">
        <f>Representative_days!G26114-Installed_capacity_init!$G$3*Installed_capacity_init!$G$2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Representative_days!Q26115</f>
        <v>0</v>
      </c>
      <c r="D26114">
        <f>Representative_days!K26115</f>
        <v>0.131925534357381</v>
      </c>
      <c r="E26114">
        <f>Representative_days!H26115</f>
        <v>0.48125029866865598</v>
      </c>
      <c r="F26114">
        <v>1</v>
      </c>
      <c r="G26114">
        <v>1</v>
      </c>
      <c r="H26114">
        <v>1</v>
      </c>
      <c r="I26114">
        <f>Representative_days!D26115*1000</f>
        <v>514.892739250006</v>
      </c>
      <c r="J26114">
        <f>MIN(Installed_capacity_init!$I$2/1000,Representative_days!N26115)*1000</f>
        <v>2395.0502047489304</v>
      </c>
      <c r="K26114">
        <f>Representative_days!G26115-Installed_capacity_init!$G$3*Installed_capacity_init!$G$2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Representative_days!Q26116</f>
        <v>0</v>
      </c>
      <c r="D26115">
        <f>Representative_days!K26116</f>
        <v>0.129578248203496</v>
      </c>
      <c r="E26115">
        <f>Representative_days!H26116</f>
        <v>0.48196962182296699</v>
      </c>
      <c r="F26115">
        <v>1</v>
      </c>
      <c r="G26115">
        <v>1</v>
      </c>
      <c r="H26115">
        <v>1</v>
      </c>
      <c r="I26115">
        <f>Representative_days!D26116*1000</f>
        <v>525.76421217382801</v>
      </c>
      <c r="J26115">
        <f>MIN(Installed_capacity_init!$I$2/1000,Representative_days!N26116)*1000</f>
        <v>2405.7655588705402</v>
      </c>
      <c r="K26115">
        <f>Representative_days!G26116-Installed_capacity_init!$G$3*Installed_capacity_init!$G$2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Representative_days!Q26117</f>
        <v>0</v>
      </c>
      <c r="D26116">
        <f>Representative_days!K26117</f>
        <v>0.129285583516074</v>
      </c>
      <c r="E26116">
        <f>Representative_days!H26117</f>
        <v>0.48213502888063398</v>
      </c>
      <c r="F26116">
        <v>1</v>
      </c>
      <c r="G26116">
        <v>1</v>
      </c>
      <c r="H26116">
        <v>1</v>
      </c>
      <c r="I26116">
        <f>Representative_days!D26117*1000</f>
        <v>514.42740906138295</v>
      </c>
      <c r="J26116">
        <f>MIN(Installed_capacity_init!$I$2/1000,Representative_days!N26117)*1000</f>
        <v>2388.9987663240499</v>
      </c>
      <c r="K26116">
        <f>Representative_days!G26117-Installed_capacity_init!$G$3*Installed_capacity_init!$G$2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Representative_days!Q26118</f>
        <v>0</v>
      </c>
      <c r="D26117">
        <f>Representative_days!K26118</f>
        <v>0.13110162632094899</v>
      </c>
      <c r="E26117">
        <f>Representative_days!H26118</f>
        <v>0.48212704231947601</v>
      </c>
      <c r="F26117">
        <v>1</v>
      </c>
      <c r="G26117">
        <v>1</v>
      </c>
      <c r="H26117">
        <v>1</v>
      </c>
      <c r="I26117">
        <f>Representative_days!D26118*1000</f>
        <v>502.82092388003997</v>
      </c>
      <c r="J26117">
        <f>MIN(Installed_capacity_init!$I$2/1000,Representative_days!N26118)*1000</f>
        <v>2362.2907439928504</v>
      </c>
      <c r="K26117">
        <f>Representative_days!G26118-Installed_capacity_init!$G$3*Installed_capacity_init!$G$2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Representative_days!Q26119</f>
        <v>0</v>
      </c>
      <c r="D26118">
        <f>Representative_days!K26119</f>
        <v>0.12726280586723099</v>
      </c>
      <c r="E26118">
        <f>Representative_days!H26119</f>
        <v>0.48673604332934201</v>
      </c>
      <c r="F26118">
        <v>1</v>
      </c>
      <c r="G26118">
        <v>1</v>
      </c>
      <c r="H26118">
        <v>1</v>
      </c>
      <c r="I26118">
        <f>Representative_days!D26119*1000</f>
        <v>547.07119261695198</v>
      </c>
      <c r="J26118">
        <f>MIN(Installed_capacity_init!$I$2/1000,Representative_days!N26119)*1000</f>
        <v>2464.6581136801096</v>
      </c>
      <c r="K26118">
        <f>Representative_days!G26119-Installed_capacity_init!$G$3*Installed_capacity_init!$G$2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Representative_days!Q26120</f>
        <v>8.8147980588081602E-3</v>
      </c>
      <c r="D26119">
        <f>Representative_days!K26120</f>
        <v>0.12528660158388499</v>
      </c>
      <c r="E26119">
        <f>Representative_days!H26120</f>
        <v>0.49065347697150402</v>
      </c>
      <c r="F26119">
        <v>1</v>
      </c>
      <c r="G26119">
        <v>1</v>
      </c>
      <c r="H26119">
        <v>1</v>
      </c>
      <c r="I26119">
        <f>Representative_days!D26120*1000</f>
        <v>585.33142478788807</v>
      </c>
      <c r="J26119">
        <f>MIN(Installed_capacity_init!$I$2/1000,Representative_days!N26120)*1000</f>
        <v>2536.5894190576801</v>
      </c>
      <c r="K26119">
        <f>Representative_days!G26120-Installed_capacity_init!$G$3*Installed_capacity_init!$G$2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Representative_days!Q26121</f>
        <v>0.15192196003698999</v>
      </c>
      <c r="D26120">
        <f>Representative_days!K26121</f>
        <v>0.12551604313753101</v>
      </c>
      <c r="E26120">
        <f>Representative_days!H26121</f>
        <v>0.49169150215961099</v>
      </c>
      <c r="F26120">
        <v>1</v>
      </c>
      <c r="G26120">
        <v>1</v>
      </c>
      <c r="H26120">
        <v>1</v>
      </c>
      <c r="I26120">
        <f>Representative_days!D26121*1000</f>
        <v>622.79545461840996</v>
      </c>
      <c r="J26120">
        <f>MIN(Installed_capacity_init!$I$2/1000,Representative_days!N26121)*1000</f>
        <v>2615.07030107435</v>
      </c>
      <c r="K26120">
        <f>Representative_days!G26121-Installed_capacity_init!$G$3*Installed_capacity_init!$G$2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Representative_days!Q26122</f>
        <v>0.296332430676018</v>
      </c>
      <c r="D26121">
        <f>Representative_days!K26122</f>
        <v>0.146228413461052</v>
      </c>
      <c r="E26121">
        <f>Representative_days!H26122</f>
        <v>0.49590461665290803</v>
      </c>
      <c r="F26121">
        <v>1</v>
      </c>
      <c r="G26121">
        <v>1</v>
      </c>
      <c r="H26121">
        <v>1</v>
      </c>
      <c r="I26121">
        <f>Representative_days!D26122*1000</f>
        <v>660.82419781525402</v>
      </c>
      <c r="J26121">
        <f>MIN(Installed_capacity_init!$I$2/1000,Representative_days!N26122)*1000</f>
        <v>2703.0250224216998</v>
      </c>
      <c r="K26121">
        <f>Representative_days!G26122-Installed_capacity_init!$G$3*Installed_capacity_init!$G$2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Representative_days!Q26123</f>
        <v>0.387011154741432</v>
      </c>
      <c r="D26122">
        <f>Representative_days!K26123</f>
        <v>0.174442901177113</v>
      </c>
      <c r="E26122">
        <f>Representative_days!H26123</f>
        <v>0.49905739355308598</v>
      </c>
      <c r="F26122">
        <v>1</v>
      </c>
      <c r="G26122">
        <v>1</v>
      </c>
      <c r="H26122">
        <v>1</v>
      </c>
      <c r="I26122">
        <f>Representative_days!D26123*1000</f>
        <v>711.48753966775803</v>
      </c>
      <c r="J26122">
        <f>MIN(Installed_capacity_init!$I$2/1000,Representative_days!N26123)*1000</f>
        <v>2812.28247778276</v>
      </c>
      <c r="K26122">
        <f>Representative_days!G26123-Installed_capacity_init!$G$3*Installed_capacity_init!$G$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Representative_days!Q26124</f>
        <v>0.45432187089496401</v>
      </c>
      <c r="D26123">
        <f>Representative_days!K26124</f>
        <v>0.21006388771687801</v>
      </c>
      <c r="E26123">
        <f>Representative_days!H26124</f>
        <v>0.50059613622120902</v>
      </c>
      <c r="F26123">
        <v>1</v>
      </c>
      <c r="G26123">
        <v>1</v>
      </c>
      <c r="H26123">
        <v>1</v>
      </c>
      <c r="I26123">
        <f>Representative_days!D26124*1000</f>
        <v>762.16676039765593</v>
      </c>
      <c r="J26123">
        <f>MIN(Installed_capacity_init!$I$2/1000,Representative_days!N26124)*1000</f>
        <v>2925.6442089347997</v>
      </c>
      <c r="K26123">
        <f>Representative_days!G26124-Installed_capacity_init!$G$3*Installed_capacity_init!$G$2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Representative_days!Q26125</f>
        <v>0.525385643059888</v>
      </c>
      <c r="D26124">
        <f>Representative_days!K26125</f>
        <v>0.225073616819327</v>
      </c>
      <c r="E26124">
        <f>Representative_days!H26125</f>
        <v>0.498276750462886</v>
      </c>
      <c r="F26124">
        <v>1</v>
      </c>
      <c r="G26124">
        <v>1</v>
      </c>
      <c r="H26124">
        <v>1</v>
      </c>
      <c r="I26124">
        <f>Representative_days!D26125*1000</f>
        <v>807.05769237898699</v>
      </c>
      <c r="J26124">
        <f>MIN(Installed_capacity_init!$I$2/1000,Representative_days!N26125)*1000</f>
        <v>3050.2700003251002</v>
      </c>
      <c r="K26124">
        <f>Representative_days!G26125-Installed_capacity_init!$G$3*Installed_capacity_init!$G$2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Representative_days!Q26126</f>
        <v>0.53407404886786702</v>
      </c>
      <c r="D26125">
        <f>Representative_days!K26126</f>
        <v>0.24523269654275401</v>
      </c>
      <c r="E26125">
        <f>Representative_days!H26126</f>
        <v>0.49716573040418599</v>
      </c>
      <c r="F26125">
        <v>1</v>
      </c>
      <c r="G26125">
        <v>1</v>
      </c>
      <c r="H26125">
        <v>1</v>
      </c>
      <c r="I26125">
        <f>Representative_days!D26126*1000</f>
        <v>853.88531540029703</v>
      </c>
      <c r="J26125">
        <f>MIN(Installed_capacity_init!$I$2/1000,Representative_days!N26126)*1000</f>
        <v>3195.33086375221</v>
      </c>
      <c r="K26125">
        <f>Representative_days!G26126-Installed_capacity_init!$G$3*Installed_capacity_init!$G$2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Representative_days!Q26127</f>
        <v>0.48370282996163</v>
      </c>
      <c r="D26126">
        <f>Representative_days!K26127</f>
        <v>0.270415974947607</v>
      </c>
      <c r="E26126">
        <f>Representative_days!H26127</f>
        <v>0.49791534575792401</v>
      </c>
      <c r="F26126">
        <v>1</v>
      </c>
      <c r="G26126">
        <v>1</v>
      </c>
      <c r="H26126">
        <v>1</v>
      </c>
      <c r="I26126">
        <f>Representative_days!D26127*1000</f>
        <v>899.93038228240096</v>
      </c>
      <c r="J26126">
        <f>MIN(Installed_capacity_init!$I$2/1000,Representative_days!N26127)*1000</f>
        <v>3343.0817131280301</v>
      </c>
      <c r="K26126">
        <f>Representative_days!G26127-Installed_capacity_init!$G$3*Installed_capacity_init!$G$2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Representative_days!Q26128</f>
        <v>0.44200237587339197</v>
      </c>
      <c r="D26127">
        <f>Representative_days!K26128</f>
        <v>0.26447266818449799</v>
      </c>
      <c r="E26127">
        <f>Representative_days!H26128</f>
        <v>0.50637781094901702</v>
      </c>
      <c r="F26127">
        <v>1</v>
      </c>
      <c r="G26127">
        <v>1</v>
      </c>
      <c r="H26127">
        <v>1</v>
      </c>
      <c r="I26127">
        <f>Representative_days!D26128*1000</f>
        <v>924.30991670059609</v>
      </c>
      <c r="J26127">
        <f>MIN(Installed_capacity_init!$I$2/1000,Representative_days!N26128)*1000</f>
        <v>3433.6852000137401</v>
      </c>
      <c r="K26127">
        <f>Representative_days!G26128-Installed_capacity_init!$G$3*Installed_capacity_init!$G$2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Representative_days!Q26129</f>
        <v>0.36663508248406501</v>
      </c>
      <c r="D26128">
        <f>Representative_days!K26129</f>
        <v>0.26196302009306299</v>
      </c>
      <c r="E26128">
        <f>Representative_days!H26129</f>
        <v>0.51655301851172697</v>
      </c>
      <c r="F26128">
        <v>1</v>
      </c>
      <c r="G26128">
        <v>1</v>
      </c>
      <c r="H26128">
        <v>1</v>
      </c>
      <c r="I26128">
        <f>Representative_days!D26129*1000</f>
        <v>957.53404925523103</v>
      </c>
      <c r="J26128">
        <f>MIN(Installed_capacity_init!$I$2/1000,Representative_days!N26129)*1000</f>
        <v>3517.1297582193001</v>
      </c>
      <c r="K26128">
        <f>Representative_days!G26129-Installed_capacity_init!$G$3*Installed_capacity_init!$G$2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Representative_days!Q26130</f>
        <v>0.25019820157700201</v>
      </c>
      <c r="D26129">
        <f>Representative_days!K26130</f>
        <v>0.26317700382044001</v>
      </c>
      <c r="E26129">
        <f>Representative_days!H26130</f>
        <v>0.526519186995273</v>
      </c>
      <c r="F26129">
        <v>1</v>
      </c>
      <c r="G26129">
        <v>1</v>
      </c>
      <c r="H26129">
        <v>1</v>
      </c>
      <c r="I26129">
        <f>Representative_days!D26130*1000</f>
        <v>990.85942685776695</v>
      </c>
      <c r="J26129">
        <f>MIN(Installed_capacity_init!$I$2/1000,Representative_days!N26130)*1000</f>
        <v>3610.7798421993998</v>
      </c>
      <c r="K26129">
        <f>Representative_days!G26130-Installed_capacity_init!$G$3*Installed_capacity_init!$G$2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Representative_days!Q26131</f>
        <v>0.12866548372834399</v>
      </c>
      <c r="D26130">
        <f>Representative_days!K26131</f>
        <v>0.217262098713777</v>
      </c>
      <c r="E26130">
        <f>Representative_days!H26131</f>
        <v>0.53659129618775603</v>
      </c>
      <c r="F26130">
        <v>1</v>
      </c>
      <c r="G26130">
        <v>1</v>
      </c>
      <c r="H26130">
        <v>1</v>
      </c>
      <c r="I26130">
        <f>Representative_days!D26131*1000</f>
        <v>916.05121067951495</v>
      </c>
      <c r="J26130">
        <f>MIN(Installed_capacity_init!$I$2/1000,Representative_days!N26131)*1000</f>
        <v>3439.5854182154003</v>
      </c>
      <c r="K26130">
        <f>Representative_days!G26131-Installed_capacity_init!$G$3*Installed_capacity_init!$G$2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Representative_days!Q26132</f>
        <v>1.6864685011899701E-2</v>
      </c>
      <c r="D26131">
        <f>Representative_days!K26132</f>
        <v>0.17999907920486799</v>
      </c>
      <c r="E26131">
        <f>Representative_days!H26132</f>
        <v>0.54463010623424402</v>
      </c>
      <c r="F26131">
        <v>1</v>
      </c>
      <c r="G26131">
        <v>1</v>
      </c>
      <c r="H26131">
        <v>1</v>
      </c>
      <c r="I26131">
        <f>Representative_days!D26132*1000</f>
        <v>845.74923745461706</v>
      </c>
      <c r="J26131">
        <f>MIN(Installed_capacity_init!$I$2/1000,Representative_days!N26132)*1000</f>
        <v>3286.26469150405</v>
      </c>
      <c r="K26131">
        <f>Representative_days!G26132-Installed_capacity_init!$G$3*Installed_capacity_init!$G$2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Representative_days!Q26133</f>
        <v>2.8764527580365798E-6</v>
      </c>
      <c r="D26132">
        <f>Representative_days!K26133</f>
        <v>0.15117037040395501</v>
      </c>
      <c r="E26132">
        <f>Representative_days!H26133</f>
        <v>0.54993126562510597</v>
      </c>
      <c r="F26132">
        <v>1</v>
      </c>
      <c r="G26132">
        <v>1</v>
      </c>
      <c r="H26132">
        <v>1</v>
      </c>
      <c r="I26132">
        <f>Representative_days!D26133*1000</f>
        <v>776.335896949416</v>
      </c>
      <c r="J26132">
        <f>MIN(Installed_capacity_init!$I$2/1000,Representative_days!N26133)*1000</f>
        <v>3132.7584517304099</v>
      </c>
      <c r="K26132">
        <f>Representative_days!G26133-Installed_capacity_init!$G$3*Installed_capacity_init!$G$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Representative_days!Q26134</f>
        <v>0</v>
      </c>
      <c r="D26133">
        <f>Representative_days!K26134</f>
        <v>0.138091458198808</v>
      </c>
      <c r="E26133">
        <f>Representative_days!H26134</f>
        <v>0.54706208217774999</v>
      </c>
      <c r="F26133">
        <v>1</v>
      </c>
      <c r="G26133">
        <v>1</v>
      </c>
      <c r="H26133">
        <v>1</v>
      </c>
      <c r="I26133">
        <f>Representative_days!D26134*1000</f>
        <v>719.48567100536593</v>
      </c>
      <c r="J26133">
        <f>MIN(Installed_capacity_init!$I$2/1000,Representative_days!N26134)*1000</f>
        <v>3004.5563197698102</v>
      </c>
      <c r="K26133">
        <f>Representative_days!G26134-Installed_capacity_init!$G$3*Installed_capacity_init!$G$2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Representative_days!Q26135</f>
        <v>0</v>
      </c>
      <c r="D26134">
        <f>Representative_days!K26135</f>
        <v>0.128855418862591</v>
      </c>
      <c r="E26134">
        <f>Representative_days!H26135</f>
        <v>0.54139435748089204</v>
      </c>
      <c r="F26134">
        <v>1</v>
      </c>
      <c r="G26134">
        <v>1</v>
      </c>
      <c r="H26134">
        <v>1</v>
      </c>
      <c r="I26134">
        <f>Representative_days!D26135*1000</f>
        <v>663.75352181439598</v>
      </c>
      <c r="J26134">
        <f>MIN(Installed_capacity_init!$I$2/1000,Representative_days!N26135)*1000</f>
        <v>2891.9187319123998</v>
      </c>
      <c r="K26134">
        <f>Representative_days!G26135-Installed_capacity_init!$G$3*Installed_capacity_init!$G$2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Representative_days!Q26136</f>
        <v>0</v>
      </c>
      <c r="D26135">
        <f>Representative_days!K26136</f>
        <v>0.123288881019784</v>
      </c>
      <c r="E26135">
        <f>Representative_days!H26136</f>
        <v>0.53446659540590902</v>
      </c>
      <c r="F26135">
        <v>1</v>
      </c>
      <c r="G26135">
        <v>1</v>
      </c>
      <c r="H26135">
        <v>1</v>
      </c>
      <c r="I26135">
        <f>Representative_days!D26136*1000</f>
        <v>608.22214985352196</v>
      </c>
      <c r="J26135">
        <f>MIN(Installed_capacity_init!$I$2/1000,Representative_days!N26136)*1000</f>
        <v>2776.92751382493</v>
      </c>
      <c r="K26135">
        <f>Representative_days!G26136-Installed_capacity_init!$G$3*Installed_capacity_init!$G$2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Representative_days!Q26137</f>
        <v>0</v>
      </c>
      <c r="D26136">
        <f>Representative_days!K26137</f>
        <v>0.120112483484153</v>
      </c>
      <c r="E26136">
        <f>Representative_days!H26137</f>
        <v>0.53976534080044203</v>
      </c>
      <c r="F26136">
        <v>1</v>
      </c>
      <c r="G26136">
        <v>1</v>
      </c>
      <c r="H26136">
        <v>1</v>
      </c>
      <c r="I26136">
        <f>Representative_days!D26137*1000</f>
        <v>612.92867366892403</v>
      </c>
      <c r="J26136">
        <f>MIN(Installed_capacity_init!$I$2/1000,Representative_days!N26137)*1000</f>
        <v>2788.5146869905202</v>
      </c>
      <c r="K26136">
        <f>Representative_days!G26137-Installed_capacity_init!$G$3*Installed_capacity_init!$G$2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Representative_days!Q26138</f>
        <v>0</v>
      </c>
      <c r="D26137">
        <f>Representative_days!K26138</f>
        <v>0.119291284200437</v>
      </c>
      <c r="E26137">
        <f>Representative_days!H26138</f>
        <v>0.54192941870793498</v>
      </c>
      <c r="F26137">
        <v>1</v>
      </c>
      <c r="G26137">
        <v>1</v>
      </c>
      <c r="H26137">
        <v>1</v>
      </c>
      <c r="I26137">
        <f>Representative_days!D26138*1000</f>
        <v>617.33632354867393</v>
      </c>
      <c r="J26137">
        <f>MIN(Installed_capacity_init!$I$2/1000,Representative_days!N26138)*1000</f>
        <v>2793.6216204971397</v>
      </c>
      <c r="K26137">
        <f>Representative_days!G26138-Installed_capacity_init!$G$3*Installed_capacity_init!$G$2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Representative_days!Q26139</f>
        <v>0</v>
      </c>
      <c r="D26138">
        <f>Representative_days!K26139</f>
        <v>4.2674380999999997E-2</v>
      </c>
      <c r="E26138">
        <f>Representative_days!H26139</f>
        <v>0.70254703900000004</v>
      </c>
      <c r="F26138">
        <v>1</v>
      </c>
      <c r="G26138">
        <v>1</v>
      </c>
      <c r="H26138">
        <v>1</v>
      </c>
      <c r="I26138">
        <f>Representative_days!D26139*1000</f>
        <v>352.07822900000002</v>
      </c>
      <c r="J26138">
        <f>MIN(Installed_capacity_init!$I$2/1000,Representative_days!N26139)*1000</f>
        <v>1393.7961660000001</v>
      </c>
      <c r="K26138">
        <f>Representative_days!G26139-Installed_capacity_init!$G$3*Installed_capacity_init!$G$2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Representative_days!Q26140</f>
        <v>0</v>
      </c>
      <c r="D26139">
        <f>Representative_days!K26140</f>
        <v>4.2255875999999998E-2</v>
      </c>
      <c r="E26139">
        <f>Representative_days!H26140</f>
        <v>0.76205490899999995</v>
      </c>
      <c r="F26139">
        <v>1</v>
      </c>
      <c r="G26139">
        <v>1</v>
      </c>
      <c r="H26139">
        <v>1</v>
      </c>
      <c r="I26139">
        <f>Representative_days!D26140*1000</f>
        <v>358.034965</v>
      </c>
      <c r="J26139">
        <f>MIN(Installed_capacity_init!$I$2/1000,Representative_days!N26140)*1000</f>
        <v>1403.46511499999</v>
      </c>
      <c r="K26139">
        <f>Representative_days!G26140-Installed_capacity_init!$G$3*Installed_capacity_init!$G$2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Representative_days!Q26141</f>
        <v>0</v>
      </c>
      <c r="D26140">
        <f>Representative_days!K26141</f>
        <v>4.2002957E-2</v>
      </c>
      <c r="E26140">
        <f>Representative_days!H26141</f>
        <v>0.79975143699999995</v>
      </c>
      <c r="F26140">
        <v>1</v>
      </c>
      <c r="G26140">
        <v>1</v>
      </c>
      <c r="H26140">
        <v>1</v>
      </c>
      <c r="I26140">
        <f>Representative_days!D26141*1000</f>
        <v>361.25571000000002</v>
      </c>
      <c r="J26140">
        <f>MIN(Installed_capacity_init!$I$2/1000,Representative_days!N26141)*1000</f>
        <v>1405.6031620000001</v>
      </c>
      <c r="K26140">
        <f>Representative_days!G26141-Installed_capacity_init!$G$3*Installed_capacity_init!$G$2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Representative_days!Q26142</f>
        <v>0</v>
      </c>
      <c r="D26141">
        <f>Representative_days!K26142</f>
        <v>4.2020199000000001E-2</v>
      </c>
      <c r="E26141">
        <f>Representative_days!H26142</f>
        <v>0.81617414600000004</v>
      </c>
      <c r="F26141">
        <v>1</v>
      </c>
      <c r="G26141">
        <v>1</v>
      </c>
      <c r="H26141">
        <v>1</v>
      </c>
      <c r="I26141">
        <f>Representative_days!D26142*1000</f>
        <v>363.87530800000002</v>
      </c>
      <c r="J26141">
        <f>MIN(Installed_capacity_init!$I$2/1000,Representative_days!N26142)*1000</f>
        <v>1406.160946</v>
      </c>
      <c r="K26141">
        <f>Representative_days!G26142-Installed_capacity_init!$G$3*Installed_capacity_init!$G$2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Representative_days!Q26143</f>
        <v>0</v>
      </c>
      <c r="D26142">
        <f>Representative_days!K26143</f>
        <v>4.0781871999999997E-2</v>
      </c>
      <c r="E26142">
        <f>Representative_days!H26143</f>
        <v>0.838533317</v>
      </c>
      <c r="F26142">
        <v>1</v>
      </c>
      <c r="G26142">
        <v>1</v>
      </c>
      <c r="H26142">
        <v>1</v>
      </c>
      <c r="I26142">
        <f>Representative_days!D26143*1000</f>
        <v>372.01300100000003</v>
      </c>
      <c r="J26142">
        <f>MIN(Installed_capacity_init!$I$2/1000,Representative_days!N26143)*1000</f>
        <v>1429.2922560000002</v>
      </c>
      <c r="K26142">
        <f>Representative_days!G26143-Installed_capacity_init!$G$3*Installed_capacity_init!$G$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Representative_days!Q26144</f>
        <v>0</v>
      </c>
      <c r="D26143">
        <f>Representative_days!K26144</f>
        <v>3.9743872E-2</v>
      </c>
      <c r="E26143">
        <f>Representative_days!H26144</f>
        <v>0.86008838700000001</v>
      </c>
      <c r="F26143">
        <v>1</v>
      </c>
      <c r="G26143">
        <v>1</v>
      </c>
      <c r="H26143">
        <v>1</v>
      </c>
      <c r="I26143">
        <f>Representative_days!D26144*1000</f>
        <v>379.20638000000002</v>
      </c>
      <c r="J26143">
        <f>MIN(Installed_capacity_init!$I$2/1000,Representative_days!N26144)*1000</f>
        <v>1447.07475599999</v>
      </c>
      <c r="K26143">
        <f>Representative_days!G26144-Installed_capacity_init!$G$3*Installed_capacity_init!$G$2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Representative_days!Q26145</f>
        <v>8.9192582000000006E-2</v>
      </c>
      <c r="D26144">
        <f>Representative_days!K26145</f>
        <v>3.8948925000000002E-2</v>
      </c>
      <c r="E26144">
        <f>Representative_days!H26145</f>
        <v>0.871858201</v>
      </c>
      <c r="F26144">
        <v>1</v>
      </c>
      <c r="G26144">
        <v>1</v>
      </c>
      <c r="H26144">
        <v>1</v>
      </c>
      <c r="I26144">
        <f>Representative_days!D26145*1000</f>
        <v>385.60750899999999</v>
      </c>
      <c r="J26144">
        <f>MIN(Installed_capacity_init!$I$2/1000,Representative_days!N26145)*1000</f>
        <v>1464.529855</v>
      </c>
      <c r="K26144">
        <f>Representative_days!G26145-Installed_capacity_init!$G$3*Installed_capacity_init!$G$2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Representative_days!Q26146</f>
        <v>0.16820734800000001</v>
      </c>
      <c r="D26145">
        <f>Representative_days!K26146</f>
        <v>3.4807645999999998E-2</v>
      </c>
      <c r="E26145">
        <f>Representative_days!H26146</f>
        <v>0.91608992199999995</v>
      </c>
      <c r="F26145">
        <v>1</v>
      </c>
      <c r="G26145">
        <v>1</v>
      </c>
      <c r="H26145">
        <v>1</v>
      </c>
      <c r="I26145">
        <f>Representative_days!D26146*1000</f>
        <v>393.35591800000003</v>
      </c>
      <c r="J26145">
        <f>MIN(Installed_capacity_init!$I$2/1000,Representative_days!N26146)*1000</f>
        <v>1485.153924</v>
      </c>
      <c r="K26145">
        <f>Representative_days!G26146-Installed_capacity_init!$G$3*Installed_capacity_init!$G$2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Representative_days!Q26147</f>
        <v>0.241685547</v>
      </c>
      <c r="D26146">
        <f>Representative_days!K26147</f>
        <v>3.1909260000000002E-2</v>
      </c>
      <c r="E26146">
        <f>Representative_days!H26147</f>
        <v>0.93789349300000002</v>
      </c>
      <c r="F26146">
        <v>1</v>
      </c>
      <c r="G26146">
        <v>1</v>
      </c>
      <c r="H26146">
        <v>1</v>
      </c>
      <c r="I26146">
        <f>Representative_days!D26147*1000</f>
        <v>402.68862200000001</v>
      </c>
      <c r="J26146">
        <f>MIN(Installed_capacity_init!$I$2/1000,Representative_days!N26147)*1000</f>
        <v>1513.2198640000001</v>
      </c>
      <c r="K26146">
        <f>Representative_days!G26147-Installed_capacity_init!$G$3*Installed_capacity_init!$G$2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Representative_days!Q26148</f>
        <v>0.32254685300000002</v>
      </c>
      <c r="D26147">
        <f>Representative_days!K26148</f>
        <v>3.0242424E-2</v>
      </c>
      <c r="E26147">
        <f>Representative_days!H26148</f>
        <v>0.94688537699999997</v>
      </c>
      <c r="F26147">
        <v>1</v>
      </c>
      <c r="G26147">
        <v>1</v>
      </c>
      <c r="H26147">
        <v>1</v>
      </c>
      <c r="I26147">
        <f>Representative_days!D26148*1000</f>
        <v>412.21583299999998</v>
      </c>
      <c r="J26147">
        <f>MIN(Installed_capacity_init!$I$2/1000,Representative_days!N26148)*1000</f>
        <v>1544.2461089999999</v>
      </c>
      <c r="K26147">
        <f>Representative_days!G26148-Installed_capacity_init!$G$3*Installed_capacity_init!$G$2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Representative_days!Q26149</f>
        <v>0.409727966</v>
      </c>
      <c r="D26148">
        <f>Representative_days!K26149</f>
        <v>3.6046278000000001E-2</v>
      </c>
      <c r="E26148">
        <f>Representative_days!H26149</f>
        <v>0.97127960899999999</v>
      </c>
      <c r="F26148">
        <v>1</v>
      </c>
      <c r="G26148">
        <v>1</v>
      </c>
      <c r="H26148">
        <v>1</v>
      </c>
      <c r="I26148">
        <f>Representative_days!D26149*1000</f>
        <v>433.094829</v>
      </c>
      <c r="J26148">
        <f>MIN(Installed_capacity_init!$I$2/1000,Representative_days!N26149)*1000</f>
        <v>1637.463211</v>
      </c>
      <c r="K26148">
        <f>Representative_days!G26149-Installed_capacity_init!$G$3*Installed_capacity_init!$G$2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Representative_days!Q26150</f>
        <v>0.42561358100000002</v>
      </c>
      <c r="D26149">
        <f>Representative_days!K26150</f>
        <v>4.5088305000000002E-2</v>
      </c>
      <c r="E26149">
        <f>Representative_days!H26150</f>
        <v>0.97943622100000005</v>
      </c>
      <c r="F26149">
        <v>1</v>
      </c>
      <c r="G26149">
        <v>1</v>
      </c>
      <c r="H26149">
        <v>1</v>
      </c>
      <c r="I26149">
        <f>Representative_days!D26150*1000</f>
        <v>451.91941000000003</v>
      </c>
      <c r="J26149">
        <f>MIN(Installed_capacity_init!$I$2/1000,Representative_days!N26150)*1000</f>
        <v>1731.5423880000001</v>
      </c>
      <c r="K26149">
        <f>Representative_days!G26150-Installed_capacity_init!$G$3*Installed_capacity_init!$G$2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Representative_days!Q26151</f>
        <v>0.37555709499999901</v>
      </c>
      <c r="D26150">
        <f>Representative_days!K26151</f>
        <v>5.7314033E-2</v>
      </c>
      <c r="E26150">
        <f>Representative_days!H26151</f>
        <v>0.97965913900000001</v>
      </c>
      <c r="F26150">
        <v>1</v>
      </c>
      <c r="G26150">
        <v>1</v>
      </c>
      <c r="H26150">
        <v>1</v>
      </c>
      <c r="I26150">
        <f>Representative_days!D26151*1000</f>
        <v>470.73023800000004</v>
      </c>
      <c r="J26150">
        <f>MIN(Installed_capacity_init!$I$2/1000,Representative_days!N26151)*1000</f>
        <v>1827.952055</v>
      </c>
      <c r="K26150">
        <f>Representative_days!G26151-Installed_capacity_init!$G$3*Installed_capacity_init!$G$2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Representative_days!Q26152</f>
        <v>0.338406928</v>
      </c>
      <c r="D26151">
        <f>Representative_days!K26152</f>
        <v>5.8691485000000002E-2</v>
      </c>
      <c r="E26151">
        <f>Representative_days!H26152</f>
        <v>0.98668180999999999</v>
      </c>
      <c r="F26151">
        <v>1</v>
      </c>
      <c r="G26151">
        <v>1</v>
      </c>
      <c r="H26151">
        <v>1</v>
      </c>
      <c r="I26151">
        <f>Representative_days!D26152*1000</f>
        <v>486.348681</v>
      </c>
      <c r="J26151">
        <f>MIN(Installed_capacity_init!$I$2/1000,Representative_days!N26152)*1000</f>
        <v>1908.4609439999999</v>
      </c>
      <c r="K26151">
        <f>Representative_days!G26152-Installed_capacity_init!$G$3*Installed_capacity_init!$G$2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Representative_days!Q26153</f>
        <v>0.27145503700000001</v>
      </c>
      <c r="D26152">
        <f>Representative_days!K26153</f>
        <v>6.1207448999999997E-2</v>
      </c>
      <c r="E26152">
        <f>Representative_days!H26153</f>
        <v>0.989337876</v>
      </c>
      <c r="F26152">
        <v>1</v>
      </c>
      <c r="G26152">
        <v>1</v>
      </c>
      <c r="H26152">
        <v>1</v>
      </c>
      <c r="I26152">
        <f>Representative_days!D26153*1000</f>
        <v>502.90182500000003</v>
      </c>
      <c r="J26152">
        <f>MIN(Installed_capacity_init!$I$2/1000,Representative_days!N26153)*1000</f>
        <v>1978.759687</v>
      </c>
      <c r="K26152">
        <f>Representative_days!G26153-Installed_capacity_init!$G$3*Installed_capacity_init!$G$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Representative_days!Q26154</f>
        <v>0.16787440100000001</v>
      </c>
      <c r="D26153">
        <f>Representative_days!K26154</f>
        <v>6.4702546999999999E-2</v>
      </c>
      <c r="E26153">
        <f>Representative_days!H26154</f>
        <v>0.98035189</v>
      </c>
      <c r="F26153">
        <v>1</v>
      </c>
      <c r="G26153">
        <v>1</v>
      </c>
      <c r="H26153">
        <v>1</v>
      </c>
      <c r="I26153">
        <f>Representative_days!D26154*1000</f>
        <v>519.60569700000008</v>
      </c>
      <c r="J26153">
        <f>MIN(Installed_capacity_init!$I$2/1000,Representative_days!N26154)*1000</f>
        <v>2051.8728309999997</v>
      </c>
      <c r="K26153">
        <f>Representative_days!G26154-Installed_capacity_init!$G$3*Installed_capacity_init!$G$2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Representative_days!Q26155</f>
        <v>6.7708118999999997E-2</v>
      </c>
      <c r="D26154">
        <f>Representative_days!K26155</f>
        <v>4.8693219000000003E-2</v>
      </c>
      <c r="E26154">
        <f>Representative_days!H26155</f>
        <v>0.98479693700000004</v>
      </c>
      <c r="F26154">
        <v>1</v>
      </c>
      <c r="G26154">
        <v>1</v>
      </c>
      <c r="H26154">
        <v>1</v>
      </c>
      <c r="I26154">
        <f>Representative_days!D26155*1000</f>
        <v>484.36937600000005</v>
      </c>
      <c r="J26154">
        <f>MIN(Installed_capacity_init!$I$2/1000,Representative_days!N26155)*1000</f>
        <v>1936.078886</v>
      </c>
      <c r="K26154">
        <f>Representative_days!G26155-Installed_capacity_init!$G$3*Installed_capacity_init!$G$2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Representative_days!Q26156</f>
        <v>2.5234165999999999E-2</v>
      </c>
      <c r="D26155">
        <f>Representative_days!K26156</f>
        <v>3.6369542999999997E-2</v>
      </c>
      <c r="E26155">
        <f>Representative_days!H26156</f>
        <v>0.976312398999999</v>
      </c>
      <c r="F26155">
        <v>1</v>
      </c>
      <c r="G26155">
        <v>1</v>
      </c>
      <c r="H26155">
        <v>1</v>
      </c>
      <c r="I26155">
        <f>Representative_days!D26156*1000</f>
        <v>451.04475000000002</v>
      </c>
      <c r="J26155">
        <f>MIN(Installed_capacity_init!$I$2/1000,Representative_days!N26156)*1000</f>
        <v>1825.8277370000001</v>
      </c>
      <c r="K26155">
        <f>Representative_days!G26156-Installed_capacity_init!$G$3*Installed_capacity_init!$G$2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Representative_days!Q26157</f>
        <v>0</v>
      </c>
      <c r="D26156">
        <f>Representative_days!K26157</f>
        <v>2.8383136999999999E-2</v>
      </c>
      <c r="E26156">
        <f>Representative_days!H26157</f>
        <v>0.94600664000000001</v>
      </c>
      <c r="F26156">
        <v>1</v>
      </c>
      <c r="G26156">
        <v>1</v>
      </c>
      <c r="H26156">
        <v>1</v>
      </c>
      <c r="I26156">
        <f>Representative_days!D26157*1000</f>
        <v>418.11556000000002</v>
      </c>
      <c r="J26156">
        <f>MIN(Installed_capacity_init!$I$2/1000,Representative_days!N26157)*1000</f>
        <v>1720.3325239999999</v>
      </c>
      <c r="K26156">
        <f>Representative_days!G26157-Installed_capacity_init!$G$3*Installed_capacity_init!$G$2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Representative_days!Q26158</f>
        <v>0</v>
      </c>
      <c r="D26157">
        <f>Representative_days!K26158</f>
        <v>2.6598681999999998E-2</v>
      </c>
      <c r="E26157">
        <f>Representative_days!H26158</f>
        <v>0.95031901699999999</v>
      </c>
      <c r="F26157">
        <v>1</v>
      </c>
      <c r="G26157">
        <v>1</v>
      </c>
      <c r="H26157">
        <v>1</v>
      </c>
      <c r="I26157">
        <f>Representative_days!D26158*1000</f>
        <v>386.85041999999999</v>
      </c>
      <c r="J26157">
        <f>MIN(Installed_capacity_init!$I$2/1000,Representative_days!N26158)*1000</f>
        <v>1623.1474759999999</v>
      </c>
      <c r="K26157">
        <f>Representative_days!G26158-Installed_capacity_init!$G$3*Installed_capacity_init!$G$2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Representative_days!Q26159</f>
        <v>0</v>
      </c>
      <c r="D26158">
        <f>Representative_days!K26159</f>
        <v>2.5881106000000001E-2</v>
      </c>
      <c r="E26158">
        <f>Representative_days!H26159</f>
        <v>0.94282915599999995</v>
      </c>
      <c r="F26158">
        <v>1</v>
      </c>
      <c r="G26158">
        <v>1</v>
      </c>
      <c r="H26158">
        <v>1</v>
      </c>
      <c r="I26158">
        <f>Representative_days!D26159*1000</f>
        <v>356.22517900000003</v>
      </c>
      <c r="J26158">
        <f>MIN(Installed_capacity_init!$I$2/1000,Representative_days!N26159)*1000</f>
        <v>1534.4119599999999</v>
      </c>
      <c r="K26158">
        <f>Representative_days!G26159-Installed_capacity_init!$G$3*Installed_capacity_init!$G$2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Representative_days!Q26160</f>
        <v>0</v>
      </c>
      <c r="D26159">
        <f>Representative_days!K26160</f>
        <v>2.6205636000000001E-2</v>
      </c>
      <c r="E26159">
        <f>Representative_days!H26160</f>
        <v>0.93154905300000002</v>
      </c>
      <c r="F26159">
        <v>1</v>
      </c>
      <c r="G26159">
        <v>1</v>
      </c>
      <c r="H26159">
        <v>1</v>
      </c>
      <c r="I26159">
        <f>Representative_days!D26160*1000</f>
        <v>325.56504800000005</v>
      </c>
      <c r="J26159">
        <f>MIN(Installed_capacity_init!$I$2/1000,Representative_days!N26160)*1000</f>
        <v>1440.470814</v>
      </c>
      <c r="K26159">
        <f>Representative_days!G26160-Installed_capacity_init!$G$3*Installed_capacity_init!$G$2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Representative_days!Q26161</f>
        <v>0</v>
      </c>
      <c r="D26160">
        <f>Representative_days!K26161</f>
        <v>2.6729968999999999E-2</v>
      </c>
      <c r="E26160">
        <f>Representative_days!H26161</f>
        <v>0.93108540900000003</v>
      </c>
      <c r="F26160">
        <v>1</v>
      </c>
      <c r="G26160">
        <v>1</v>
      </c>
      <c r="H26160">
        <v>1</v>
      </c>
      <c r="I26160">
        <f>Representative_days!D26161*1000</f>
        <v>325.15531499999997</v>
      </c>
      <c r="J26160">
        <f>MIN(Installed_capacity_init!$I$2/1000,Representative_days!N26161)*1000</f>
        <v>1441.8108549999999</v>
      </c>
      <c r="K26160">
        <f>Representative_days!G26161-Installed_capacity_init!$G$3*Installed_capacity_init!$G$2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Representative_days!Q26162</f>
        <v>0</v>
      </c>
      <c r="D26161">
        <f>Representative_days!K26162</f>
        <v>2.8124072999999999E-2</v>
      </c>
      <c r="E26161">
        <f>Representative_days!H26162</f>
        <v>0.92663420699999999</v>
      </c>
      <c r="F26161">
        <v>1</v>
      </c>
      <c r="G26161">
        <v>1</v>
      </c>
      <c r="H26161">
        <v>1</v>
      </c>
      <c r="I26161">
        <f>Representative_days!D26162*1000</f>
        <v>325.64108800000002</v>
      </c>
      <c r="J26161">
        <f>MIN(Installed_capacity_init!$I$2/1000,Representative_days!N26162)*1000</f>
        <v>1444.5125310000001</v>
      </c>
      <c r="K26161">
        <f>Representative_days!G26162-Installed_capacity_init!$G$3*Installed_capacity_init!$G$2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Representative_days!Q26163</f>
        <v>0</v>
      </c>
      <c r="D26162">
        <f>Representative_days!K26163</f>
        <v>0.196882606729365</v>
      </c>
      <c r="E26162">
        <f>Representative_days!H26163</f>
        <v>0.42644072488916601</v>
      </c>
      <c r="F26162">
        <v>1</v>
      </c>
      <c r="G26162">
        <v>1</v>
      </c>
      <c r="H26162">
        <v>1</v>
      </c>
      <c r="I26162">
        <f>Representative_days!D26163*1000</f>
        <v>575.05941334602892</v>
      </c>
      <c r="J26162">
        <f>MIN(Installed_capacity_init!$I$2/1000,Representative_days!N26163)*1000</f>
        <v>3198.9210554602701</v>
      </c>
      <c r="K26162">
        <f>Representative_days!G26163-Installed_capacity_init!$G$3*Installed_capacity_init!$G$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Representative_days!Q26164</f>
        <v>0</v>
      </c>
      <c r="D26163">
        <f>Representative_days!K26164</f>
        <v>0.19616983035822999</v>
      </c>
      <c r="E26163">
        <f>Representative_days!H26164</f>
        <v>0.41146640629350201</v>
      </c>
      <c r="F26163">
        <v>1</v>
      </c>
      <c r="G26163">
        <v>1</v>
      </c>
      <c r="H26163">
        <v>1</v>
      </c>
      <c r="I26163">
        <f>Representative_days!D26164*1000</f>
        <v>580.26365791009209</v>
      </c>
      <c r="J26163">
        <f>MIN(Installed_capacity_init!$I$2/1000,Representative_days!N26164)*1000</f>
        <v>3200.3166565923598</v>
      </c>
      <c r="K26163">
        <f>Representative_days!G26164-Installed_capacity_init!$G$3*Installed_capacity_init!$G$2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Representative_days!Q26165</f>
        <v>0</v>
      </c>
      <c r="D26164">
        <f>Representative_days!K26165</f>
        <v>0.19949971351374499</v>
      </c>
      <c r="E26164">
        <f>Representative_days!H26165</f>
        <v>0.39745344332205701</v>
      </c>
      <c r="F26164">
        <v>1</v>
      </c>
      <c r="G26164">
        <v>1</v>
      </c>
      <c r="H26164">
        <v>1</v>
      </c>
      <c r="I26164">
        <f>Representative_days!D26165*1000</f>
        <v>572.316017982517</v>
      </c>
      <c r="J26164">
        <f>MIN(Installed_capacity_init!$I$2/1000,Representative_days!N26165)*1000</f>
        <v>3188.2705319418296</v>
      </c>
      <c r="K26164">
        <f>Representative_days!G26165-Installed_capacity_init!$G$3*Installed_capacity_init!$G$2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Representative_days!Q26166</f>
        <v>0</v>
      </c>
      <c r="D26165">
        <f>Representative_days!K26166</f>
        <v>0.20592035015989099</v>
      </c>
      <c r="E26165">
        <f>Representative_days!H26166</f>
        <v>0.38549643717481902</v>
      </c>
      <c r="F26165">
        <v>1</v>
      </c>
      <c r="G26165">
        <v>1</v>
      </c>
      <c r="H26165">
        <v>1</v>
      </c>
      <c r="I26165">
        <f>Representative_days!D26166*1000</f>
        <v>564.12728885500792</v>
      </c>
      <c r="J26165">
        <f>MIN(Installed_capacity_init!$I$2/1000,Representative_days!N26166)*1000</f>
        <v>3166.7533048738301</v>
      </c>
      <c r="K26165">
        <f>Representative_days!G26166-Installed_capacity_init!$G$3*Installed_capacity_init!$G$2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Representative_days!Q26167</f>
        <v>0</v>
      </c>
      <c r="D26166">
        <f>Representative_days!K26167</f>
        <v>0.20761841683474</v>
      </c>
      <c r="E26166">
        <f>Representative_days!H26167</f>
        <v>0.37553918984718898</v>
      </c>
      <c r="F26166">
        <v>1</v>
      </c>
      <c r="G26166">
        <v>1</v>
      </c>
      <c r="H26166">
        <v>1</v>
      </c>
      <c r="I26166">
        <f>Representative_days!D26167*1000</f>
        <v>652.99874390393495</v>
      </c>
      <c r="J26166">
        <f>MIN(Installed_capacity_init!$I$2/1000,Representative_days!N26167)*1000</f>
        <v>3338.7070210769298</v>
      </c>
      <c r="K26166">
        <f>Representative_days!G26167-Installed_capacity_init!$G$3*Installed_capacity_init!$G$2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Representative_days!Q26168</f>
        <v>7.2309286939480199E-3</v>
      </c>
      <c r="D26167">
        <f>Representative_days!K26168</f>
        <v>0.212589904085664</v>
      </c>
      <c r="E26167">
        <f>Representative_days!H26168</f>
        <v>0.36667469076458897</v>
      </c>
      <c r="F26167">
        <v>1</v>
      </c>
      <c r="G26167">
        <v>1</v>
      </c>
      <c r="H26167">
        <v>1</v>
      </c>
      <c r="I26167">
        <f>Representative_days!D26168*1000</f>
        <v>735.26179823298003</v>
      </c>
      <c r="J26167">
        <f>MIN(Installed_capacity_init!$I$2/1000,Representative_days!N26168)*1000</f>
        <v>3487.1517625480801</v>
      </c>
      <c r="K26167">
        <f>Representative_days!G26168-Installed_capacity_init!$G$3*Installed_capacity_init!$G$2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Representative_days!Q26169</f>
        <v>0.15137963067176899</v>
      </c>
      <c r="D26168">
        <f>Representative_days!K26169</f>
        <v>0.22071973705192099</v>
      </c>
      <c r="E26168">
        <f>Representative_days!H26169</f>
        <v>0.35786755824412397</v>
      </c>
      <c r="F26168">
        <v>1</v>
      </c>
      <c r="G26168">
        <v>1</v>
      </c>
      <c r="H26168">
        <v>1</v>
      </c>
      <c r="I26168">
        <f>Representative_days!D26169*1000</f>
        <v>816.376930685979</v>
      </c>
      <c r="J26168">
        <f>MIN(Installed_capacity_init!$I$2/1000,Representative_days!N26169)*1000</f>
        <v>3636.4733136290201</v>
      </c>
      <c r="K26168">
        <f>Representative_days!G26169-Installed_capacity_init!$G$3*Installed_capacity_init!$G$2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Representative_days!Q26170</f>
        <v>0.30363500581628</v>
      </c>
      <c r="D26169">
        <f>Representative_days!K26170</f>
        <v>0.252915948754452</v>
      </c>
      <c r="E26169">
        <f>Representative_days!H26170</f>
        <v>0.34449328957261499</v>
      </c>
      <c r="F26169">
        <v>1</v>
      </c>
      <c r="G26169">
        <v>1</v>
      </c>
      <c r="H26169">
        <v>1</v>
      </c>
      <c r="I26169">
        <f>Representative_days!D26170*1000</f>
        <v>893.07999991465101</v>
      </c>
      <c r="J26169">
        <f>MIN(Installed_capacity_init!$I$2/1000,Representative_days!N26170)*1000</f>
        <v>3778.5484025106202</v>
      </c>
      <c r="K26169">
        <f>Representative_days!G26170-Installed_capacity_init!$G$3*Installed_capacity_init!$G$2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Representative_days!Q26171</f>
        <v>0.38452577785063302</v>
      </c>
      <c r="D26170">
        <f>Representative_days!K26171</f>
        <v>0.28892262820097597</v>
      </c>
      <c r="E26170">
        <f>Representative_days!H26171</f>
        <v>0.33209765098215599</v>
      </c>
      <c r="F26170">
        <v>1</v>
      </c>
      <c r="G26170">
        <v>1</v>
      </c>
      <c r="H26170">
        <v>1</v>
      </c>
      <c r="I26170">
        <f>Representative_days!D26171*1000</f>
        <v>977.70626624603892</v>
      </c>
      <c r="J26170">
        <f>MIN(Installed_capacity_init!$I$2/1000,Representative_days!N26171)*1000</f>
        <v>3926.7249827190499</v>
      </c>
      <c r="K26170">
        <f>Representative_days!G26171-Installed_capacity_init!$G$3*Installed_capacity_init!$G$2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Representative_days!Q26172</f>
        <v>0.45943517051885502</v>
      </c>
      <c r="D26171">
        <f>Representative_days!K26172</f>
        <v>0.32479367442060397</v>
      </c>
      <c r="E26171">
        <f>Representative_days!H26172</f>
        <v>0.32094321142388599</v>
      </c>
      <c r="F26171">
        <v>1</v>
      </c>
      <c r="G26171">
        <v>1</v>
      </c>
      <c r="H26171">
        <v>1</v>
      </c>
      <c r="I26171">
        <f>Representative_days!D26172*1000</f>
        <v>1062.44456669286</v>
      </c>
      <c r="J26171">
        <f>MIN(Installed_capacity_init!$I$2/1000,Representative_days!N26172)*1000</f>
        <v>4082.3333044229103</v>
      </c>
      <c r="K26171">
        <f>Representative_days!G26172-Installed_capacity_init!$G$3*Installed_capacity_init!$G$2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Representative_days!Q26173</f>
        <v>0.54525369104518595</v>
      </c>
      <c r="D26172">
        <f>Representative_days!K26173</f>
        <v>0.34000719342296998</v>
      </c>
      <c r="E26172">
        <f>Representative_days!H26173</f>
        <v>0.30848097151311099</v>
      </c>
      <c r="F26172">
        <v>1</v>
      </c>
      <c r="G26172">
        <v>1</v>
      </c>
      <c r="H26172">
        <v>1</v>
      </c>
      <c r="I26172">
        <f>Representative_days!D26173*1000</f>
        <v>1091.37336127038</v>
      </c>
      <c r="J26172">
        <f>MIN(Installed_capacity_init!$I$2/1000,Representative_days!N26173)*1000</f>
        <v>4154.84014060762</v>
      </c>
      <c r="K26172">
        <f>Representative_days!G26173-Installed_capacity_init!$G$3*Installed_capacity_init!$G$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Representative_days!Q26174</f>
        <v>0.55511222224707701</v>
      </c>
      <c r="D26173">
        <f>Representative_days!K26174</f>
        <v>0.35845879985131301</v>
      </c>
      <c r="E26173">
        <f>Representative_days!H26174</f>
        <v>0.30018751748891898</v>
      </c>
      <c r="F26173">
        <v>1</v>
      </c>
      <c r="G26173">
        <v>1</v>
      </c>
      <c r="H26173">
        <v>1</v>
      </c>
      <c r="I26173">
        <f>Representative_days!D26174*1000</f>
        <v>1122.82324409277</v>
      </c>
      <c r="J26173">
        <f>MIN(Installed_capacity_init!$I$2/1000,Representative_days!N26174)*1000</f>
        <v>4238.1749146214606</v>
      </c>
      <c r="K26173">
        <f>Representative_days!G26174-Installed_capacity_init!$G$3*Installed_capacity_init!$G$2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Representative_days!Q26175</f>
        <v>0.49420478849409299</v>
      </c>
      <c r="D26174">
        <f>Representative_days!K26175</f>
        <v>0.38036823312558898</v>
      </c>
      <c r="E26174">
        <f>Representative_days!H26175</f>
        <v>0.29768104772822102</v>
      </c>
      <c r="F26174">
        <v>1</v>
      </c>
      <c r="G26174">
        <v>1</v>
      </c>
      <c r="H26174">
        <v>1</v>
      </c>
      <c r="I26174">
        <f>Representative_days!D26175*1000</f>
        <v>1153.82062299574</v>
      </c>
      <c r="J26174">
        <f>MIN(Installed_capacity_init!$I$2/1000,Representative_days!N26175)*1000</f>
        <v>4320.62831106663</v>
      </c>
      <c r="K26174">
        <f>Representative_days!G26175-Installed_capacity_init!$G$3*Installed_capacity_init!$G$2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Representative_days!Q26176</f>
        <v>0.449273104268613</v>
      </c>
      <c r="D26175">
        <f>Representative_days!K26176</f>
        <v>0.36995306451769999</v>
      </c>
      <c r="E26175">
        <f>Representative_days!H26176</f>
        <v>0.30446281071721598</v>
      </c>
      <c r="F26175">
        <v>1</v>
      </c>
      <c r="G26175">
        <v>1</v>
      </c>
      <c r="H26175">
        <v>1</v>
      </c>
      <c r="I26175">
        <f>Representative_days!D26176*1000</f>
        <v>1164.1126637231901</v>
      </c>
      <c r="J26175">
        <f>MIN(Installed_capacity_init!$I$2/1000,Representative_days!N26176)*1000</f>
        <v>4352.7618175895004</v>
      </c>
      <c r="K26175">
        <f>Representative_days!G26176-Installed_capacity_init!$G$3*Installed_capacity_init!$G$2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Representative_days!Q26177</f>
        <v>0.37524059203827098</v>
      </c>
      <c r="D26176">
        <f>Representative_days!K26177</f>
        <v>0.362485279223905</v>
      </c>
      <c r="E26176">
        <f>Representative_days!H26177</f>
        <v>0.31913520812756901</v>
      </c>
      <c r="F26176">
        <v>1</v>
      </c>
      <c r="G26176">
        <v>1</v>
      </c>
      <c r="H26176">
        <v>1</v>
      </c>
      <c r="I26176">
        <f>Representative_days!D26177*1000</f>
        <v>1183.2279802732799</v>
      </c>
      <c r="J26176">
        <f>MIN(Installed_capacity_init!$I$2/1000,Representative_days!N26177)*1000</f>
        <v>4386.06316370687</v>
      </c>
      <c r="K26176">
        <f>Representative_days!G26177-Installed_capacity_init!$G$3*Installed_capacity_init!$G$2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Representative_days!Q26178</f>
        <v>0.26043563856083202</v>
      </c>
      <c r="D26177">
        <f>Representative_days!K26178</f>
        <v>0.35606352781922102</v>
      </c>
      <c r="E26177">
        <f>Representative_days!H26178</f>
        <v>0.33839437909794101</v>
      </c>
      <c r="F26177">
        <v>1</v>
      </c>
      <c r="G26177">
        <v>1</v>
      </c>
      <c r="H26177">
        <v>1</v>
      </c>
      <c r="I26177">
        <f>Representative_days!D26178*1000</f>
        <v>1202.45414317223</v>
      </c>
      <c r="J26177">
        <f>MIN(Installed_capacity_init!$I$2/1000,Representative_days!N26178)*1000</f>
        <v>4432.6726099354401</v>
      </c>
      <c r="K26177">
        <f>Representative_days!G26178-Installed_capacity_init!$G$3*Installed_capacity_init!$G$2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Representative_days!Q26179</f>
        <v>0.115173128162569</v>
      </c>
      <c r="D26178">
        <f>Representative_days!K26179</f>
        <v>0.320522623029249</v>
      </c>
      <c r="E26178">
        <f>Representative_days!H26179</f>
        <v>0.34950880938151702</v>
      </c>
      <c r="F26178">
        <v>1</v>
      </c>
      <c r="G26178">
        <v>1</v>
      </c>
      <c r="H26178">
        <v>1</v>
      </c>
      <c r="I26178">
        <f>Representative_days!D26179*1000</f>
        <v>1092.6192182974298</v>
      </c>
      <c r="J26178">
        <f>MIN(Installed_capacity_init!$I$2/1000,Representative_days!N26179)*1000</f>
        <v>4203.8896463709098</v>
      </c>
      <c r="K26178">
        <f>Representative_days!G26179-Installed_capacity_init!$G$3*Installed_capacity_init!$G$2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Representative_days!Q26180</f>
        <v>1.31724614831351E-2</v>
      </c>
      <c r="D26179">
        <f>Representative_days!K26180</f>
        <v>0.28699132152812101</v>
      </c>
      <c r="E26179">
        <f>Representative_days!H26180</f>
        <v>0.36439459867754098</v>
      </c>
      <c r="F26179">
        <v>1</v>
      </c>
      <c r="G26179">
        <v>1</v>
      </c>
      <c r="H26179">
        <v>1</v>
      </c>
      <c r="I26179">
        <f>Representative_days!D26180*1000</f>
        <v>987.88683155324497</v>
      </c>
      <c r="J26179">
        <f>MIN(Installed_capacity_init!$I$2/1000,Representative_days!N26180)*1000</f>
        <v>3993.9805005367498</v>
      </c>
      <c r="K26179">
        <f>Representative_days!G26180-Installed_capacity_init!$G$3*Installed_capacity_init!$G$2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Representative_days!Q26181</f>
        <v>2.4081237523090502E-6</v>
      </c>
      <c r="D26180">
        <f>Representative_days!K26181</f>
        <v>0.25697324421220902</v>
      </c>
      <c r="E26180">
        <f>Representative_days!H26181</f>
        <v>0.38135352901483199</v>
      </c>
      <c r="F26180">
        <v>1</v>
      </c>
      <c r="G26180">
        <v>1</v>
      </c>
      <c r="H26180">
        <v>1</v>
      </c>
      <c r="I26180">
        <f>Representative_days!D26181*1000</f>
        <v>884.51053331466801</v>
      </c>
      <c r="J26180">
        <f>MIN(Installed_capacity_init!$I$2/1000,Representative_days!N26181)*1000</f>
        <v>3787.8701630779001</v>
      </c>
      <c r="K26180">
        <f>Representative_days!G26181-Installed_capacity_init!$G$3*Installed_capacity_init!$G$2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Representative_days!Q26182</f>
        <v>0</v>
      </c>
      <c r="D26181">
        <f>Representative_days!K26182</f>
        <v>0.24448152602648501</v>
      </c>
      <c r="E26181">
        <f>Representative_days!H26182</f>
        <v>0.38306613737977102</v>
      </c>
      <c r="F26181">
        <v>1</v>
      </c>
      <c r="G26181">
        <v>1</v>
      </c>
      <c r="H26181">
        <v>1</v>
      </c>
      <c r="I26181">
        <f>Representative_days!D26182*1000</f>
        <v>793.22752429888396</v>
      </c>
      <c r="J26181">
        <f>MIN(Installed_capacity_init!$I$2/1000,Representative_days!N26182)*1000</f>
        <v>3602.36765209447</v>
      </c>
      <c r="K26181">
        <f>Representative_days!G26182-Installed_capacity_init!$G$3*Installed_capacity_init!$G$2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Representative_days!Q26183</f>
        <v>0</v>
      </c>
      <c r="D26182">
        <f>Representative_days!K26183</f>
        <v>0.23379847972458101</v>
      </c>
      <c r="E26182">
        <f>Representative_days!H26183</f>
        <v>0.388606203118053</v>
      </c>
      <c r="F26182">
        <v>1</v>
      </c>
      <c r="G26182">
        <v>1</v>
      </c>
      <c r="H26182">
        <v>1</v>
      </c>
      <c r="I26182">
        <f>Representative_days!D26183*1000</f>
        <v>697.08239998076499</v>
      </c>
      <c r="J26182">
        <f>MIN(Installed_capacity_init!$I$2/1000,Representative_days!N26183)*1000</f>
        <v>3424.0640995829999</v>
      </c>
      <c r="K26182">
        <f>Representative_days!G26183-Installed_capacity_init!$G$3*Installed_capacity_init!$G$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Representative_days!Q26184</f>
        <v>0</v>
      </c>
      <c r="D26183">
        <f>Representative_days!K26184</f>
        <v>0.225182625216304</v>
      </c>
      <c r="E26183">
        <f>Representative_days!H26184</f>
        <v>0.39651710349213698</v>
      </c>
      <c r="F26183">
        <v>1</v>
      </c>
      <c r="G26183">
        <v>1</v>
      </c>
      <c r="H26183">
        <v>1</v>
      </c>
      <c r="I26183">
        <f>Representative_days!D26184*1000</f>
        <v>601.04288981664104</v>
      </c>
      <c r="J26183">
        <f>MIN(Installed_capacity_init!$I$2/1000,Representative_days!N26184)*1000</f>
        <v>3236.0302027553598</v>
      </c>
      <c r="K26183">
        <f>Representative_days!G26184-Installed_capacity_init!$G$3*Installed_capacity_init!$G$2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Representative_days!Q26185</f>
        <v>0</v>
      </c>
      <c r="D26184">
        <f>Representative_days!K26185</f>
        <v>0.215185326578544</v>
      </c>
      <c r="E26184">
        <f>Representative_days!H26185</f>
        <v>0.39025681932519901</v>
      </c>
      <c r="F26184">
        <v>1</v>
      </c>
      <c r="G26184">
        <v>1</v>
      </c>
      <c r="H26184">
        <v>1</v>
      </c>
      <c r="I26184">
        <f>Representative_days!D26185*1000</f>
        <v>593.05254359154901</v>
      </c>
      <c r="J26184">
        <f>MIN(Installed_capacity_init!$I$2/1000,Representative_days!N26185)*1000</f>
        <v>3214.9202617257602</v>
      </c>
      <c r="K26184">
        <f>Representative_days!G26185-Installed_capacity_init!$G$3*Installed_capacity_init!$G$2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Representative_days!Q26186</f>
        <v>0</v>
      </c>
      <c r="D26185">
        <f>Representative_days!K26186</f>
        <v>0.207792083656859</v>
      </c>
      <c r="E26185">
        <f>Representative_days!H26186</f>
        <v>0.38556969961505499</v>
      </c>
      <c r="F26185">
        <v>1</v>
      </c>
      <c r="G26185">
        <v>1</v>
      </c>
      <c r="H26185">
        <v>1</v>
      </c>
      <c r="I26185">
        <f>Representative_days!D26186*1000</f>
        <v>583.79733238922609</v>
      </c>
      <c r="J26185">
        <f>MIN(Installed_capacity_init!$I$2/1000,Representative_days!N26186)*1000</f>
        <v>3184.9421461315701</v>
      </c>
      <c r="K26185">
        <f>Representative_days!G26186-Installed_capacity_init!$G$3*Installed_capacity_init!$G$2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Representative_days!Q26187</f>
        <v>0</v>
      </c>
      <c r="D26186">
        <f>Representative_days!K26187</f>
        <v>0.18762411636440501</v>
      </c>
      <c r="E26186">
        <f>Representative_days!H26187</f>
        <v>0.91908803343901802</v>
      </c>
      <c r="F26186">
        <v>1</v>
      </c>
      <c r="G26186">
        <v>1</v>
      </c>
      <c r="H26186">
        <v>1</v>
      </c>
      <c r="I26186">
        <f>Representative_days!D26187*1000</f>
        <v>572.37782143629306</v>
      </c>
      <c r="J26186">
        <f>MIN(Installed_capacity_init!$I$2/1000,Representative_days!N26187)*1000</f>
        <v>4782.0071765546199</v>
      </c>
      <c r="K26186">
        <f>Representative_days!G26187-Installed_capacity_init!$G$3*Installed_capacity_init!$G$2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Representative_days!Q26188</f>
        <v>0</v>
      </c>
      <c r="D26187">
        <f>Representative_days!K26188</f>
        <v>0.17733042821502301</v>
      </c>
      <c r="E26187">
        <f>Representative_days!H26188</f>
        <v>0.92897401205540997</v>
      </c>
      <c r="F26187">
        <v>1</v>
      </c>
      <c r="G26187">
        <v>1</v>
      </c>
      <c r="H26187">
        <v>1</v>
      </c>
      <c r="I26187">
        <f>Representative_days!D26188*1000</f>
        <v>567.94145103127698</v>
      </c>
      <c r="J26187">
        <f>MIN(Installed_capacity_init!$I$2/1000,Representative_days!N26188)*1000</f>
        <v>4753.1229535952807</v>
      </c>
      <c r="K26187">
        <f>Representative_days!G26188-Installed_capacity_init!$G$3*Installed_capacity_init!$G$2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Representative_days!Q26189</f>
        <v>0</v>
      </c>
      <c r="D26188">
        <f>Representative_days!K26189</f>
        <v>0.170292124387389</v>
      </c>
      <c r="E26188">
        <f>Representative_days!H26189</f>
        <v>0.92660239876120698</v>
      </c>
      <c r="F26188">
        <v>1</v>
      </c>
      <c r="G26188">
        <v>1</v>
      </c>
      <c r="H26188">
        <v>1</v>
      </c>
      <c r="I26188">
        <f>Representative_days!D26189*1000</f>
        <v>562.01827068758905</v>
      </c>
      <c r="J26188">
        <f>MIN(Installed_capacity_init!$I$2/1000,Representative_days!N26189)*1000</f>
        <v>4725.6324038305502</v>
      </c>
      <c r="K26188">
        <f>Representative_days!G26189-Installed_capacity_init!$G$3*Installed_capacity_init!$G$2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Representative_days!Q26190</f>
        <v>0</v>
      </c>
      <c r="D26189">
        <f>Representative_days!K26190</f>
        <v>0.16635468179551799</v>
      </c>
      <c r="E26189">
        <f>Representative_days!H26190</f>
        <v>0.91710402905854405</v>
      </c>
      <c r="F26189">
        <v>1</v>
      </c>
      <c r="G26189">
        <v>1</v>
      </c>
      <c r="H26189">
        <v>1</v>
      </c>
      <c r="I26189">
        <f>Representative_days!D26190*1000</f>
        <v>555.20670900500306</v>
      </c>
      <c r="J26189">
        <f>MIN(Installed_capacity_init!$I$2/1000,Representative_days!N26190)*1000</f>
        <v>4712.0145020402506</v>
      </c>
      <c r="K26189">
        <f>Representative_days!G26190-Installed_capacity_init!$G$3*Installed_capacity_init!$G$2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Representative_days!Q26191</f>
        <v>0</v>
      </c>
      <c r="D26190">
        <f>Representative_days!K26191</f>
        <v>0.16469137087667701</v>
      </c>
      <c r="E26190">
        <f>Representative_days!H26191</f>
        <v>0.92753944349038897</v>
      </c>
      <c r="F26190">
        <v>1</v>
      </c>
      <c r="G26190">
        <v>1</v>
      </c>
      <c r="H26190">
        <v>1</v>
      </c>
      <c r="I26190">
        <f>Representative_days!D26191*1000</f>
        <v>545.59947273321995</v>
      </c>
      <c r="J26190">
        <f>MIN(Installed_capacity_init!$I$2/1000,Representative_days!N26191)*1000</f>
        <v>4686.6996981830298</v>
      </c>
      <c r="K26190">
        <f>Representative_days!G26191-Installed_capacity_init!$G$3*Installed_capacity_init!$G$2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Representative_days!Q26192</f>
        <v>0</v>
      </c>
      <c r="D26191">
        <f>Representative_days!K26192</f>
        <v>0.165989693566817</v>
      </c>
      <c r="E26191">
        <f>Representative_days!H26192</f>
        <v>0.92439973637117701</v>
      </c>
      <c r="F26191">
        <v>1</v>
      </c>
      <c r="G26191">
        <v>1</v>
      </c>
      <c r="H26191">
        <v>1</v>
      </c>
      <c r="I26191">
        <f>Representative_days!D26192*1000</f>
        <v>534.77969431675797</v>
      </c>
      <c r="J26191">
        <f>MIN(Installed_capacity_init!$I$2/1000,Representative_days!N26192)*1000</f>
        <v>4668.1327743288193</v>
      </c>
      <c r="K26191">
        <f>Representative_days!G26192-Installed_capacity_init!$G$3*Installed_capacity_init!$G$2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Representative_days!Q26193</f>
        <v>1.8566130898106499E-2</v>
      </c>
      <c r="D26192">
        <f>Representative_days!K26193</f>
        <v>0.17004508784518399</v>
      </c>
      <c r="E26192">
        <f>Representative_days!H26193</f>
        <v>0.90920852455507295</v>
      </c>
      <c r="F26192">
        <v>1</v>
      </c>
      <c r="G26192">
        <v>1</v>
      </c>
      <c r="H26192">
        <v>1</v>
      </c>
      <c r="I26192">
        <f>Representative_days!D26193*1000</f>
        <v>523.94511664942695</v>
      </c>
      <c r="J26192">
        <f>MIN(Installed_capacity_init!$I$2/1000,Representative_days!N26193)*1000</f>
        <v>4639.7328270314501</v>
      </c>
      <c r="K26192">
        <f>Representative_days!G26193-Installed_capacity_init!$G$3*Installed_capacity_init!$G$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Representative_days!Q26194</f>
        <v>0.195927168258618</v>
      </c>
      <c r="D26193">
        <f>Representative_days!K26194</f>
        <v>0.177716141640754</v>
      </c>
      <c r="E26193">
        <f>Representative_days!H26194</f>
        <v>0.91955539502727301</v>
      </c>
      <c r="F26193">
        <v>1</v>
      </c>
      <c r="G26193">
        <v>1</v>
      </c>
      <c r="H26193">
        <v>1</v>
      </c>
      <c r="I26193">
        <f>Representative_days!D26194*1000</f>
        <v>514.92022707646697</v>
      </c>
      <c r="J26193">
        <f>MIN(Installed_capacity_init!$I$2/1000,Representative_days!N26194)*1000</f>
        <v>4621.3203286374001</v>
      </c>
      <c r="K26193">
        <f>Representative_days!G26194-Installed_capacity_init!$G$3*Installed_capacity_init!$G$2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Representative_days!Q26195</f>
        <v>0.187745112512538</v>
      </c>
      <c r="D26194">
        <f>Representative_days!K26195</f>
        <v>0.18921540510080601</v>
      </c>
      <c r="E26194">
        <f>Representative_days!H26195</f>
        <v>0.91894660575991205</v>
      </c>
      <c r="F26194">
        <v>1</v>
      </c>
      <c r="G26194">
        <v>1</v>
      </c>
      <c r="H26194">
        <v>1</v>
      </c>
      <c r="I26194">
        <f>Representative_days!D26195*1000</f>
        <v>505.03384155823807</v>
      </c>
      <c r="J26194">
        <f>MIN(Installed_capacity_init!$I$2/1000,Representative_days!N26195)*1000</f>
        <v>4591.9373013603699</v>
      </c>
      <c r="K26194">
        <f>Representative_days!G26195-Installed_capacity_init!$G$3*Installed_capacity_init!$G$2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Representative_days!Q26196</f>
        <v>0.246996984844253</v>
      </c>
      <c r="D26195">
        <f>Representative_days!K26196</f>
        <v>0.204846416796931</v>
      </c>
      <c r="E26195">
        <f>Representative_days!H26196</f>
        <v>0.90664832912202298</v>
      </c>
      <c r="F26195">
        <v>1</v>
      </c>
      <c r="G26195">
        <v>1</v>
      </c>
      <c r="H26195">
        <v>1</v>
      </c>
      <c r="I26195">
        <f>Representative_days!D26196*1000</f>
        <v>495.41158687774799</v>
      </c>
      <c r="J26195">
        <f>MIN(Installed_capacity_init!$I$2/1000,Representative_days!N26196)*1000</f>
        <v>4559.9465335742098</v>
      </c>
      <c r="K26195">
        <f>Representative_days!G26196-Installed_capacity_init!$G$3*Installed_capacity_init!$G$2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Representative_days!Q26197</f>
        <v>0.33081073843369901</v>
      </c>
      <c r="D26196">
        <f>Representative_days!K26197</f>
        <v>0.22965226560712099</v>
      </c>
      <c r="E26196">
        <f>Representative_days!H26197</f>
        <v>0.90916551026435</v>
      </c>
      <c r="F26196">
        <v>1</v>
      </c>
      <c r="G26196">
        <v>1</v>
      </c>
      <c r="H26196">
        <v>1</v>
      </c>
      <c r="I26196">
        <f>Representative_days!D26197*1000</f>
        <v>503.20201209589601</v>
      </c>
      <c r="J26196">
        <f>MIN(Installed_capacity_init!$I$2/1000,Representative_days!N26197)*1000</f>
        <v>4605.9661956795298</v>
      </c>
      <c r="K26196">
        <f>Representative_days!G26197-Installed_capacity_init!$G$3*Installed_capacity_init!$G$2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Representative_days!Q26198</f>
        <v>0.33604262443975202</v>
      </c>
      <c r="D26197">
        <f>Representative_days!K26198</f>
        <v>0.261234974111477</v>
      </c>
      <c r="E26197">
        <f>Representative_days!H26198</f>
        <v>0.90011341191232197</v>
      </c>
      <c r="F26197">
        <v>1</v>
      </c>
      <c r="G26197">
        <v>1</v>
      </c>
      <c r="H26197">
        <v>1</v>
      </c>
      <c r="I26197">
        <f>Representative_days!D26198*1000</f>
        <v>511.99303619884597</v>
      </c>
      <c r="J26197">
        <f>MIN(Installed_capacity_init!$I$2/1000,Representative_days!N26198)*1000</f>
        <v>4627.4063077412802</v>
      </c>
      <c r="K26197">
        <f>Representative_days!G26198-Installed_capacity_init!$G$3*Installed_capacity_init!$G$2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Representative_days!Q26199</f>
        <v>0.27022033651156402</v>
      </c>
      <c r="D26198">
        <f>Representative_days!K26199</f>
        <v>0.29959195875022498</v>
      </c>
      <c r="E26198">
        <f>Representative_days!H26199</f>
        <v>0.88461795252961595</v>
      </c>
      <c r="F26198">
        <v>1</v>
      </c>
      <c r="G26198">
        <v>1</v>
      </c>
      <c r="H26198">
        <v>1</v>
      </c>
      <c r="I26198">
        <f>Representative_days!D26199*1000</f>
        <v>520.964985806963</v>
      </c>
      <c r="J26198">
        <f>MIN(Installed_capacity_init!$I$2/1000,Representative_days!N26199)*1000</f>
        <v>4654.3194170814795</v>
      </c>
      <c r="K26198">
        <f>Representative_days!G26199-Installed_capacity_init!$G$3*Installed_capacity_init!$G$2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Representative_days!Q26200</f>
        <v>0.23110247602973499</v>
      </c>
      <c r="D26199">
        <f>Representative_days!K26200</f>
        <v>0.272631693103835</v>
      </c>
      <c r="E26199">
        <f>Representative_days!H26200</f>
        <v>0.88955699915140696</v>
      </c>
      <c r="F26199">
        <v>1</v>
      </c>
      <c r="G26199">
        <v>1</v>
      </c>
      <c r="H26199">
        <v>1</v>
      </c>
      <c r="I26199">
        <f>Representative_days!D26200*1000</f>
        <v>527.70254958739702</v>
      </c>
      <c r="J26199">
        <f>MIN(Installed_capacity_init!$I$2/1000,Representative_days!N26200)*1000</f>
        <v>4685.71262112366</v>
      </c>
      <c r="K26199">
        <f>Representative_days!G26200-Installed_capacity_init!$G$3*Installed_capacity_init!$G$2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Representative_days!Q26201</f>
        <v>0.19812575819768699</v>
      </c>
      <c r="D26200">
        <f>Representative_days!K26201</f>
        <v>0.25117929984634202</v>
      </c>
      <c r="E26200">
        <f>Representative_days!H26201</f>
        <v>0.89175159679729399</v>
      </c>
      <c r="F26200">
        <v>1</v>
      </c>
      <c r="G26200">
        <v>1</v>
      </c>
      <c r="H26200">
        <v>1</v>
      </c>
      <c r="I26200">
        <f>Representative_days!D26201*1000</f>
        <v>535.48811065502605</v>
      </c>
      <c r="J26200">
        <f>MIN(Installed_capacity_init!$I$2/1000,Representative_days!N26201)*1000</f>
        <v>4726.3852926403197</v>
      </c>
      <c r="K26200">
        <f>Representative_days!G26201-Installed_capacity_init!$G$3*Installed_capacity_init!$G$2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Representative_days!Q26202</f>
        <v>0.17213193351251299</v>
      </c>
      <c r="D26201">
        <f>Representative_days!K26202</f>
        <v>0.23467126190084001</v>
      </c>
      <c r="E26201">
        <f>Representative_days!H26202</f>
        <v>0.89180022993858399</v>
      </c>
      <c r="F26201">
        <v>1</v>
      </c>
      <c r="G26201">
        <v>1</v>
      </c>
      <c r="H26201">
        <v>1</v>
      </c>
      <c r="I26201">
        <f>Representative_days!D26202*1000</f>
        <v>543.17973226991796</v>
      </c>
      <c r="J26201">
        <f>MIN(Installed_capacity_init!$I$2/1000,Representative_days!N26202)*1000</f>
        <v>4772.2823990343804</v>
      </c>
      <c r="K26201">
        <f>Representative_days!G26202-Installed_capacity_init!$G$3*Installed_capacity_init!$G$2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Representative_days!Q26203</f>
        <v>4.9839235347859501E-2</v>
      </c>
      <c r="D26202">
        <f>Representative_days!K26203</f>
        <v>0.20847149633956299</v>
      </c>
      <c r="E26202">
        <f>Representative_days!H26203</f>
        <v>0.90522895922996904</v>
      </c>
      <c r="F26202">
        <v>1</v>
      </c>
      <c r="G26202">
        <v>1</v>
      </c>
      <c r="H26202">
        <v>1</v>
      </c>
      <c r="I26202">
        <f>Representative_days!D26203*1000</f>
        <v>540.22921031035503</v>
      </c>
      <c r="J26202">
        <f>MIN(Installed_capacity_init!$I$2/1000,Representative_days!N26203)*1000</f>
        <v>4807.2973497052799</v>
      </c>
      <c r="K26202">
        <f>Representative_days!G26203-Installed_capacity_init!$G$3*Installed_capacity_init!$G$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Representative_days!Q26204</f>
        <v>0</v>
      </c>
      <c r="D26203">
        <f>Representative_days!K26204</f>
        <v>0.184982649511063</v>
      </c>
      <c r="E26203">
        <f>Representative_days!H26204</f>
        <v>0.91633898750670695</v>
      </c>
      <c r="F26203">
        <v>1</v>
      </c>
      <c r="G26203">
        <v>1</v>
      </c>
      <c r="H26203">
        <v>1</v>
      </c>
      <c r="I26203">
        <f>Representative_days!D26204*1000</f>
        <v>536.71913818652399</v>
      </c>
      <c r="J26203">
        <f>MIN(Installed_capacity_init!$I$2/1000,Representative_days!N26204)*1000</f>
        <v>4843.3343559877403</v>
      </c>
      <c r="K26203">
        <f>Representative_days!G26204-Installed_capacity_init!$G$3*Installed_capacity_init!$G$2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Representative_days!Q26205</f>
        <v>0</v>
      </c>
      <c r="D26204">
        <f>Representative_days!K26205</f>
        <v>0.16751248105161601</v>
      </c>
      <c r="E26204">
        <f>Representative_days!H26205</f>
        <v>0.92193154537133903</v>
      </c>
      <c r="F26204">
        <v>1</v>
      </c>
      <c r="G26204">
        <v>1</v>
      </c>
      <c r="H26204">
        <v>1</v>
      </c>
      <c r="I26204">
        <f>Representative_days!D26205*1000</f>
        <v>533.12480201650999</v>
      </c>
      <c r="J26204">
        <f>MIN(Installed_capacity_init!$I$2/1000,Representative_days!N26205)*1000</f>
        <v>4883.6283991052696</v>
      </c>
      <c r="K26204">
        <f>Representative_days!G26205-Installed_capacity_init!$G$3*Installed_capacity_init!$G$2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Representative_days!Q26206</f>
        <v>0</v>
      </c>
      <c r="D26205">
        <f>Representative_days!K26206</f>
        <v>0.16052319924707301</v>
      </c>
      <c r="E26205">
        <f>Representative_days!H26206</f>
        <v>0.93898046203227403</v>
      </c>
      <c r="F26205">
        <v>1</v>
      </c>
      <c r="G26205">
        <v>1</v>
      </c>
      <c r="H26205">
        <v>1</v>
      </c>
      <c r="I26205">
        <f>Representative_days!D26206*1000</f>
        <v>529.95076806454199</v>
      </c>
      <c r="J26205">
        <f>MIN(Installed_capacity_init!$I$2/1000,Representative_days!N26206)*1000</f>
        <v>4913.0614719743808</v>
      </c>
      <c r="K26205">
        <f>Representative_days!G26206-Installed_capacity_init!$G$3*Installed_capacity_init!$G$2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Representative_days!Q26207</f>
        <v>0</v>
      </c>
      <c r="D26206">
        <f>Representative_days!K26207</f>
        <v>0.155015719359235</v>
      </c>
      <c r="E26206">
        <f>Representative_days!H26207</f>
        <v>0.94968843346971399</v>
      </c>
      <c r="F26206">
        <v>1</v>
      </c>
      <c r="G26206">
        <v>1</v>
      </c>
      <c r="H26206">
        <v>1</v>
      </c>
      <c r="I26206">
        <f>Representative_days!D26207*1000</f>
        <v>527.52210952507801</v>
      </c>
      <c r="J26206">
        <f>MIN(Installed_capacity_init!$I$2/1000,Representative_days!N26207)*1000</f>
        <v>4946.2954960681</v>
      </c>
      <c r="K26206">
        <f>Representative_days!G26207-Installed_capacity_init!$G$3*Installed_capacity_init!$G$2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Representative_days!Q26208</f>
        <v>0</v>
      </c>
      <c r="D26207">
        <f>Representative_days!K26208</f>
        <v>0.151695529404028</v>
      </c>
      <c r="E26207">
        <f>Representative_days!H26208</f>
        <v>0.95117412425803904</v>
      </c>
      <c r="F26207">
        <v>1</v>
      </c>
      <c r="G26207">
        <v>1</v>
      </c>
      <c r="H26207">
        <v>1</v>
      </c>
      <c r="I26207">
        <f>Representative_days!D26208*1000</f>
        <v>525.166691722157</v>
      </c>
      <c r="J26207">
        <f>MIN(Installed_capacity_init!$I$2/1000,Representative_days!N26208)*1000</f>
        <v>4972.0146893257997</v>
      </c>
      <c r="K26207">
        <f>Representative_days!G26208-Installed_capacity_init!$G$3*Installed_capacity_init!$G$2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Representative_days!Q26209</f>
        <v>0</v>
      </c>
      <c r="D26208">
        <f>Representative_days!K26209</f>
        <v>0.150792367182006</v>
      </c>
      <c r="E26208">
        <f>Representative_days!H26209</f>
        <v>0.96115310934905496</v>
      </c>
      <c r="F26208">
        <v>1</v>
      </c>
      <c r="G26208">
        <v>1</v>
      </c>
      <c r="H26208">
        <v>1</v>
      </c>
      <c r="I26208">
        <f>Representative_days!D26209*1000</f>
        <v>530.98388239245992</v>
      </c>
      <c r="J26208">
        <f>MIN(Installed_capacity_init!$I$2/1000,Representative_days!N26209)*1000</f>
        <v>5021.6505631618402</v>
      </c>
      <c r="K26208">
        <f>Representative_days!G26209-Installed_capacity_init!$G$3*Installed_capacity_init!$G$2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Representative_days!Q26210</f>
        <v>0</v>
      </c>
      <c r="D26209">
        <f>Representative_days!K26210</f>
        <v>0.152189563221551</v>
      </c>
      <c r="E26209">
        <f>Representative_days!H26210</f>
        <v>0.96209443373894299</v>
      </c>
      <c r="F26209">
        <v>1</v>
      </c>
      <c r="G26209">
        <v>1</v>
      </c>
      <c r="H26209">
        <v>1</v>
      </c>
      <c r="I26209">
        <f>Representative_days!D26210*1000</f>
        <v>536.71895247909401</v>
      </c>
      <c r="J26209">
        <f>MIN(Installed_capacity_init!$I$2/1000,Representative_days!N26210)*1000</f>
        <v>5088.3368508502399</v>
      </c>
      <c r="K26209">
        <f>Representative_days!G26210-Installed_capacity_init!$G$3*Installed_capacity_init!$G$2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Representative_days!Q26211</f>
        <v>0</v>
      </c>
      <c r="D26210">
        <f>Representative_days!K26211</f>
        <v>6.3245887019143507E-2</v>
      </c>
      <c r="E26210">
        <f>Representative_days!H26211</f>
        <v>0.43885502342629301</v>
      </c>
      <c r="F26210">
        <v>1</v>
      </c>
      <c r="G26210">
        <v>1</v>
      </c>
      <c r="H26210">
        <v>1</v>
      </c>
      <c r="I26210">
        <f>Representative_days!D26211*1000</f>
        <v>2078.4774111768297</v>
      </c>
      <c r="J26210">
        <f>MIN(Installed_capacity_init!$I$2/1000,Representative_days!N26211)*1000</f>
        <v>6512.6982650695099</v>
      </c>
      <c r="K26210">
        <f>Representative_days!G26211-Installed_capacity_init!$G$3*Installed_capacity_init!$G$2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Representative_days!Q26212</f>
        <v>0</v>
      </c>
      <c r="D26211">
        <f>Representative_days!K26212</f>
        <v>6.3003553972382997E-2</v>
      </c>
      <c r="E26211">
        <f>Representative_days!H26212</f>
        <v>0.44115952531484798</v>
      </c>
      <c r="F26211">
        <v>1</v>
      </c>
      <c r="G26211">
        <v>1</v>
      </c>
      <c r="H26211">
        <v>1</v>
      </c>
      <c r="I26211">
        <f>Representative_days!D26212*1000</f>
        <v>2071.0453422053702</v>
      </c>
      <c r="J26211">
        <f>MIN(Installed_capacity_init!$I$2/1000,Representative_days!N26212)*1000</f>
        <v>6520.3884623458698</v>
      </c>
      <c r="K26211">
        <f>Representative_days!G26212-Installed_capacity_init!$G$3*Installed_capacity_init!$G$2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Representative_days!Q26213</f>
        <v>0</v>
      </c>
      <c r="D26212">
        <f>Representative_days!K26213</f>
        <v>6.3658080481254195E-2</v>
      </c>
      <c r="E26212">
        <f>Representative_days!H26213</f>
        <v>0.44585153555588902</v>
      </c>
      <c r="F26212">
        <v>1</v>
      </c>
      <c r="G26212">
        <v>1</v>
      </c>
      <c r="H26212">
        <v>1</v>
      </c>
      <c r="I26212">
        <f>Representative_days!D26213*1000</f>
        <v>2045.18953984674</v>
      </c>
      <c r="J26212">
        <f>MIN(Installed_capacity_init!$I$2/1000,Representative_days!N26213)*1000</f>
        <v>6504.4222320581302</v>
      </c>
      <c r="K26212">
        <f>Representative_days!G26213-Installed_capacity_init!$G$3*Installed_capacity_init!$G$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Representative_days!Q26214</f>
        <v>0</v>
      </c>
      <c r="D26213">
        <f>Representative_days!K26214</f>
        <v>6.5241788282126498E-2</v>
      </c>
      <c r="E26213">
        <f>Representative_days!H26214</f>
        <v>0.45154511904574102</v>
      </c>
      <c r="F26213">
        <v>1</v>
      </c>
      <c r="G26213">
        <v>1</v>
      </c>
      <c r="H26213">
        <v>1</v>
      </c>
      <c r="I26213">
        <f>Representative_days!D26214*1000</f>
        <v>2018.7908517633302</v>
      </c>
      <c r="J26213">
        <f>MIN(Installed_capacity_init!$I$2/1000,Representative_days!N26214)*1000</f>
        <v>6461.7945541735307</v>
      </c>
      <c r="K26213">
        <f>Representative_days!G26214-Installed_capacity_init!$G$3*Installed_capacity_init!$G$2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Representative_days!Q26215</f>
        <v>8.6844796888010094E-9</v>
      </c>
      <c r="D26214">
        <f>Representative_days!K26215</f>
        <v>6.4862591059725194E-2</v>
      </c>
      <c r="E26214">
        <f>Representative_days!H26215</f>
        <v>0.45224322113142501</v>
      </c>
      <c r="F26214">
        <v>1</v>
      </c>
      <c r="G26214">
        <v>1</v>
      </c>
      <c r="H26214">
        <v>1</v>
      </c>
      <c r="I26214">
        <f>Representative_days!D26215*1000</f>
        <v>2126.2645301064099</v>
      </c>
      <c r="J26214">
        <f>MIN(Installed_capacity_init!$I$2/1000,Representative_days!N26215)*1000</f>
        <v>6639.4688455186397</v>
      </c>
      <c r="K26214">
        <f>Representative_days!G26215-Installed_capacity_init!$G$3*Installed_capacity_init!$G$2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Representative_days!Q26216</f>
        <v>1.87601437308373E-2</v>
      </c>
      <c r="D26215">
        <f>Representative_days!K26216</f>
        <v>6.5639563721714894E-2</v>
      </c>
      <c r="E26215">
        <f>Representative_days!H26216</f>
        <v>0.45431843850381198</v>
      </c>
      <c r="F26215">
        <v>1</v>
      </c>
      <c r="G26215">
        <v>1</v>
      </c>
      <c r="H26215">
        <v>1</v>
      </c>
      <c r="I26215">
        <f>Representative_days!D26216*1000</f>
        <v>2209.6510669652403</v>
      </c>
      <c r="J26215">
        <f>MIN(Installed_capacity_init!$I$2/1000,Representative_days!N26216)*1000</f>
        <v>6744.1607317561902</v>
      </c>
      <c r="K26215">
        <f>Representative_days!G26216-Installed_capacity_init!$G$3*Installed_capacity_init!$G$2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Representative_days!Q26217</f>
        <v>0.15407464772514101</v>
      </c>
      <c r="D26216">
        <f>Representative_days!K26217</f>
        <v>6.7616872290737803E-2</v>
      </c>
      <c r="E26216">
        <f>Representative_days!H26217</f>
        <v>0.45765825176525898</v>
      </c>
      <c r="F26216">
        <v>1</v>
      </c>
      <c r="G26216">
        <v>1</v>
      </c>
      <c r="H26216">
        <v>1</v>
      </c>
      <c r="I26216">
        <f>Representative_days!D26217*1000</f>
        <v>2292.0915211660204</v>
      </c>
      <c r="J26216">
        <f>MIN(Installed_capacity_init!$I$2/1000,Representative_days!N26217)*1000</f>
        <v>6849.8036790897504</v>
      </c>
      <c r="K26216">
        <f>Representative_days!G26217-Installed_capacity_init!$G$3*Installed_capacity_init!$G$2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Representative_days!Q26218</f>
        <v>0.28878530558962001</v>
      </c>
      <c r="D26217">
        <f>Representative_days!K26218</f>
        <v>8.3581606131663697E-2</v>
      </c>
      <c r="E26217">
        <f>Representative_days!H26218</f>
        <v>0.44908093451714898</v>
      </c>
      <c r="F26217">
        <v>1</v>
      </c>
      <c r="G26217">
        <v>1</v>
      </c>
      <c r="H26217">
        <v>1</v>
      </c>
      <c r="I26217">
        <f>Representative_days!D26218*1000</f>
        <v>2373.5167597899199</v>
      </c>
      <c r="J26217">
        <f>MIN(Installed_capacity_init!$I$2/1000,Representative_days!N26218)*1000</f>
        <v>6946.3170285099204</v>
      </c>
      <c r="K26217">
        <f>Representative_days!G26218-Installed_capacity_init!$G$3*Installed_capacity_init!$G$2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Representative_days!Q26219</f>
        <v>0.38833236123283998</v>
      </c>
      <c r="D26218">
        <f>Representative_days!K26219</f>
        <v>0.105502690717221</v>
      </c>
      <c r="E26218">
        <f>Representative_days!H26219</f>
        <v>0.44120385353942099</v>
      </c>
      <c r="F26218">
        <v>1</v>
      </c>
      <c r="G26218">
        <v>1</v>
      </c>
      <c r="H26218">
        <v>1</v>
      </c>
      <c r="I26218">
        <f>Representative_days!D26219*1000</f>
        <v>2466.3261549824601</v>
      </c>
      <c r="J26218">
        <f>MIN(Installed_capacity_init!$I$2/1000,Representative_days!N26219)*1000</f>
        <v>7063.8741649226995</v>
      </c>
      <c r="K26218">
        <f>Representative_days!G26219-Installed_capacity_init!$G$3*Installed_capacity_init!$G$2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Representative_days!Q26220</f>
        <v>0.453561959720234</v>
      </c>
      <c r="D26219">
        <f>Representative_days!K26220</f>
        <v>0.13329295570875199</v>
      </c>
      <c r="E26219">
        <f>Representative_days!H26220</f>
        <v>0.43674731094351499</v>
      </c>
      <c r="F26219">
        <v>1</v>
      </c>
      <c r="G26219">
        <v>1</v>
      </c>
      <c r="H26219">
        <v>1</v>
      </c>
      <c r="I26219">
        <f>Representative_days!D26220*1000</f>
        <v>2559.4486802115002</v>
      </c>
      <c r="J26219">
        <f>MIN(Installed_capacity_init!$I$2/1000,Representative_days!N26220)*1000</f>
        <v>7190.9183877519399</v>
      </c>
      <c r="K26219">
        <f>Representative_days!G26220-Installed_capacity_init!$G$3*Installed_capacity_init!$G$2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Representative_days!Q26221</f>
        <v>0.51490003866031597</v>
      </c>
      <c r="D26220">
        <f>Representative_days!K26221</f>
        <v>0.14168859261084801</v>
      </c>
      <c r="E26220">
        <f>Representative_days!H26221</f>
        <v>0.43580385880765798</v>
      </c>
      <c r="F26220">
        <v>1</v>
      </c>
      <c r="G26220">
        <v>1</v>
      </c>
      <c r="H26220">
        <v>1</v>
      </c>
      <c r="I26220">
        <f>Representative_days!D26221*1000</f>
        <v>2589.5667372842699</v>
      </c>
      <c r="J26220">
        <f>MIN(Installed_capacity_init!$I$2/1000,Representative_days!N26221)*1000</f>
        <v>7246.7712485771399</v>
      </c>
      <c r="K26220">
        <f>Representative_days!G26221-Installed_capacity_init!$G$3*Installed_capacity_init!$G$2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Representative_days!Q26222</f>
        <v>0.52682137109967997</v>
      </c>
      <c r="D26221">
        <f>Representative_days!K26222</f>
        <v>0.15416215901584501</v>
      </c>
      <c r="E26221">
        <f>Representative_days!H26222</f>
        <v>0.43754537001357402</v>
      </c>
      <c r="F26221">
        <v>1</v>
      </c>
      <c r="G26221">
        <v>1</v>
      </c>
      <c r="H26221">
        <v>1</v>
      </c>
      <c r="I26221">
        <f>Representative_days!D26222*1000</f>
        <v>2633.7148732413498</v>
      </c>
      <c r="J26221">
        <f>MIN(Installed_capacity_init!$I$2/1000,Representative_days!N26222)*1000</f>
        <v>7333.3986141311698</v>
      </c>
      <c r="K26221">
        <f>Representative_days!G26222-Installed_capacity_init!$G$3*Installed_capacity_init!$G$2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Representative_days!Q26223</f>
        <v>0.49109617880106499</v>
      </c>
      <c r="D26222">
        <f>Representative_days!K26223</f>
        <v>0.17084316288491799</v>
      </c>
      <c r="E26222">
        <f>Representative_days!H26223</f>
        <v>0.44231589110153302</v>
      </c>
      <c r="F26222">
        <v>1</v>
      </c>
      <c r="G26222">
        <v>1</v>
      </c>
      <c r="H26222">
        <v>1</v>
      </c>
      <c r="I26222">
        <f>Representative_days!D26223*1000</f>
        <v>2678.10163844101</v>
      </c>
      <c r="J26222">
        <f>MIN(Installed_capacity_init!$I$2/1000,Representative_days!N26223)*1000</f>
        <v>7421.1664275889398</v>
      </c>
      <c r="K26222">
        <f>Representative_days!G26223-Installed_capacity_init!$G$3*Installed_capacity_init!$G$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Representative_days!Q26224</f>
        <v>0.45570927585614701</v>
      </c>
      <c r="D26223">
        <f>Representative_days!K26224</f>
        <v>0.16680960746745599</v>
      </c>
      <c r="E26223">
        <f>Representative_days!H26224</f>
        <v>0.44857126103390899</v>
      </c>
      <c r="F26223">
        <v>1</v>
      </c>
      <c r="G26223">
        <v>1</v>
      </c>
      <c r="H26223">
        <v>1</v>
      </c>
      <c r="I26223">
        <f>Representative_days!D26224*1000</f>
        <v>2707.9553502523004</v>
      </c>
      <c r="J26223">
        <f>MIN(Installed_capacity_init!$I$2/1000,Representative_days!N26224)*1000</f>
        <v>7451.3211162754196</v>
      </c>
      <c r="K26223">
        <f>Representative_days!G26224-Installed_capacity_init!$G$3*Installed_capacity_init!$G$2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Representative_days!Q26225</f>
        <v>0.38605145537205199</v>
      </c>
      <c r="D26224">
        <f>Representative_days!K26225</f>
        <v>0.165634428382543</v>
      </c>
      <c r="E26224">
        <f>Representative_days!H26225</f>
        <v>0.45841355504452702</v>
      </c>
      <c r="F26224">
        <v>1</v>
      </c>
      <c r="G26224">
        <v>1</v>
      </c>
      <c r="H26224">
        <v>1</v>
      </c>
      <c r="I26224">
        <f>Representative_days!D26225*1000</f>
        <v>2749.9164926159597</v>
      </c>
      <c r="J26224">
        <f>MIN(Installed_capacity_init!$I$2/1000,Representative_days!N26225)*1000</f>
        <v>7489.2486086438194</v>
      </c>
      <c r="K26224">
        <f>Representative_days!G26225-Installed_capacity_init!$G$3*Installed_capacity_init!$G$2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Representative_days!Q26226</f>
        <v>0.27964478187032299</v>
      </c>
      <c r="D26225">
        <f>Representative_days!K26226</f>
        <v>0.16732280445088099</v>
      </c>
      <c r="E26225">
        <f>Representative_days!H26226</f>
        <v>0.46903029662604301</v>
      </c>
      <c r="F26225">
        <v>1</v>
      </c>
      <c r="G26225">
        <v>1</v>
      </c>
      <c r="H26225">
        <v>1</v>
      </c>
      <c r="I26225">
        <f>Representative_days!D26226*1000</f>
        <v>2791.5039621475303</v>
      </c>
      <c r="J26225">
        <f>MIN(Installed_capacity_init!$I$2/1000,Representative_days!N26226)*1000</f>
        <v>7544.4</v>
      </c>
      <c r="K26225">
        <f>Representative_days!G26226-Installed_capacity_init!$G$3*Installed_capacity_init!$G$2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Representative_days!Q26227</f>
        <v>0.16444873702437801</v>
      </c>
      <c r="D26226">
        <f>Representative_days!K26227</f>
        <v>0.13260727110218701</v>
      </c>
      <c r="E26226">
        <f>Representative_days!H26227</f>
        <v>0.46857614464692499</v>
      </c>
      <c r="F26226">
        <v>1</v>
      </c>
      <c r="G26226">
        <v>1</v>
      </c>
      <c r="H26226">
        <v>1</v>
      </c>
      <c r="I26226">
        <f>Representative_days!D26227*1000</f>
        <v>2661.2687234719101</v>
      </c>
      <c r="J26226">
        <f>MIN(Installed_capacity_init!$I$2/1000,Representative_days!N26227)*1000</f>
        <v>7352.7002388728197</v>
      </c>
      <c r="K26226">
        <f>Representative_days!G26227-Installed_capacity_init!$G$3*Installed_capacity_init!$G$2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Representative_days!Q26228</f>
        <v>3.7691537094546403E-2</v>
      </c>
      <c r="D26227">
        <f>Representative_days!K26228</f>
        <v>0.10484959618435701</v>
      </c>
      <c r="E26227">
        <f>Representative_days!H26228</f>
        <v>0.46814590531877798</v>
      </c>
      <c r="F26227">
        <v>1</v>
      </c>
      <c r="G26227">
        <v>1</v>
      </c>
      <c r="H26227">
        <v>1</v>
      </c>
      <c r="I26227">
        <f>Representative_days!D26228*1000</f>
        <v>2550.23036665679</v>
      </c>
      <c r="J26227">
        <f>MIN(Installed_capacity_init!$I$2/1000,Representative_days!N26228)*1000</f>
        <v>7207.0217841784906</v>
      </c>
      <c r="K26227">
        <f>Representative_days!G26228-Installed_capacity_init!$G$3*Installed_capacity_init!$G$2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Representative_days!Q26229</f>
        <v>7.8617669130050401E-4</v>
      </c>
      <c r="D26228">
        <f>Representative_days!K26229</f>
        <v>8.3597941864029607E-2</v>
      </c>
      <c r="E26228">
        <f>Representative_days!H26229</f>
        <v>0.46929363275899899</v>
      </c>
      <c r="F26228">
        <v>1</v>
      </c>
      <c r="G26228">
        <v>1</v>
      </c>
      <c r="H26228">
        <v>1</v>
      </c>
      <c r="I26228">
        <f>Representative_days!D26229*1000</f>
        <v>2439.5596075703997</v>
      </c>
      <c r="J26228">
        <f>MIN(Installed_capacity_init!$I$2/1000,Representative_days!N26229)*1000</f>
        <v>7059.9671371807608</v>
      </c>
      <c r="K26228">
        <f>Representative_days!G26229-Installed_capacity_init!$G$3*Installed_capacity_init!$G$2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Representative_days!Q26230</f>
        <v>0</v>
      </c>
      <c r="D26229">
        <f>Representative_days!K26230</f>
        <v>7.4799496176889399E-2</v>
      </c>
      <c r="E26229">
        <f>Representative_days!H26230</f>
        <v>0.46516670287898798</v>
      </c>
      <c r="F26229">
        <v>1</v>
      </c>
      <c r="G26229">
        <v>1</v>
      </c>
      <c r="H26229">
        <v>1</v>
      </c>
      <c r="I26229">
        <f>Representative_days!D26230*1000</f>
        <v>2334.4068646444402</v>
      </c>
      <c r="J26229">
        <f>MIN(Installed_capacity_init!$I$2/1000,Representative_days!N26230)*1000</f>
        <v>6925.2061699866699</v>
      </c>
      <c r="K26229">
        <f>Representative_days!G26230-Installed_capacity_init!$G$3*Installed_capacity_init!$G$2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Representative_days!Q26231</f>
        <v>0</v>
      </c>
      <c r="D26230">
        <f>Representative_days!K26231</f>
        <v>6.8792767050715298E-2</v>
      </c>
      <c r="E26230">
        <f>Representative_days!H26231</f>
        <v>0.46209647919717101</v>
      </c>
      <c r="F26230">
        <v>1</v>
      </c>
      <c r="G26230">
        <v>1</v>
      </c>
      <c r="H26230">
        <v>1</v>
      </c>
      <c r="I26230">
        <f>Representative_days!D26231*1000</f>
        <v>2225.0258112354099</v>
      </c>
      <c r="J26230">
        <f>MIN(Installed_capacity_init!$I$2/1000,Representative_days!N26231)*1000</f>
        <v>6785.9166060013804</v>
      </c>
      <c r="K26230">
        <f>Representative_days!G26231-Installed_capacity_init!$G$3*Installed_capacity_init!$G$2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Representative_days!Q26232</f>
        <v>0</v>
      </c>
      <c r="D26231">
        <f>Representative_days!K26232</f>
        <v>6.5494150684963601E-2</v>
      </c>
      <c r="E26231">
        <f>Representative_days!H26232</f>
        <v>0.46090848286898201</v>
      </c>
      <c r="F26231">
        <v>1</v>
      </c>
      <c r="G26231">
        <v>1</v>
      </c>
      <c r="H26231">
        <v>1</v>
      </c>
      <c r="I26231">
        <f>Representative_days!D26232*1000</f>
        <v>2116.1649172263701</v>
      </c>
      <c r="J26231">
        <f>MIN(Installed_capacity_init!$I$2/1000,Representative_days!N26232)*1000</f>
        <v>6634.8879350284506</v>
      </c>
      <c r="K26231">
        <f>Representative_days!G26232-Installed_capacity_init!$G$3*Installed_capacity_init!$G$2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Representative_days!Q26233</f>
        <v>0</v>
      </c>
      <c r="D26232">
        <f>Representative_days!K26233</f>
        <v>6.5171792539530093E-2</v>
      </c>
      <c r="E26232">
        <f>Representative_days!H26233</f>
        <v>0.45489075444369798</v>
      </c>
      <c r="F26232">
        <v>1</v>
      </c>
      <c r="G26232">
        <v>1</v>
      </c>
      <c r="H26232">
        <v>1</v>
      </c>
      <c r="I26232">
        <f>Representative_days!D26233*1000</f>
        <v>2109.18138387212</v>
      </c>
      <c r="J26232">
        <f>MIN(Installed_capacity_init!$I$2/1000,Representative_days!N26233)*1000</f>
        <v>6604.7525145605696</v>
      </c>
      <c r="K26232">
        <f>Representative_days!G26233-Installed_capacity_init!$G$3*Installed_capacity_init!$G$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Representative_days!Q26234</f>
        <v>0</v>
      </c>
      <c r="D26233">
        <f>Representative_days!K26234</f>
        <v>6.60953213046893E-2</v>
      </c>
      <c r="E26233">
        <f>Representative_days!H26234</f>
        <v>0.45025126384678799</v>
      </c>
      <c r="F26233">
        <v>1</v>
      </c>
      <c r="G26233">
        <v>1</v>
      </c>
      <c r="H26233">
        <v>1</v>
      </c>
      <c r="I26233">
        <f>Representative_days!D26234*1000</f>
        <v>2093.4687778195503</v>
      </c>
      <c r="J26233">
        <f>MIN(Installed_capacity_init!$I$2/1000,Representative_days!N26234)*1000</f>
        <v>6560.9373253873</v>
      </c>
      <c r="K26233">
        <f>Representative_days!G26234-Installed_capacity_init!$G$3*Installed_capacity_init!$G$2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Representative_days!Q26235</f>
        <v>0</v>
      </c>
      <c r="D26234">
        <f>Representative_days!K26235</f>
        <v>0.23086752061288701</v>
      </c>
      <c r="E26234">
        <f>Representative_days!H26235</f>
        <v>0.59178886503134898</v>
      </c>
      <c r="F26234">
        <v>1</v>
      </c>
      <c r="G26234">
        <v>1</v>
      </c>
      <c r="H26234">
        <v>1</v>
      </c>
      <c r="I26234">
        <f>Representative_days!D26235*1000</f>
        <v>2606.8454019136402</v>
      </c>
      <c r="J26234">
        <f>MIN(Installed_capacity_init!$I$2/1000,Representative_days!N26235)*1000</f>
        <v>7544.4</v>
      </c>
      <c r="K26234">
        <f>Representative_days!G26235-Installed_capacity_init!$G$3*Installed_capacity_init!$G$2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Representative_days!Q26236</f>
        <v>0</v>
      </c>
      <c r="D26235">
        <f>Representative_days!K26236</f>
        <v>0.224549917819095</v>
      </c>
      <c r="E26235">
        <f>Representative_days!H26236</f>
        <v>0.59762284327706305</v>
      </c>
      <c r="F26235">
        <v>1</v>
      </c>
      <c r="G26235">
        <v>1</v>
      </c>
      <c r="H26235">
        <v>1</v>
      </c>
      <c r="I26235">
        <f>Representative_days!D26236*1000</f>
        <v>2582.86810990193</v>
      </c>
      <c r="J26235">
        <f>MIN(Installed_capacity_init!$I$2/1000,Representative_days!N26236)*1000</f>
        <v>7544.4</v>
      </c>
      <c r="K26235">
        <f>Representative_days!G26236-Installed_capacity_init!$G$3*Installed_capacity_init!$G$2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Representative_days!Q26237</f>
        <v>0</v>
      </c>
      <c r="D26236">
        <f>Representative_days!K26237</f>
        <v>0.220384147894197</v>
      </c>
      <c r="E26236">
        <f>Representative_days!H26237</f>
        <v>0.59037045667910804</v>
      </c>
      <c r="F26236">
        <v>1</v>
      </c>
      <c r="G26236">
        <v>1</v>
      </c>
      <c r="H26236">
        <v>1</v>
      </c>
      <c r="I26236">
        <f>Representative_days!D26237*1000</f>
        <v>2543.4886427189299</v>
      </c>
      <c r="J26236">
        <f>MIN(Installed_capacity_init!$I$2/1000,Representative_days!N26237)*1000</f>
        <v>7544.4</v>
      </c>
      <c r="K26236">
        <f>Representative_days!G26237-Installed_capacity_init!$G$3*Installed_capacity_init!$G$2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Representative_days!Q26238</f>
        <v>0</v>
      </c>
      <c r="D26237">
        <f>Representative_days!K26238</f>
        <v>0.218567091124415</v>
      </c>
      <c r="E26237">
        <f>Representative_days!H26238</f>
        <v>0.57826901883412196</v>
      </c>
      <c r="F26237">
        <v>1</v>
      </c>
      <c r="G26237">
        <v>1</v>
      </c>
      <c r="H26237">
        <v>1</v>
      </c>
      <c r="I26237">
        <f>Representative_days!D26238*1000</f>
        <v>2504.29890035772</v>
      </c>
      <c r="J26237">
        <f>MIN(Installed_capacity_init!$I$2/1000,Representative_days!N26238)*1000</f>
        <v>7544.4</v>
      </c>
      <c r="K26237">
        <f>Representative_days!G26238-Installed_capacity_init!$G$3*Installed_capacity_init!$G$2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Representative_days!Q26239</f>
        <v>3.5509512526711002E-8</v>
      </c>
      <c r="D26238">
        <f>Representative_days!K26239</f>
        <v>0.22567638943520299</v>
      </c>
      <c r="E26238">
        <f>Representative_days!H26239</f>
        <v>0.57362613182349098</v>
      </c>
      <c r="F26238">
        <v>1</v>
      </c>
      <c r="G26238">
        <v>1</v>
      </c>
      <c r="H26238">
        <v>1</v>
      </c>
      <c r="I26238">
        <f>Representative_days!D26239*1000</f>
        <v>2607.6836276750701</v>
      </c>
      <c r="J26238">
        <f>MIN(Installed_capacity_init!$I$2/1000,Representative_days!N26239)*1000</f>
        <v>7544.4</v>
      </c>
      <c r="K26238">
        <f>Representative_days!G26239-Installed_capacity_init!$G$3*Installed_capacity_init!$G$2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Representative_days!Q26240</f>
        <v>1.37970945754792E-2</v>
      </c>
      <c r="D26239">
        <f>Representative_days!K26240</f>
        <v>0.23652757364297899</v>
      </c>
      <c r="E26239">
        <f>Representative_days!H26240</f>
        <v>0.56610239665033901</v>
      </c>
      <c r="F26239">
        <v>1</v>
      </c>
      <c r="G26239">
        <v>1</v>
      </c>
      <c r="H26239">
        <v>1</v>
      </c>
      <c r="I26239">
        <f>Representative_days!D26240*1000</f>
        <v>2699.3007856198701</v>
      </c>
      <c r="J26239">
        <f>MIN(Installed_capacity_init!$I$2/1000,Representative_days!N26240)*1000</f>
        <v>7544.4</v>
      </c>
      <c r="K26239">
        <f>Representative_days!G26240-Installed_capacity_init!$G$3*Installed_capacity_init!$G$2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Representative_days!Q26241</f>
        <v>0.126642338198622</v>
      </c>
      <c r="D26240">
        <f>Representative_days!K26241</f>
        <v>0.25100369933599898</v>
      </c>
      <c r="E26240">
        <f>Representative_days!H26241</f>
        <v>0.56047506074897102</v>
      </c>
      <c r="F26240">
        <v>1</v>
      </c>
      <c r="G26240">
        <v>1</v>
      </c>
      <c r="H26240">
        <v>1</v>
      </c>
      <c r="I26240">
        <f>Representative_days!D26241*1000</f>
        <v>2790.5012060630102</v>
      </c>
      <c r="J26240">
        <f>MIN(Installed_capacity_init!$I$2/1000,Representative_days!N26241)*1000</f>
        <v>7544.4</v>
      </c>
      <c r="K26240">
        <f>Representative_days!G26241-Installed_capacity_init!$G$3*Installed_capacity_init!$G$2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Representative_days!Q26242</f>
        <v>0.240278093684933</v>
      </c>
      <c r="D26241">
        <f>Representative_days!K26242</f>
        <v>0.29194511059304001</v>
      </c>
      <c r="E26241">
        <f>Representative_days!H26242</f>
        <v>0.55978005733417502</v>
      </c>
      <c r="F26241">
        <v>1</v>
      </c>
      <c r="G26241">
        <v>1</v>
      </c>
      <c r="H26241">
        <v>1</v>
      </c>
      <c r="I26241">
        <f>Representative_days!D26242*1000</f>
        <v>2879.20752906082</v>
      </c>
      <c r="J26241">
        <f>MIN(Installed_capacity_init!$I$2/1000,Representative_days!N26242)*1000</f>
        <v>7544.4</v>
      </c>
      <c r="K26241">
        <f>Representative_days!G26242-Installed_capacity_init!$G$3*Installed_capacity_init!$G$2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Representative_days!Q26243</f>
        <v>0.33267321721906801</v>
      </c>
      <c r="D26242">
        <f>Representative_days!K26243</f>
        <v>0.34174555766507703</v>
      </c>
      <c r="E26242">
        <f>Representative_days!H26243</f>
        <v>0.55371612125707304</v>
      </c>
      <c r="F26242">
        <v>1</v>
      </c>
      <c r="G26242">
        <v>1</v>
      </c>
      <c r="H26242">
        <v>1</v>
      </c>
      <c r="I26242">
        <f>Representative_days!D26243*1000</f>
        <v>2977.4115557858099</v>
      </c>
      <c r="J26242">
        <f>MIN(Installed_capacity_init!$I$2/1000,Representative_days!N26243)*1000</f>
        <v>7544.4</v>
      </c>
      <c r="K26242">
        <f>Representative_days!G26243-Installed_capacity_init!$G$3*Installed_capacity_init!$G$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Representative_days!Q26244</f>
        <v>0.40640623572850199</v>
      </c>
      <c r="D26243">
        <f>Representative_days!K26244</f>
        <v>0.39592651836113901</v>
      </c>
      <c r="E26243">
        <f>Representative_days!H26244</f>
        <v>0.54789104585002302</v>
      </c>
      <c r="F26243">
        <v>1</v>
      </c>
      <c r="G26243">
        <v>1</v>
      </c>
      <c r="H26243">
        <v>1</v>
      </c>
      <c r="I26243">
        <f>Representative_days!D26244*1000</f>
        <v>3075.63094535747</v>
      </c>
      <c r="J26243">
        <f>MIN(Installed_capacity_init!$I$2/1000,Representative_days!N26244)*1000</f>
        <v>7544.4</v>
      </c>
      <c r="K26243">
        <f>Representative_days!G26244-Installed_capacity_init!$G$3*Installed_capacity_init!$G$2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Representative_days!Q26245</f>
        <v>0.47907077300600698</v>
      </c>
      <c r="D26244">
        <f>Representative_days!K26245</f>
        <v>0.40926796479572902</v>
      </c>
      <c r="E26244">
        <f>Representative_days!H26245</f>
        <v>0.56076838079499103</v>
      </c>
      <c r="F26244">
        <v>1</v>
      </c>
      <c r="G26244">
        <v>1</v>
      </c>
      <c r="H26244">
        <v>1</v>
      </c>
      <c r="I26244">
        <f>Representative_days!D26245*1000</f>
        <v>3126.8319656435401</v>
      </c>
      <c r="J26244">
        <f>MIN(Installed_capacity_init!$I$2/1000,Representative_days!N26245)*1000</f>
        <v>7544.4</v>
      </c>
      <c r="K26244">
        <f>Representative_days!G26245-Installed_capacity_init!$G$3*Installed_capacity_init!$G$2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Representative_days!Q26246</f>
        <v>0.49892645848365602</v>
      </c>
      <c r="D26245">
        <f>Representative_days!K26246</f>
        <v>0.42613118724133697</v>
      </c>
      <c r="E26245">
        <f>Representative_days!H26246</f>
        <v>0.569003330421743</v>
      </c>
      <c r="F26245">
        <v>1</v>
      </c>
      <c r="G26245">
        <v>1</v>
      </c>
      <c r="H26245">
        <v>1</v>
      </c>
      <c r="I26245">
        <f>Representative_days!D26246*1000</f>
        <v>3185.8908868797198</v>
      </c>
      <c r="J26245">
        <f>MIN(Installed_capacity_init!$I$2/1000,Representative_days!N26246)*1000</f>
        <v>7544.4</v>
      </c>
      <c r="K26245">
        <f>Representative_days!G26246-Installed_capacity_init!$G$3*Installed_capacity_init!$G$2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Representative_days!Q26247</f>
        <v>0.46838195059973198</v>
      </c>
      <c r="D26246">
        <f>Representative_days!K26247</f>
        <v>0.44469353332491501</v>
      </c>
      <c r="E26246">
        <f>Representative_days!H26247</f>
        <v>0.57590116348131304</v>
      </c>
      <c r="F26246">
        <v>1</v>
      </c>
      <c r="G26246">
        <v>1</v>
      </c>
      <c r="H26246">
        <v>1</v>
      </c>
      <c r="I26246">
        <f>Representative_days!D26247*1000</f>
        <v>3245.3953092009197</v>
      </c>
      <c r="J26246">
        <f>MIN(Installed_capacity_init!$I$2/1000,Representative_days!N26247)*1000</f>
        <v>7544.4</v>
      </c>
      <c r="K26246">
        <f>Representative_days!G26247-Installed_capacity_init!$G$3*Installed_capacity_init!$G$2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Representative_days!Q26248</f>
        <v>0.44122115872451001</v>
      </c>
      <c r="D26247">
        <f>Representative_days!K26248</f>
        <v>0.43230389637399702</v>
      </c>
      <c r="E26247">
        <f>Representative_days!H26248</f>
        <v>0.59221304499856398</v>
      </c>
      <c r="F26247">
        <v>1</v>
      </c>
      <c r="G26247">
        <v>1</v>
      </c>
      <c r="H26247">
        <v>1</v>
      </c>
      <c r="I26247">
        <f>Representative_days!D26248*1000</f>
        <v>3283.73017357149</v>
      </c>
      <c r="J26247">
        <f>MIN(Installed_capacity_init!$I$2/1000,Representative_days!N26248)*1000</f>
        <v>7544.4</v>
      </c>
      <c r="K26247">
        <f>Representative_days!G26248-Installed_capacity_init!$G$3*Installed_capacity_init!$G$2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Representative_days!Q26249</f>
        <v>0.37421688623007898</v>
      </c>
      <c r="D26248">
        <f>Representative_days!K26249</f>
        <v>0.42194357442751401</v>
      </c>
      <c r="E26248">
        <f>Representative_days!H26249</f>
        <v>0.61562977986831602</v>
      </c>
      <c r="F26248">
        <v>1</v>
      </c>
      <c r="G26248">
        <v>1</v>
      </c>
      <c r="H26248">
        <v>1</v>
      </c>
      <c r="I26248">
        <f>Representative_days!D26249*1000</f>
        <v>3332.3677234231</v>
      </c>
      <c r="J26248">
        <f>MIN(Installed_capacity_init!$I$2/1000,Representative_days!N26249)*1000</f>
        <v>7544.4</v>
      </c>
      <c r="K26248">
        <f>Representative_days!G26249-Installed_capacity_init!$G$3*Installed_capacity_init!$G$2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Representative_days!Q26250</f>
        <v>0.26316607624180699</v>
      </c>
      <c r="D26249">
        <f>Representative_days!K26250</f>
        <v>0.412700513351272</v>
      </c>
      <c r="E26249">
        <f>Representative_days!H26250</f>
        <v>0.63817045320236299</v>
      </c>
      <c r="F26249">
        <v>1</v>
      </c>
      <c r="G26249">
        <v>1</v>
      </c>
      <c r="H26249">
        <v>1</v>
      </c>
      <c r="I26249">
        <f>Representative_days!D26250*1000</f>
        <v>3381.0467956576699</v>
      </c>
      <c r="J26249">
        <f>MIN(Installed_capacity_init!$I$2/1000,Representative_days!N26250)*1000</f>
        <v>7544.4</v>
      </c>
      <c r="K26249">
        <f>Representative_days!G26250-Installed_capacity_init!$G$3*Installed_capacity_init!$G$2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Representative_days!Q26251</f>
        <v>0.14377930457135801</v>
      </c>
      <c r="D26250">
        <f>Representative_days!K26251</f>
        <v>0.34771396133023003</v>
      </c>
      <c r="E26250">
        <f>Representative_days!H26251</f>
        <v>0.64333976019850803</v>
      </c>
      <c r="F26250">
        <v>1</v>
      </c>
      <c r="G26250">
        <v>1</v>
      </c>
      <c r="H26250">
        <v>1</v>
      </c>
      <c r="I26250">
        <f>Representative_days!D26251*1000</f>
        <v>3312.1975987954002</v>
      </c>
      <c r="J26250">
        <f>MIN(Installed_capacity_init!$I$2/1000,Representative_days!N26251)*1000</f>
        <v>7544.4</v>
      </c>
      <c r="K26250">
        <f>Representative_days!G26251-Installed_capacity_init!$G$3*Installed_capacity_init!$G$2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Representative_days!Q26252</f>
        <v>2.2832281249883301E-2</v>
      </c>
      <c r="D26251">
        <f>Representative_days!K26252</f>
        <v>0.28915669647792702</v>
      </c>
      <c r="E26251">
        <f>Representative_days!H26252</f>
        <v>0.64310938396669204</v>
      </c>
      <c r="F26251">
        <v>1</v>
      </c>
      <c r="G26251">
        <v>1</v>
      </c>
      <c r="H26251">
        <v>1</v>
      </c>
      <c r="I26251">
        <f>Representative_days!D26252*1000</f>
        <v>3248.1586400010196</v>
      </c>
      <c r="J26251">
        <f>MIN(Installed_capacity_init!$I$2/1000,Representative_days!N26252)*1000</f>
        <v>7544.4</v>
      </c>
      <c r="K26251">
        <f>Representative_days!G26252-Installed_capacity_init!$G$3*Installed_capacity_init!$G$2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Representative_days!Q26253</f>
        <v>5.5136575690609098E-5</v>
      </c>
      <c r="D26252">
        <f>Representative_days!K26253</f>
        <v>0.24029403356311901</v>
      </c>
      <c r="E26252">
        <f>Representative_days!H26253</f>
        <v>0.639458057459938</v>
      </c>
      <c r="F26252">
        <v>1</v>
      </c>
      <c r="G26252">
        <v>1</v>
      </c>
      <c r="H26252">
        <v>1</v>
      </c>
      <c r="I26252">
        <f>Representative_days!D26253*1000</f>
        <v>3183.4909527765099</v>
      </c>
      <c r="J26252">
        <f>MIN(Installed_capacity_init!$I$2/1000,Representative_days!N26253)*1000</f>
        <v>7544.4</v>
      </c>
      <c r="K26252">
        <f>Representative_days!G26253-Installed_capacity_init!$G$3*Installed_capacity_init!$G$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Representative_days!Q26254</f>
        <v>0</v>
      </c>
      <c r="D26253">
        <f>Representative_days!K26254</f>
        <v>0.22091291593392301</v>
      </c>
      <c r="E26253">
        <f>Representative_days!H26254</f>
        <v>0.63548798043058496</v>
      </c>
      <c r="F26253">
        <v>1</v>
      </c>
      <c r="G26253">
        <v>1</v>
      </c>
      <c r="H26253">
        <v>1</v>
      </c>
      <c r="I26253">
        <f>Representative_days!D26254*1000</f>
        <v>3132.1167607471798</v>
      </c>
      <c r="J26253">
        <f>MIN(Installed_capacity_init!$I$2/1000,Representative_days!N26254)*1000</f>
        <v>7544.4</v>
      </c>
      <c r="K26253">
        <f>Representative_days!G26254-Installed_capacity_init!$G$3*Installed_capacity_init!$G$2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Representative_days!Q26255</f>
        <v>0</v>
      </c>
      <c r="D26254">
        <f>Representative_days!K26255</f>
        <v>0.206653386675441</v>
      </c>
      <c r="E26254">
        <f>Representative_days!H26255</f>
        <v>0.629636869560534</v>
      </c>
      <c r="F26254">
        <v>1</v>
      </c>
      <c r="G26254">
        <v>1</v>
      </c>
      <c r="H26254">
        <v>1</v>
      </c>
      <c r="I26254">
        <f>Representative_days!D26255*1000</f>
        <v>3072.93574802178</v>
      </c>
      <c r="J26254">
        <f>MIN(Installed_capacity_init!$I$2/1000,Representative_days!N26255)*1000</f>
        <v>7544.4</v>
      </c>
      <c r="K26254">
        <f>Representative_days!G26255-Installed_capacity_init!$G$3*Installed_capacity_init!$G$2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Representative_days!Q26256</f>
        <v>0</v>
      </c>
      <c r="D26255">
        <f>Representative_days!K26256</f>
        <v>0.19714259274677601</v>
      </c>
      <c r="E26255">
        <f>Representative_days!H26256</f>
        <v>0.62738142405821096</v>
      </c>
      <c r="F26255">
        <v>1</v>
      </c>
      <c r="G26255">
        <v>1</v>
      </c>
      <c r="H26255">
        <v>1</v>
      </c>
      <c r="I26255">
        <f>Representative_days!D26256*1000</f>
        <v>3013.4787281989397</v>
      </c>
      <c r="J26255">
        <f>MIN(Installed_capacity_init!$I$2/1000,Representative_days!N26256)*1000</f>
        <v>7544.4</v>
      </c>
      <c r="K26255">
        <f>Representative_days!G26256-Installed_capacity_init!$G$3*Installed_capacity_init!$G$2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Representative_days!Q26257</f>
        <v>0</v>
      </c>
      <c r="D26256">
        <f>Representative_days!K26257</f>
        <v>0.19904480026372201</v>
      </c>
      <c r="E26256">
        <f>Representative_days!H26257</f>
        <v>0.623568979054549</v>
      </c>
      <c r="F26256">
        <v>1</v>
      </c>
      <c r="G26256">
        <v>1</v>
      </c>
      <c r="H26256">
        <v>1</v>
      </c>
      <c r="I26256">
        <f>Representative_days!D26257*1000</f>
        <v>2939.9770630418202</v>
      </c>
      <c r="J26256">
        <f>MIN(Installed_capacity_init!$I$2/1000,Representative_days!N26257)*1000</f>
        <v>7544.4</v>
      </c>
      <c r="K26256">
        <f>Representative_days!G26257-Installed_capacity_init!$G$3*Installed_capacity_init!$G$2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Representative_days!Q26258</f>
        <v>0</v>
      </c>
      <c r="D26257">
        <f>Representative_days!K26258</f>
        <v>0.20364965870025301</v>
      </c>
      <c r="E26257">
        <f>Representative_days!H26258</f>
        <v>0.61895785375638401</v>
      </c>
      <c r="F26257">
        <v>1</v>
      </c>
      <c r="G26257">
        <v>1</v>
      </c>
      <c r="H26257">
        <v>1</v>
      </c>
      <c r="I26257">
        <f>Representative_days!D26258*1000</f>
        <v>2865.9344895544</v>
      </c>
      <c r="J26257">
        <f>MIN(Installed_capacity_init!$I$2/1000,Representative_days!N26258)*1000</f>
        <v>7544.4</v>
      </c>
      <c r="K26257">
        <f>Representative_days!G26258-Installed_capacity_init!$G$3*Installed_capacity_init!$G$2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Representative_days!Q26259</f>
        <v>0</v>
      </c>
      <c r="D26258">
        <f>Representative_days!K26259</f>
        <v>5.0884436999999998E-2</v>
      </c>
      <c r="E26258">
        <f>Representative_days!H26259</f>
        <v>0.195536708</v>
      </c>
      <c r="F26258">
        <v>1</v>
      </c>
      <c r="G26258">
        <v>1</v>
      </c>
      <c r="H26258">
        <v>1</v>
      </c>
      <c r="I26258">
        <f>Representative_days!D26259*1000</f>
        <v>1902.003575</v>
      </c>
      <c r="J26258">
        <f>MIN(Installed_capacity_init!$I$2/1000,Representative_days!N26259)*1000</f>
        <v>6451.8303530000003</v>
      </c>
      <c r="K26258">
        <f>Representative_days!G26259-Installed_capacity_init!$G$3*Installed_capacity_init!$G$2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Representative_days!Q26260</f>
        <v>0</v>
      </c>
      <c r="D26259">
        <f>Representative_days!K26260</f>
        <v>5.2542667000000001E-2</v>
      </c>
      <c r="E26259">
        <f>Representative_days!H26260</f>
        <v>0.18421100400000001</v>
      </c>
      <c r="F26259">
        <v>1</v>
      </c>
      <c r="G26259">
        <v>1</v>
      </c>
      <c r="H26259">
        <v>1</v>
      </c>
      <c r="I26259">
        <f>Representative_days!D26260*1000</f>
        <v>1916.25143999999</v>
      </c>
      <c r="J26259">
        <f>MIN(Installed_capacity_init!$I$2/1000,Representative_days!N26260)*1000</f>
        <v>6511.9019040000003</v>
      </c>
      <c r="K26259">
        <f>Representative_days!G26260-Installed_capacity_init!$G$3*Installed_capacity_init!$G$2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Representative_days!Q26261</f>
        <v>0</v>
      </c>
      <c r="D26260">
        <f>Representative_days!K26261</f>
        <v>5.4851100999999999E-2</v>
      </c>
      <c r="E26260">
        <f>Representative_days!H26261</f>
        <v>0.17887537000000001</v>
      </c>
      <c r="F26260">
        <v>1</v>
      </c>
      <c r="G26260">
        <v>1</v>
      </c>
      <c r="H26260">
        <v>1</v>
      </c>
      <c r="I26260">
        <f>Representative_days!D26261*1000</f>
        <v>1902.32746</v>
      </c>
      <c r="J26260">
        <f>MIN(Installed_capacity_init!$I$2/1000,Representative_days!N26261)*1000</f>
        <v>6546.0238899999995</v>
      </c>
      <c r="K26260">
        <f>Representative_days!G26261-Installed_capacity_init!$G$3*Installed_capacity_init!$G$2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Representative_days!Q26262</f>
        <v>0</v>
      </c>
      <c r="D26261">
        <f>Representative_days!K26262</f>
        <v>5.7904217999999903E-2</v>
      </c>
      <c r="E26261">
        <f>Representative_days!H26262</f>
        <v>0.179494711</v>
      </c>
      <c r="F26261">
        <v>1</v>
      </c>
      <c r="G26261">
        <v>1</v>
      </c>
      <c r="H26261">
        <v>1</v>
      </c>
      <c r="I26261">
        <f>Representative_days!D26262*1000</f>
        <v>1888.1332459999901</v>
      </c>
      <c r="J26261">
        <f>MIN(Installed_capacity_init!$I$2/1000,Representative_days!N26262)*1000</f>
        <v>6547.6656589999993</v>
      </c>
      <c r="K26261">
        <f>Representative_days!G26262-Installed_capacity_init!$G$3*Installed_capacity_init!$G$2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Representative_days!Q26263</f>
        <v>0</v>
      </c>
      <c r="D26262">
        <f>Representative_days!K26263</f>
        <v>5.8766896999999998E-2</v>
      </c>
      <c r="E26262">
        <f>Representative_days!H26263</f>
        <v>0.19478055399999999</v>
      </c>
      <c r="F26262">
        <v>1</v>
      </c>
      <c r="G26262">
        <v>1</v>
      </c>
      <c r="H26262">
        <v>1</v>
      </c>
      <c r="I26262">
        <f>Representative_days!D26263*1000</f>
        <v>2049.8590920000001</v>
      </c>
      <c r="J26262">
        <f>MIN(Installed_capacity_init!$I$2/1000,Representative_days!N26263)*1000</f>
        <v>6839.6683380000004</v>
      </c>
      <c r="K26262">
        <f>Representative_days!G26263-Installed_capacity_init!$G$3*Installed_capacity_init!$G$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Representative_days!Q26264</f>
        <v>2.4726899E-2</v>
      </c>
      <c r="D26263">
        <f>Representative_days!K26264</f>
        <v>6.0475387999999998E-2</v>
      </c>
      <c r="E26263">
        <f>Representative_days!H26264</f>
        <v>0.21505279499999999</v>
      </c>
      <c r="F26263">
        <v>1</v>
      </c>
      <c r="G26263">
        <v>1</v>
      </c>
      <c r="H26263">
        <v>1</v>
      </c>
      <c r="I26263">
        <f>Representative_days!D26264*1000</f>
        <v>2171.2754090000003</v>
      </c>
      <c r="J26263">
        <f>MIN(Installed_capacity_init!$I$2/1000,Representative_days!N26264)*1000</f>
        <v>7000.5033699999994</v>
      </c>
      <c r="K26263">
        <f>Representative_days!G26264-Installed_capacity_init!$G$3*Installed_capacity_init!$G$2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Representative_days!Q26265</f>
        <v>0.180967668</v>
      </c>
      <c r="D26264">
        <f>Representative_days!K26265</f>
        <v>6.3029446000000003E-2</v>
      </c>
      <c r="E26264">
        <f>Representative_days!H26265</f>
        <v>0.240840108</v>
      </c>
      <c r="F26264">
        <v>1</v>
      </c>
      <c r="G26264">
        <v>1</v>
      </c>
      <c r="H26264">
        <v>1</v>
      </c>
      <c r="I26264">
        <f>Representative_days!D26265*1000</f>
        <v>2292.4623660000002</v>
      </c>
      <c r="J26264">
        <f>MIN(Installed_capacity_init!$I$2/1000,Representative_days!N26265)*1000</f>
        <v>7163.8392320000003</v>
      </c>
      <c r="K26264">
        <f>Representative_days!G26265-Installed_capacity_init!$G$3*Installed_capacity_init!$G$2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Representative_days!Q26266</f>
        <v>0.33678966700000001</v>
      </c>
      <c r="D26265">
        <f>Representative_days!K26266</f>
        <v>7.1480561999999997E-2</v>
      </c>
      <c r="E26265">
        <f>Representative_days!H26266</f>
        <v>0.238535835999999</v>
      </c>
      <c r="F26265">
        <v>1</v>
      </c>
      <c r="G26265">
        <v>1</v>
      </c>
      <c r="H26265">
        <v>1</v>
      </c>
      <c r="I26265">
        <f>Representative_days!D26266*1000</f>
        <v>2398.911916</v>
      </c>
      <c r="J26265">
        <f>MIN(Installed_capacity_init!$I$2/1000,Representative_days!N26266)*1000</f>
        <v>7287.7244270000001</v>
      </c>
      <c r="K26265">
        <f>Representative_days!G26266-Installed_capacity_init!$G$3*Installed_capacity_init!$G$2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Representative_days!Q26267</f>
        <v>0.448598196</v>
      </c>
      <c r="D26266">
        <f>Representative_days!K26267</f>
        <v>8.5369670999999994E-2</v>
      </c>
      <c r="E26266">
        <f>Representative_days!H26267</f>
        <v>0.24187608399999899</v>
      </c>
      <c r="F26266">
        <v>1</v>
      </c>
      <c r="G26266">
        <v>1</v>
      </c>
      <c r="H26266">
        <v>1</v>
      </c>
      <c r="I26266">
        <f>Representative_days!D26267*1000</f>
        <v>2522.4888760000003</v>
      </c>
      <c r="J26266">
        <f>MIN(Installed_capacity_init!$I$2/1000,Representative_days!N26267)*1000</f>
        <v>7428.7056270000003</v>
      </c>
      <c r="K26266">
        <f>Representative_days!G26267-Installed_capacity_init!$G$3*Installed_capacity_init!$G$2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Representative_days!Q26268</f>
        <v>0.51702421600000004</v>
      </c>
      <c r="D26267">
        <f>Representative_days!K26268</f>
        <v>0.104669317</v>
      </c>
      <c r="E26267">
        <f>Representative_days!H26268</f>
        <v>0.25021489200000002</v>
      </c>
      <c r="F26267">
        <v>1</v>
      </c>
      <c r="G26267">
        <v>1</v>
      </c>
      <c r="H26267">
        <v>1</v>
      </c>
      <c r="I26267">
        <f>Representative_days!D26268*1000</f>
        <v>2646.0692450000001</v>
      </c>
      <c r="J26267">
        <f>MIN(Installed_capacity_init!$I$2/1000,Representative_days!N26268)*1000</f>
        <v>7544.4</v>
      </c>
      <c r="K26267">
        <f>Representative_days!G26268-Installed_capacity_init!$G$3*Installed_capacity_init!$G$2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Representative_days!Q26269</f>
        <v>0.58080348299999995</v>
      </c>
      <c r="D26268">
        <f>Representative_days!K26269</f>
        <v>0.108803149999999</v>
      </c>
      <c r="E26268">
        <f>Representative_days!H26269</f>
        <v>0.23066061500000001</v>
      </c>
      <c r="F26268">
        <v>1</v>
      </c>
      <c r="G26268">
        <v>1</v>
      </c>
      <c r="H26268">
        <v>1</v>
      </c>
      <c r="I26268">
        <f>Representative_days!D26269*1000</f>
        <v>2718.3311279999998</v>
      </c>
      <c r="J26268">
        <f>MIN(Installed_capacity_init!$I$2/1000,Representative_days!N26269)*1000</f>
        <v>7544.4</v>
      </c>
      <c r="K26268">
        <f>Representative_days!G26269-Installed_capacity_init!$G$3*Installed_capacity_init!$G$2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Representative_days!Q26270</f>
        <v>0.58928933299999997</v>
      </c>
      <c r="D26269">
        <f>Representative_days!K26270</f>
        <v>0.11529399999999999</v>
      </c>
      <c r="E26269">
        <f>Representative_days!H26270</f>
        <v>0.21783345300000001</v>
      </c>
      <c r="F26269">
        <v>1</v>
      </c>
      <c r="G26269">
        <v>1</v>
      </c>
      <c r="H26269">
        <v>1</v>
      </c>
      <c r="I26269">
        <f>Representative_days!D26270*1000</f>
        <v>2817.4721319999999</v>
      </c>
      <c r="J26269">
        <f>MIN(Installed_capacity_init!$I$2/1000,Representative_days!N26270)*1000</f>
        <v>7544.4</v>
      </c>
      <c r="K26269">
        <f>Representative_days!G26270-Installed_capacity_init!$G$3*Installed_capacity_init!$G$2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Representative_days!Q26271</f>
        <v>0.54444378299999996</v>
      </c>
      <c r="D26270">
        <f>Representative_days!K26271</f>
        <v>0.124143436999999</v>
      </c>
      <c r="E26270">
        <f>Representative_days!H26271</f>
        <v>0.21179024699999999</v>
      </c>
      <c r="F26270">
        <v>1</v>
      </c>
      <c r="G26270">
        <v>1</v>
      </c>
      <c r="H26270">
        <v>1</v>
      </c>
      <c r="I26270">
        <f>Representative_days!D26271*1000</f>
        <v>2915.299814</v>
      </c>
      <c r="J26270">
        <f>MIN(Installed_capacity_init!$I$2/1000,Representative_days!N26271)*1000</f>
        <v>7544.4</v>
      </c>
      <c r="K26270">
        <f>Representative_days!G26271-Installed_capacity_init!$G$3*Installed_capacity_init!$G$2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Representative_days!Q26272</f>
        <v>0.49996650599999898</v>
      </c>
      <c r="D26271">
        <f>Representative_days!K26272</f>
        <v>0.130606212</v>
      </c>
      <c r="E26271">
        <f>Representative_days!H26272</f>
        <v>0.21686752300000001</v>
      </c>
      <c r="F26271">
        <v>1</v>
      </c>
      <c r="G26271">
        <v>1</v>
      </c>
      <c r="H26271">
        <v>1</v>
      </c>
      <c r="I26271">
        <f>Representative_days!D26272*1000</f>
        <v>2996.349663</v>
      </c>
      <c r="J26271">
        <f>MIN(Installed_capacity_init!$I$2/1000,Representative_days!N26272)*1000</f>
        <v>7544.4</v>
      </c>
      <c r="K26271">
        <f>Representative_days!G26272-Installed_capacity_init!$G$3*Installed_capacity_init!$G$2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Representative_days!Q26273</f>
        <v>0.42201799299999998</v>
      </c>
      <c r="D26272">
        <f>Representative_days!K26273</f>
        <v>0.13921206999999999</v>
      </c>
      <c r="E26272">
        <f>Representative_days!H26273</f>
        <v>0.23018588400000001</v>
      </c>
      <c r="F26272">
        <v>1</v>
      </c>
      <c r="G26272">
        <v>1</v>
      </c>
      <c r="H26272">
        <v>1</v>
      </c>
      <c r="I26272">
        <f>Representative_days!D26273*1000</f>
        <v>3097.5324620000001</v>
      </c>
      <c r="J26272">
        <f>MIN(Installed_capacity_init!$I$2/1000,Representative_days!N26273)*1000</f>
        <v>7544.4</v>
      </c>
      <c r="K26272">
        <f>Representative_days!G26273-Installed_capacity_init!$G$3*Installed_capacity_init!$G$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Representative_days!Q26274</f>
        <v>0.30723295900000003</v>
      </c>
      <c r="D26273">
        <f>Representative_days!K26274</f>
        <v>0.149586095</v>
      </c>
      <c r="E26273">
        <f>Representative_days!H26274</f>
        <v>0.24868383199999899</v>
      </c>
      <c r="F26273">
        <v>1</v>
      </c>
      <c r="G26273">
        <v>1</v>
      </c>
      <c r="H26273">
        <v>1</v>
      </c>
      <c r="I26273">
        <f>Representative_days!D26274*1000</f>
        <v>3198.905021</v>
      </c>
      <c r="J26273">
        <f>MIN(Installed_capacity_init!$I$2/1000,Representative_days!N26274)*1000</f>
        <v>7544.4</v>
      </c>
      <c r="K26273">
        <f>Representative_days!G26274-Installed_capacity_init!$G$3*Installed_capacity_init!$G$2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Representative_days!Q26275</f>
        <v>0.180502042</v>
      </c>
      <c r="D26274">
        <f>Representative_days!K26275</f>
        <v>0.123611516</v>
      </c>
      <c r="E26274">
        <f>Representative_days!H26275</f>
        <v>0.24266517800000001</v>
      </c>
      <c r="F26274">
        <v>1</v>
      </c>
      <c r="G26274">
        <v>1</v>
      </c>
      <c r="H26274">
        <v>1</v>
      </c>
      <c r="I26274">
        <f>Representative_days!D26275*1000</f>
        <v>3104.88115899999</v>
      </c>
      <c r="J26274">
        <f>MIN(Installed_capacity_init!$I$2/1000,Representative_days!N26275)*1000</f>
        <v>7544.4</v>
      </c>
      <c r="K26274">
        <f>Representative_days!G26275-Installed_capacity_init!$G$3*Installed_capacity_init!$G$2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Representative_days!Q26276</f>
        <v>3.4712431000000002E-2</v>
      </c>
      <c r="D26275">
        <f>Representative_days!K26276</f>
        <v>0.102119791</v>
      </c>
      <c r="E26275">
        <f>Representative_days!H26276</f>
        <v>0.24625970599999999</v>
      </c>
      <c r="F26275">
        <v>1</v>
      </c>
      <c r="G26275">
        <v>1</v>
      </c>
      <c r="H26275">
        <v>1</v>
      </c>
      <c r="I26275">
        <f>Representative_days!D26276*1000</f>
        <v>3046.3319839999999</v>
      </c>
      <c r="J26275">
        <f>MIN(Installed_capacity_init!$I$2/1000,Representative_days!N26276)*1000</f>
        <v>7544.4</v>
      </c>
      <c r="K26275">
        <f>Representative_days!G26276-Installed_capacity_init!$G$3*Installed_capacity_init!$G$2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Representative_days!Q26277</f>
        <v>6.4616800000000002E-4</v>
      </c>
      <c r="D26276">
        <f>Representative_days!K26277</f>
        <v>8.5005196000000005E-2</v>
      </c>
      <c r="E26276">
        <f>Representative_days!H26277</f>
        <v>0.25845140599999999</v>
      </c>
      <c r="F26276">
        <v>1</v>
      </c>
      <c r="G26276">
        <v>1</v>
      </c>
      <c r="H26276">
        <v>1</v>
      </c>
      <c r="I26276">
        <f>Representative_days!D26277*1000</f>
        <v>2988.8455739999999</v>
      </c>
      <c r="J26276">
        <f>MIN(Installed_capacity_init!$I$2/1000,Representative_days!N26277)*1000</f>
        <v>7544.4</v>
      </c>
      <c r="K26276">
        <f>Representative_days!G26277-Installed_capacity_init!$G$3*Installed_capacity_init!$G$2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Representative_days!Q26278</f>
        <v>0</v>
      </c>
      <c r="D26277">
        <f>Representative_days!K26278</f>
        <v>7.9925511000000005E-2</v>
      </c>
      <c r="E26277">
        <f>Representative_days!H26278</f>
        <v>0.25022984199999998</v>
      </c>
      <c r="F26277">
        <v>1</v>
      </c>
      <c r="G26277">
        <v>1</v>
      </c>
      <c r="H26277">
        <v>1</v>
      </c>
      <c r="I26277">
        <f>Representative_days!D26278*1000</f>
        <v>2941.368966</v>
      </c>
      <c r="J26277">
        <f>MIN(Installed_capacity_init!$I$2/1000,Representative_days!N26278)*1000</f>
        <v>7544.4</v>
      </c>
      <c r="K26277">
        <f>Representative_days!G26278-Installed_capacity_init!$G$3*Installed_capacity_init!$G$2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Representative_days!Q26279</f>
        <v>0</v>
      </c>
      <c r="D26278">
        <f>Representative_days!K26279</f>
        <v>7.7423259999999994E-2</v>
      </c>
      <c r="E26278">
        <f>Representative_days!H26279</f>
        <v>0.256238042</v>
      </c>
      <c r="F26278">
        <v>1</v>
      </c>
      <c r="G26278">
        <v>1</v>
      </c>
      <c r="H26278">
        <v>1</v>
      </c>
      <c r="I26278">
        <f>Representative_days!D26279*1000</f>
        <v>2892.9091200000003</v>
      </c>
      <c r="J26278">
        <f>MIN(Installed_capacity_init!$I$2/1000,Representative_days!N26279)*1000</f>
        <v>7544.4</v>
      </c>
      <c r="K26278">
        <f>Representative_days!G26279-Installed_capacity_init!$G$3*Installed_capacity_init!$G$2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Representative_days!Q26280</f>
        <v>0</v>
      </c>
      <c r="D26279">
        <f>Representative_days!K26280</f>
        <v>7.7109465000000002E-2</v>
      </c>
      <c r="E26279">
        <f>Representative_days!H26280</f>
        <v>0.27594021299999999</v>
      </c>
      <c r="F26279">
        <v>1</v>
      </c>
      <c r="G26279">
        <v>1</v>
      </c>
      <c r="H26279">
        <v>1</v>
      </c>
      <c r="I26279">
        <f>Representative_days!D26280*1000</f>
        <v>2844.3079390000003</v>
      </c>
      <c r="J26279">
        <f>MIN(Installed_capacity_init!$I$2/1000,Representative_days!N26280)*1000</f>
        <v>7544.4</v>
      </c>
      <c r="K26279">
        <f>Representative_days!G26280-Installed_capacity_init!$G$3*Installed_capacity_init!$G$2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Representative_days!Q26281</f>
        <v>0</v>
      </c>
      <c r="D26280">
        <f>Representative_days!K26281</f>
        <v>7.4331140000000004E-2</v>
      </c>
      <c r="E26280">
        <f>Representative_days!H26281</f>
        <v>0.263456101</v>
      </c>
      <c r="F26280">
        <v>1</v>
      </c>
      <c r="G26280">
        <v>1</v>
      </c>
      <c r="H26280">
        <v>1</v>
      </c>
      <c r="I26280">
        <f>Representative_days!D26281*1000</f>
        <v>2872.3878169999998</v>
      </c>
      <c r="J26280">
        <f>MIN(Installed_capacity_init!$I$2/1000,Representative_days!N26281)*1000</f>
        <v>7544.4</v>
      </c>
      <c r="K26280">
        <f>Representative_days!G26281-Installed_capacity_init!$G$3*Installed_capacity_init!$G$2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Representative_days!Q26282</f>
        <v>0</v>
      </c>
      <c r="D26281">
        <f>Representative_days!K26282</f>
        <v>7.2410668999999997E-2</v>
      </c>
      <c r="E26281">
        <f>Representative_days!H26282</f>
        <v>0.26202438900000002</v>
      </c>
      <c r="F26281">
        <v>1</v>
      </c>
      <c r="G26281">
        <v>1</v>
      </c>
      <c r="H26281">
        <v>1</v>
      </c>
      <c r="I26281">
        <f>Representative_days!D26282*1000</f>
        <v>2877.4890169999999</v>
      </c>
      <c r="J26281">
        <f>MIN(Installed_capacity_init!$I$2/1000,Representative_days!N26282)*1000</f>
        <v>7544.4</v>
      </c>
      <c r="K26281">
        <f>Representative_days!G26282-Installed_capacity_init!$G$3*Installed_capacity_init!$G$2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Representative_days!Q26283</f>
        <v>0</v>
      </c>
      <c r="D26282">
        <f>Representative_days!K26283</f>
        <v>5.6180873219692E-2</v>
      </c>
      <c r="E26282">
        <f>Representative_days!H26283</f>
        <v>0.25082636956506998</v>
      </c>
      <c r="F26282">
        <v>1</v>
      </c>
      <c r="G26282">
        <v>1</v>
      </c>
      <c r="H26282">
        <v>1</v>
      </c>
      <c r="I26282">
        <f>Representative_days!D26283*1000</f>
        <v>506.13550398218899</v>
      </c>
      <c r="J26282">
        <f>MIN(Installed_capacity_init!$I$2/1000,Representative_days!N26283)*1000</f>
        <v>2393.1238873296402</v>
      </c>
      <c r="K26282">
        <f>Representative_days!G26283-Installed_capacity_init!$G$3*Installed_capacity_init!$G$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Representative_days!Q26284</f>
        <v>0</v>
      </c>
      <c r="D26283">
        <f>Representative_days!K26284</f>
        <v>5.5250684766124498E-2</v>
      </c>
      <c r="E26283">
        <f>Representative_days!H26284</f>
        <v>0.24739814487856299</v>
      </c>
      <c r="F26283">
        <v>1</v>
      </c>
      <c r="G26283">
        <v>1</v>
      </c>
      <c r="H26283">
        <v>1</v>
      </c>
      <c r="I26283">
        <f>Representative_days!D26284*1000</f>
        <v>499.74950634624599</v>
      </c>
      <c r="J26283">
        <f>MIN(Installed_capacity_init!$I$2/1000,Representative_days!N26284)*1000</f>
        <v>2381.42297606275</v>
      </c>
      <c r="K26283">
        <f>Representative_days!G26284-Installed_capacity_init!$G$3*Installed_capacity_init!$G$2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Representative_days!Q26285</f>
        <v>0</v>
      </c>
      <c r="D26284">
        <f>Representative_days!K26285</f>
        <v>5.5764201081377703E-2</v>
      </c>
      <c r="E26284">
        <f>Representative_days!H26285</f>
        <v>0.248805011945853</v>
      </c>
      <c r="F26284">
        <v>1</v>
      </c>
      <c r="G26284">
        <v>1</v>
      </c>
      <c r="H26284">
        <v>1</v>
      </c>
      <c r="I26284">
        <f>Representative_days!D26285*1000</f>
        <v>492.30671105458799</v>
      </c>
      <c r="J26284">
        <f>MIN(Installed_capacity_init!$I$2/1000,Representative_days!N26285)*1000</f>
        <v>2365.20233104214</v>
      </c>
      <c r="K26284">
        <f>Representative_days!G26285-Installed_capacity_init!$G$3*Installed_capacity_init!$G$2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Representative_days!Q26286</f>
        <v>0</v>
      </c>
      <c r="D26285">
        <f>Representative_days!K26286</f>
        <v>5.7789084343355897E-2</v>
      </c>
      <c r="E26285">
        <f>Representative_days!H26286</f>
        <v>0.25573547449023099</v>
      </c>
      <c r="F26285">
        <v>1</v>
      </c>
      <c r="G26285">
        <v>1</v>
      </c>
      <c r="H26285">
        <v>1</v>
      </c>
      <c r="I26285">
        <f>Representative_days!D26286*1000</f>
        <v>484.91052883611002</v>
      </c>
      <c r="J26285">
        <f>MIN(Installed_capacity_init!$I$2/1000,Representative_days!N26286)*1000</f>
        <v>2341.99050925337</v>
      </c>
      <c r="K26285">
        <f>Representative_days!G26286-Installed_capacity_init!$G$3*Installed_capacity_init!$G$2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Representative_days!Q26287</f>
        <v>0</v>
      </c>
      <c r="D26286">
        <f>Representative_days!K26287</f>
        <v>5.5929338149893398E-2</v>
      </c>
      <c r="E26286">
        <f>Representative_days!H26287</f>
        <v>0.25451274158236598</v>
      </c>
      <c r="F26286">
        <v>1</v>
      </c>
      <c r="G26286">
        <v>1</v>
      </c>
      <c r="H26286">
        <v>1</v>
      </c>
      <c r="I26286">
        <f>Representative_days!D26287*1000</f>
        <v>494.59771183288598</v>
      </c>
      <c r="J26286">
        <f>MIN(Installed_capacity_init!$I$2/1000,Representative_days!N26287)*1000</f>
        <v>2355.01460589207</v>
      </c>
      <c r="K26286">
        <f>Representative_days!G26287-Installed_capacity_init!$G$3*Installed_capacity_init!$G$2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Representative_days!Q26288</f>
        <v>8.0795827244598798E-4</v>
      </c>
      <c r="D26287">
        <f>Representative_days!K26288</f>
        <v>5.5852997874063399E-2</v>
      </c>
      <c r="E26287">
        <f>Representative_days!H26288</f>
        <v>0.25940515570494999</v>
      </c>
      <c r="F26287">
        <v>1</v>
      </c>
      <c r="G26287">
        <v>1</v>
      </c>
      <c r="H26287">
        <v>1</v>
      </c>
      <c r="I26287">
        <f>Representative_days!D26288*1000</f>
        <v>498.61895183466999</v>
      </c>
      <c r="J26287">
        <f>MIN(Installed_capacity_init!$I$2/1000,Representative_days!N26288)*1000</f>
        <v>2348.6552757716099</v>
      </c>
      <c r="K26287">
        <f>Representative_days!G26288-Installed_capacity_init!$G$3*Installed_capacity_init!$G$2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Representative_days!Q26289</f>
        <v>0.14393587228197399</v>
      </c>
      <c r="D26288">
        <f>Representative_days!K26289</f>
        <v>5.7516757376765502E-2</v>
      </c>
      <c r="E26288">
        <f>Representative_days!H26289</f>
        <v>0.27099885870910301</v>
      </c>
      <c r="F26288">
        <v>1</v>
      </c>
      <c r="G26288">
        <v>1</v>
      </c>
      <c r="H26288">
        <v>1</v>
      </c>
      <c r="I26288">
        <f>Representative_days!D26289*1000</f>
        <v>502.65929787836103</v>
      </c>
      <c r="J26288">
        <f>MIN(Installed_capacity_init!$I$2/1000,Representative_days!N26289)*1000</f>
        <v>2342.4668888708002</v>
      </c>
      <c r="K26288">
        <f>Representative_days!G26289-Installed_capacity_init!$G$3*Installed_capacity_init!$G$2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Representative_days!Q26290</f>
        <v>0.29383924218733698</v>
      </c>
      <c r="D26289">
        <f>Representative_days!K26290</f>
        <v>6.6096647601818395E-2</v>
      </c>
      <c r="E26289">
        <f>Representative_days!H26290</f>
        <v>0.26981078141977799</v>
      </c>
      <c r="F26289">
        <v>1</v>
      </c>
      <c r="G26289">
        <v>1</v>
      </c>
      <c r="H26289">
        <v>1</v>
      </c>
      <c r="I26289">
        <f>Representative_days!D26290*1000</f>
        <v>500.81008687093197</v>
      </c>
      <c r="J26289">
        <f>MIN(Installed_capacity_init!$I$2/1000,Representative_days!N26290)*1000</f>
        <v>2337.0175764956098</v>
      </c>
      <c r="K26289">
        <f>Representative_days!G26290-Installed_capacity_init!$G$3*Installed_capacity_init!$G$2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Representative_days!Q26291</f>
        <v>0.399077605568531</v>
      </c>
      <c r="D26290">
        <f>Representative_days!K26291</f>
        <v>8.0335967257289198E-2</v>
      </c>
      <c r="E26290">
        <f>Representative_days!H26291</f>
        <v>0.27222472189006602</v>
      </c>
      <c r="F26290">
        <v>1</v>
      </c>
      <c r="G26290">
        <v>1</v>
      </c>
      <c r="H26290">
        <v>1</v>
      </c>
      <c r="I26290">
        <f>Representative_days!D26291*1000</f>
        <v>500.24899307271397</v>
      </c>
      <c r="J26290">
        <f>MIN(Installed_capacity_init!$I$2/1000,Representative_days!N26291)*1000</f>
        <v>2336.7230621190597</v>
      </c>
      <c r="K26290">
        <f>Representative_days!G26291-Installed_capacity_init!$G$3*Installed_capacity_init!$G$2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Representative_days!Q26292</f>
        <v>0.48175336125291202</v>
      </c>
      <c r="D26291">
        <f>Representative_days!K26292</f>
        <v>0.100453593296668</v>
      </c>
      <c r="E26291">
        <f>Representative_days!H26292</f>
        <v>0.27753126485191998</v>
      </c>
      <c r="F26291">
        <v>1</v>
      </c>
      <c r="G26291">
        <v>1</v>
      </c>
      <c r="H26291">
        <v>1</v>
      </c>
      <c r="I26291">
        <f>Representative_days!D26292*1000</f>
        <v>499.61182403327297</v>
      </c>
      <c r="J26291">
        <f>MIN(Installed_capacity_init!$I$2/1000,Representative_days!N26292)*1000</f>
        <v>2335.12436837633</v>
      </c>
      <c r="K26291">
        <f>Representative_days!G26292-Installed_capacity_init!$G$3*Installed_capacity_init!$G$2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Representative_days!Q26293</f>
        <v>0.56630971634897598</v>
      </c>
      <c r="D26292">
        <f>Representative_days!K26293</f>
        <v>0.11723029047303</v>
      </c>
      <c r="E26292">
        <f>Representative_days!H26293</f>
        <v>0.26521043008840001</v>
      </c>
      <c r="F26292">
        <v>1</v>
      </c>
      <c r="G26292">
        <v>1</v>
      </c>
      <c r="H26292">
        <v>1</v>
      </c>
      <c r="I26292">
        <f>Representative_days!D26293*1000</f>
        <v>502.89766174753305</v>
      </c>
      <c r="J26292">
        <f>MIN(Installed_capacity_init!$I$2/1000,Representative_days!N26293)*1000</f>
        <v>2341.53360496394</v>
      </c>
      <c r="K26292">
        <f>Representative_days!G26293-Installed_capacity_init!$G$3*Installed_capacity_init!$G$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Representative_days!Q26294</f>
        <v>0.58227380303304999</v>
      </c>
      <c r="D26293">
        <f>Representative_days!K26294</f>
        <v>0.14045573436820899</v>
      </c>
      <c r="E26293">
        <f>Representative_days!H26294</f>
        <v>0.261704297021216</v>
      </c>
      <c r="F26293">
        <v>1</v>
      </c>
      <c r="G26293">
        <v>1</v>
      </c>
      <c r="H26293">
        <v>1</v>
      </c>
      <c r="I26293">
        <f>Representative_days!D26294*1000</f>
        <v>509.30700668323203</v>
      </c>
      <c r="J26293">
        <f>MIN(Installed_capacity_init!$I$2/1000,Representative_days!N26294)*1000</f>
        <v>2357.4909841456501</v>
      </c>
      <c r="K26293">
        <f>Representative_days!G26294-Installed_capacity_init!$G$3*Installed_capacity_init!$G$2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Representative_days!Q26295</f>
        <v>0.53356544459614397</v>
      </c>
      <c r="D26294">
        <f>Representative_days!K26295</f>
        <v>0.170633996774539</v>
      </c>
      <c r="E26294">
        <f>Representative_days!H26295</f>
        <v>0.26489588665449898</v>
      </c>
      <c r="F26294">
        <v>1</v>
      </c>
      <c r="G26294">
        <v>1</v>
      </c>
      <c r="H26294">
        <v>1</v>
      </c>
      <c r="I26294">
        <f>Representative_days!D26295*1000</f>
        <v>515.68342639177001</v>
      </c>
      <c r="J26294">
        <f>MIN(Installed_capacity_init!$I$2/1000,Representative_days!N26295)*1000</f>
        <v>2375.0000498591799</v>
      </c>
      <c r="K26294">
        <f>Representative_days!G26295-Installed_capacity_init!$G$3*Installed_capacity_init!$G$2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Representative_days!Q26296</f>
        <v>0.49355276013469501</v>
      </c>
      <c r="D26295">
        <f>Representative_days!K26296</f>
        <v>0.17290142790553101</v>
      </c>
      <c r="E26295">
        <f>Representative_days!H26296</f>
        <v>0.26978931869839601</v>
      </c>
      <c r="F26295">
        <v>1</v>
      </c>
      <c r="G26295">
        <v>1</v>
      </c>
      <c r="H26295">
        <v>1</v>
      </c>
      <c r="I26295">
        <f>Representative_days!D26296*1000</f>
        <v>524.58923443448305</v>
      </c>
      <c r="J26295">
        <f>MIN(Installed_capacity_init!$I$2/1000,Representative_days!N26296)*1000</f>
        <v>2388.31669342544</v>
      </c>
      <c r="K26295">
        <f>Representative_days!G26296-Installed_capacity_init!$G$3*Installed_capacity_init!$G$2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Representative_days!Q26297</f>
        <v>0.416884465786582</v>
      </c>
      <c r="D26296">
        <f>Representative_days!K26297</f>
        <v>0.17924011649565399</v>
      </c>
      <c r="E26296">
        <f>Representative_days!H26297</f>
        <v>0.28189791286773702</v>
      </c>
      <c r="F26296">
        <v>1</v>
      </c>
      <c r="G26296">
        <v>1</v>
      </c>
      <c r="H26296">
        <v>1</v>
      </c>
      <c r="I26296">
        <f>Representative_days!D26297*1000</f>
        <v>533.58057650406204</v>
      </c>
      <c r="J26296">
        <f>MIN(Installed_capacity_init!$I$2/1000,Representative_days!N26297)*1000</f>
        <v>2409.2167745802099</v>
      </c>
      <c r="K26296">
        <f>Representative_days!G26297-Installed_capacity_init!$G$3*Installed_capacity_init!$G$2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Representative_days!Q26298</f>
        <v>0.29457728494211199</v>
      </c>
      <c r="D26297">
        <f>Representative_days!K26298</f>
        <v>0.189787454856685</v>
      </c>
      <c r="E26297">
        <f>Representative_days!H26298</f>
        <v>0.29982459247097198</v>
      </c>
      <c r="F26297">
        <v>1</v>
      </c>
      <c r="G26297">
        <v>1</v>
      </c>
      <c r="H26297">
        <v>1</v>
      </c>
      <c r="I26297">
        <f>Representative_days!D26298*1000</f>
        <v>542.55905323072</v>
      </c>
      <c r="J26297">
        <f>MIN(Installed_capacity_init!$I$2/1000,Representative_days!N26298)*1000</f>
        <v>2436.4521441153897</v>
      </c>
      <c r="K26297">
        <f>Representative_days!G26298-Installed_capacity_init!$G$3*Installed_capacity_init!$G$2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Representative_days!Q26299</f>
        <v>0.15354736500952301</v>
      </c>
      <c r="D26298">
        <f>Representative_days!K26299</f>
        <v>0.15003382912170901</v>
      </c>
      <c r="E26298">
        <f>Representative_days!H26299</f>
        <v>0.30117927097270603</v>
      </c>
      <c r="F26298">
        <v>1</v>
      </c>
      <c r="G26298">
        <v>1</v>
      </c>
      <c r="H26298">
        <v>1</v>
      </c>
      <c r="I26298">
        <f>Representative_days!D26299*1000</f>
        <v>527.88542701578604</v>
      </c>
      <c r="J26298">
        <f>MIN(Installed_capacity_init!$I$2/1000,Representative_days!N26299)*1000</f>
        <v>2407.6272509497599</v>
      </c>
      <c r="K26298">
        <f>Representative_days!G26299-Installed_capacity_init!$G$3*Installed_capacity_init!$G$2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Representative_days!Q26300</f>
        <v>3.2758035621538097E-2</v>
      </c>
      <c r="D26299">
        <f>Representative_days!K26300</f>
        <v>0.11912682217369799</v>
      </c>
      <c r="E26299">
        <f>Representative_days!H26300</f>
        <v>0.30607043865627198</v>
      </c>
      <c r="F26299">
        <v>1</v>
      </c>
      <c r="G26299">
        <v>1</v>
      </c>
      <c r="H26299">
        <v>1</v>
      </c>
      <c r="I26299">
        <f>Representative_days!D26300*1000</f>
        <v>517.42981727198696</v>
      </c>
      <c r="J26299">
        <f>MIN(Installed_capacity_init!$I$2/1000,Representative_days!N26300)*1000</f>
        <v>2390.55807823949</v>
      </c>
      <c r="K26299">
        <f>Representative_days!G26300-Installed_capacity_init!$G$3*Installed_capacity_init!$G$2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Representative_days!Q26301</f>
        <v>1.19852058115618E-8</v>
      </c>
      <c r="D26300">
        <f>Representative_days!K26301</f>
        <v>9.6040274515638402E-2</v>
      </c>
      <c r="E26300">
        <f>Representative_days!H26301</f>
        <v>0.31559735632182501</v>
      </c>
      <c r="F26300">
        <v>1</v>
      </c>
      <c r="G26300">
        <v>1</v>
      </c>
      <c r="H26300">
        <v>1</v>
      </c>
      <c r="I26300">
        <f>Representative_days!D26301*1000</f>
        <v>506.98668648666302</v>
      </c>
      <c r="J26300">
        <f>MIN(Installed_capacity_init!$I$2/1000,Representative_days!N26301)*1000</f>
        <v>2373.86806910825</v>
      </c>
      <c r="K26300">
        <f>Representative_days!G26301-Installed_capacity_init!$G$3*Installed_capacity_init!$G$2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Representative_days!Q26302</f>
        <v>0</v>
      </c>
      <c r="D26301">
        <f>Representative_days!K26302</f>
        <v>7.8591959055260993E-2</v>
      </c>
      <c r="E26301">
        <f>Representative_days!H26302</f>
        <v>0.31067512739658398</v>
      </c>
      <c r="F26301">
        <v>1</v>
      </c>
      <c r="G26301">
        <v>1</v>
      </c>
      <c r="H26301">
        <v>1</v>
      </c>
      <c r="I26301">
        <f>Representative_days!D26302*1000</f>
        <v>497.28491830337401</v>
      </c>
      <c r="J26301">
        <f>MIN(Installed_capacity_init!$I$2/1000,Representative_days!N26302)*1000</f>
        <v>2349.68674886709</v>
      </c>
      <c r="K26301">
        <f>Representative_days!G26302-Installed_capacity_init!$G$3*Installed_capacity_init!$G$2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Representative_days!Q26303</f>
        <v>0</v>
      </c>
      <c r="D26302">
        <f>Representative_days!K26303</f>
        <v>6.5456603463388705E-2</v>
      </c>
      <c r="E26302">
        <f>Representative_days!H26303</f>
        <v>0.31041481279830102</v>
      </c>
      <c r="F26302">
        <v>1</v>
      </c>
      <c r="G26302">
        <v>1</v>
      </c>
      <c r="H26302">
        <v>1</v>
      </c>
      <c r="I26302">
        <f>Representative_days!D26303*1000</f>
        <v>489.00815405230105</v>
      </c>
      <c r="J26302">
        <f>MIN(Installed_capacity_init!$I$2/1000,Representative_days!N26303)*1000</f>
        <v>2320.9656254773299</v>
      </c>
      <c r="K26302">
        <f>Representative_days!G26303-Installed_capacity_init!$G$3*Installed_capacity_init!$G$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Representative_days!Q26304</f>
        <v>0</v>
      </c>
      <c r="D26303">
        <f>Representative_days!K26304</f>
        <v>5.6538706292140202E-2</v>
      </c>
      <c r="E26303">
        <f>Representative_days!H26304</f>
        <v>0.31730476300647498</v>
      </c>
      <c r="F26303">
        <v>1</v>
      </c>
      <c r="G26303">
        <v>1</v>
      </c>
      <c r="H26303">
        <v>1</v>
      </c>
      <c r="I26303">
        <f>Representative_days!D26304*1000</f>
        <v>480.76906669143301</v>
      </c>
      <c r="J26303">
        <f>MIN(Installed_capacity_init!$I$2/1000,Representative_days!N26304)*1000</f>
        <v>2297.1191327585498</v>
      </c>
      <c r="K26303">
        <f>Representative_days!G26304-Installed_capacity_init!$G$3*Installed_capacity_init!$G$2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Representative_days!Q26305</f>
        <v>0</v>
      </c>
      <c r="D26304">
        <f>Representative_days!K26305</f>
        <v>5.5190766576369697E-2</v>
      </c>
      <c r="E26304">
        <f>Representative_days!H26305</f>
        <v>0.31605403233016199</v>
      </c>
      <c r="F26304">
        <v>1</v>
      </c>
      <c r="G26304">
        <v>1</v>
      </c>
      <c r="H26304">
        <v>1</v>
      </c>
      <c r="I26304">
        <f>Representative_days!D26305*1000</f>
        <v>479.55512711153</v>
      </c>
      <c r="J26304">
        <f>MIN(Installed_capacity_init!$I$2/1000,Representative_days!N26305)*1000</f>
        <v>2296.80480340549</v>
      </c>
      <c r="K26304">
        <f>Representative_days!G26305-Installed_capacity_init!$G$3*Installed_capacity_init!$G$2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Representative_days!Q26306</f>
        <v>0</v>
      </c>
      <c r="D26305">
        <f>Representative_days!K26306</f>
        <v>5.5621521265797003E-2</v>
      </c>
      <c r="E26305">
        <f>Representative_days!H26306</f>
        <v>0.31930621931249398</v>
      </c>
      <c r="F26305">
        <v>1</v>
      </c>
      <c r="G26305">
        <v>1</v>
      </c>
      <c r="H26305">
        <v>1</v>
      </c>
      <c r="I26305">
        <f>Representative_days!D26306*1000</f>
        <v>477.19385441324602</v>
      </c>
      <c r="J26305">
        <f>MIN(Installed_capacity_init!$I$2/1000,Representative_days!N26306)*1000</f>
        <v>2293.3678299905396</v>
      </c>
      <c r="K26305">
        <f>Representative_days!G26306-Installed_capacity_init!$G$3*Installed_capacity_init!$G$2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Representative_days!Q26307</f>
        <v>0</v>
      </c>
      <c r="D26306">
        <f>Representative_days!K26307</f>
        <v>0.14885321685986</v>
      </c>
      <c r="E26306">
        <f>Representative_days!H26307</f>
        <v>0.75799138337394001</v>
      </c>
      <c r="F26306">
        <v>1</v>
      </c>
      <c r="G26306">
        <v>1</v>
      </c>
      <c r="H26306">
        <v>1</v>
      </c>
      <c r="I26306">
        <f>Representative_days!D26307*1000</f>
        <v>880.70228653612605</v>
      </c>
      <c r="J26306">
        <f>MIN(Installed_capacity_init!$I$2/1000,Representative_days!N26307)*1000</f>
        <v>6118.2468406899798</v>
      </c>
      <c r="K26306">
        <f>Representative_days!G26307-Installed_capacity_init!$G$3*Installed_capacity_init!$G$2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Representative_days!Q26308</f>
        <v>0</v>
      </c>
      <c r="D26307">
        <f>Representative_days!K26308</f>
        <v>0.14477188510223701</v>
      </c>
      <c r="E26307">
        <f>Representative_days!H26308</f>
        <v>0.75438787255949902</v>
      </c>
      <c r="F26307">
        <v>1</v>
      </c>
      <c r="G26307">
        <v>1</v>
      </c>
      <c r="H26307">
        <v>1</v>
      </c>
      <c r="I26307">
        <f>Representative_days!D26308*1000</f>
        <v>877.42619336674204</v>
      </c>
      <c r="J26307">
        <f>MIN(Installed_capacity_init!$I$2/1000,Representative_days!N26308)*1000</f>
        <v>6127.0752010562801</v>
      </c>
      <c r="K26307">
        <f>Representative_days!G26308-Installed_capacity_init!$G$3*Installed_capacity_init!$G$2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Representative_days!Q26309</f>
        <v>0</v>
      </c>
      <c r="D26308">
        <f>Representative_days!K26309</f>
        <v>0.142925016083819</v>
      </c>
      <c r="E26308">
        <f>Representative_days!H26309</f>
        <v>0.747850107257092</v>
      </c>
      <c r="F26308">
        <v>1</v>
      </c>
      <c r="G26308">
        <v>1</v>
      </c>
      <c r="H26308">
        <v>1</v>
      </c>
      <c r="I26308">
        <f>Representative_days!D26309*1000</f>
        <v>873.44427305007798</v>
      </c>
      <c r="J26308">
        <f>MIN(Installed_capacity_init!$I$2/1000,Representative_days!N26309)*1000</f>
        <v>6145.1735069207207</v>
      </c>
      <c r="K26308">
        <f>Representative_days!G26309-Installed_capacity_init!$G$3*Installed_capacity_init!$G$2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Representative_days!Q26310</f>
        <v>0</v>
      </c>
      <c r="D26309">
        <f>Representative_days!K26310</f>
        <v>0.144146099110985</v>
      </c>
      <c r="E26309">
        <f>Representative_days!H26310</f>
        <v>0.73890976606904202</v>
      </c>
      <c r="F26309">
        <v>1</v>
      </c>
      <c r="G26309">
        <v>1</v>
      </c>
      <c r="H26309">
        <v>1</v>
      </c>
      <c r="I26309">
        <f>Representative_days!D26310*1000</f>
        <v>869.88441007102404</v>
      </c>
      <c r="J26309">
        <f>MIN(Installed_capacity_init!$I$2/1000,Representative_days!N26310)*1000</f>
        <v>6164.1687695902001</v>
      </c>
      <c r="K26309">
        <f>Representative_days!G26310-Installed_capacity_init!$G$3*Installed_capacity_init!$G$2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Representative_days!Q26311</f>
        <v>0</v>
      </c>
      <c r="D26310">
        <f>Representative_days!K26311</f>
        <v>0.137817079569406</v>
      </c>
      <c r="E26310">
        <f>Representative_days!H26311</f>
        <v>0.73249620000649196</v>
      </c>
      <c r="F26310">
        <v>1</v>
      </c>
      <c r="G26310">
        <v>1</v>
      </c>
      <c r="H26310">
        <v>1</v>
      </c>
      <c r="I26310">
        <f>Representative_days!D26311*1000</f>
        <v>864.33745162404</v>
      </c>
      <c r="J26310">
        <f>MIN(Installed_capacity_init!$I$2/1000,Representative_days!N26311)*1000</f>
        <v>6179.2252366995199</v>
      </c>
      <c r="K26310">
        <f>Representative_days!G26311-Installed_capacity_init!$G$3*Installed_capacity_init!$G$2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Representative_days!Q26312</f>
        <v>2.7634652204506702E-4</v>
      </c>
      <c r="D26311">
        <f>Representative_days!K26312</f>
        <v>0.134655705758122</v>
      </c>
      <c r="E26311">
        <f>Representative_days!H26312</f>
        <v>0.72571265070924396</v>
      </c>
      <c r="F26311">
        <v>1</v>
      </c>
      <c r="G26311">
        <v>1</v>
      </c>
      <c r="H26311">
        <v>1</v>
      </c>
      <c r="I26311">
        <f>Representative_days!D26312*1000</f>
        <v>858.44409609905301</v>
      </c>
      <c r="J26311">
        <f>MIN(Installed_capacity_init!$I$2/1000,Representative_days!N26312)*1000</f>
        <v>6198.5076818933803</v>
      </c>
      <c r="K26311">
        <f>Representative_days!G26312-Installed_capacity_init!$G$3*Installed_capacity_init!$G$2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Representative_days!Q26313</f>
        <v>5.3876612560376798E-2</v>
      </c>
      <c r="D26312">
        <f>Representative_days!K26313</f>
        <v>0.135064806017759</v>
      </c>
      <c r="E26312">
        <f>Representative_days!H26313</f>
        <v>0.71880719807599303</v>
      </c>
      <c r="F26312">
        <v>1</v>
      </c>
      <c r="G26312">
        <v>1</v>
      </c>
      <c r="H26312">
        <v>1</v>
      </c>
      <c r="I26312">
        <f>Representative_days!D26313*1000</f>
        <v>852.02859074734511</v>
      </c>
      <c r="J26312">
        <f>MIN(Installed_capacity_init!$I$2/1000,Representative_days!N26313)*1000</f>
        <v>6220.8075706913496</v>
      </c>
      <c r="K26312">
        <f>Representative_days!G26313-Installed_capacity_init!$G$3*Installed_capacity_init!$G$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Representative_days!Q26314</f>
        <v>0.20418049985070399</v>
      </c>
      <c r="D26313">
        <f>Representative_days!K26314</f>
        <v>0.14478994719239199</v>
      </c>
      <c r="E26313">
        <f>Representative_days!H26314</f>
        <v>0.72543340247935995</v>
      </c>
      <c r="F26313">
        <v>1</v>
      </c>
      <c r="G26313">
        <v>1</v>
      </c>
      <c r="H26313">
        <v>1</v>
      </c>
      <c r="I26313">
        <f>Representative_days!D26314*1000</f>
        <v>846.76790082125001</v>
      </c>
      <c r="J26313">
        <f>MIN(Installed_capacity_init!$I$2/1000,Representative_days!N26314)*1000</f>
        <v>6235.5874958233599</v>
      </c>
      <c r="K26313">
        <f>Representative_days!G26314-Installed_capacity_init!$G$3*Installed_capacity_init!$G$2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Representative_days!Q26315</f>
        <v>0.232913321982264</v>
      </c>
      <c r="D26314">
        <f>Representative_days!K26315</f>
        <v>0.15870691575818599</v>
      </c>
      <c r="E26314">
        <f>Representative_days!H26315</f>
        <v>0.72503932199844701</v>
      </c>
      <c r="F26314">
        <v>1</v>
      </c>
      <c r="G26314">
        <v>1</v>
      </c>
      <c r="H26314">
        <v>1</v>
      </c>
      <c r="I26314">
        <f>Representative_days!D26315*1000</f>
        <v>842.78549283390498</v>
      </c>
      <c r="J26314">
        <f>MIN(Installed_capacity_init!$I$2/1000,Representative_days!N26315)*1000</f>
        <v>6248.9703221601003</v>
      </c>
      <c r="K26314">
        <f>Representative_days!G26315-Installed_capacity_init!$G$3*Installed_capacity_init!$G$2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Representative_days!Q26316</f>
        <v>0.29884375381477701</v>
      </c>
      <c r="D26315">
        <f>Representative_days!K26316</f>
        <v>0.17681781631160501</v>
      </c>
      <c r="E26315">
        <f>Representative_days!H26316</f>
        <v>0.71763133936107903</v>
      </c>
      <c r="F26315">
        <v>1</v>
      </c>
      <c r="G26315">
        <v>1</v>
      </c>
      <c r="H26315">
        <v>1</v>
      </c>
      <c r="I26315">
        <f>Representative_days!D26316*1000</f>
        <v>838.14105854685602</v>
      </c>
      <c r="J26315">
        <f>MIN(Installed_capacity_init!$I$2/1000,Representative_days!N26316)*1000</f>
        <v>6260.8535733648196</v>
      </c>
      <c r="K26315">
        <f>Representative_days!G26316-Installed_capacity_init!$G$3*Installed_capacity_init!$G$2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Representative_days!Q26317</f>
        <v>0.38133467106767899</v>
      </c>
      <c r="D26316">
        <f>Representative_days!K26317</f>
        <v>0.19184035910578601</v>
      </c>
      <c r="E26316">
        <f>Representative_days!H26317</f>
        <v>0.70747113559354902</v>
      </c>
      <c r="F26316">
        <v>1</v>
      </c>
      <c r="G26316">
        <v>1</v>
      </c>
      <c r="H26316">
        <v>1</v>
      </c>
      <c r="I26316">
        <f>Representative_days!D26317*1000</f>
        <v>840.20185827199805</v>
      </c>
      <c r="J26316">
        <f>MIN(Installed_capacity_init!$I$2/1000,Representative_days!N26317)*1000</f>
        <v>6256.4141396986397</v>
      </c>
      <c r="K26316">
        <f>Representative_days!G26317-Installed_capacity_init!$G$3*Installed_capacity_init!$G$2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Representative_days!Q26318</f>
        <v>0.39443216091787903</v>
      </c>
      <c r="D26317">
        <f>Representative_days!K26318</f>
        <v>0.21309568633169801</v>
      </c>
      <c r="E26317">
        <f>Representative_days!H26318</f>
        <v>0.69489726507986005</v>
      </c>
      <c r="F26317">
        <v>1</v>
      </c>
      <c r="G26317">
        <v>1</v>
      </c>
      <c r="H26317">
        <v>1</v>
      </c>
      <c r="I26317">
        <f>Representative_days!D26318*1000</f>
        <v>842.25871192598902</v>
      </c>
      <c r="J26317">
        <f>MIN(Installed_capacity_init!$I$2/1000,Representative_days!N26318)*1000</f>
        <v>6241.6068640124504</v>
      </c>
      <c r="K26317">
        <f>Representative_days!G26318-Installed_capacity_init!$G$3*Installed_capacity_init!$G$2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Representative_days!Q26319</f>
        <v>0.34424694171057302</v>
      </c>
      <c r="D26318">
        <f>Representative_days!K26319</f>
        <v>0.24092303202854301</v>
      </c>
      <c r="E26318">
        <f>Representative_days!H26319</f>
        <v>0.67950306596370502</v>
      </c>
      <c r="F26318">
        <v>1</v>
      </c>
      <c r="G26318">
        <v>1</v>
      </c>
      <c r="H26318">
        <v>1</v>
      </c>
      <c r="I26318">
        <f>Representative_days!D26319*1000</f>
        <v>844.60757034387802</v>
      </c>
      <c r="J26318">
        <f>MIN(Installed_capacity_init!$I$2/1000,Representative_days!N26319)*1000</f>
        <v>6221.3845281518898</v>
      </c>
      <c r="K26318">
        <f>Representative_days!G26319-Installed_capacity_init!$G$3*Installed_capacity_init!$G$2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Representative_days!Q26320</f>
        <v>0.31475538450844498</v>
      </c>
      <c r="D26319">
        <f>Representative_days!K26320</f>
        <v>0.22428754272370299</v>
      </c>
      <c r="E26319">
        <f>Representative_days!H26320</f>
        <v>0.67090681641081495</v>
      </c>
      <c r="F26319">
        <v>1</v>
      </c>
      <c r="G26319">
        <v>1</v>
      </c>
      <c r="H26319">
        <v>1</v>
      </c>
      <c r="I26319">
        <f>Representative_days!D26320*1000</f>
        <v>844.80190757058801</v>
      </c>
      <c r="J26319">
        <f>MIN(Installed_capacity_init!$I$2/1000,Representative_days!N26320)*1000</f>
        <v>6197.35211966112</v>
      </c>
      <c r="K26319">
        <f>Representative_days!G26320-Installed_capacity_init!$G$3*Installed_capacity_init!$G$2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Representative_days!Q26321</f>
        <v>0.26716040951671399</v>
      </c>
      <c r="D26320">
        <f>Representative_days!K26321</f>
        <v>0.21221481865540801</v>
      </c>
      <c r="E26320">
        <f>Representative_days!H26321</f>
        <v>0.66137784443169201</v>
      </c>
      <c r="F26320">
        <v>1</v>
      </c>
      <c r="G26320">
        <v>1</v>
      </c>
      <c r="H26320">
        <v>1</v>
      </c>
      <c r="I26320">
        <f>Representative_days!D26321*1000</f>
        <v>844.47438356277007</v>
      </c>
      <c r="J26320">
        <f>MIN(Installed_capacity_init!$I$2/1000,Representative_days!N26321)*1000</f>
        <v>6169.24686170921</v>
      </c>
      <c r="K26320">
        <f>Representative_days!G26321-Installed_capacity_init!$G$3*Installed_capacity_init!$G$2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Representative_days!Q26322</f>
        <v>0.19916426474946999</v>
      </c>
      <c r="D26321">
        <f>Representative_days!K26322</f>
        <v>0.20418545925785</v>
      </c>
      <c r="E26321">
        <f>Representative_days!H26322</f>
        <v>0.65057575595054296</v>
      </c>
      <c r="F26321">
        <v>1</v>
      </c>
      <c r="G26321">
        <v>1</v>
      </c>
      <c r="H26321">
        <v>1</v>
      </c>
      <c r="I26321">
        <f>Representative_days!D26322*1000</f>
        <v>844.71501554011195</v>
      </c>
      <c r="J26321">
        <f>MIN(Installed_capacity_init!$I$2/1000,Representative_days!N26322)*1000</f>
        <v>6143.39797367766</v>
      </c>
      <c r="K26321">
        <f>Representative_days!G26322-Installed_capacity_init!$G$3*Installed_capacity_init!$G$2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Representative_days!Q26323</f>
        <v>8.6438505835625304E-2</v>
      </c>
      <c r="D26322">
        <f>Representative_days!K26323</f>
        <v>0.16983599035776001</v>
      </c>
      <c r="E26322">
        <f>Representative_days!H26323</f>
        <v>0.65385165500791997</v>
      </c>
      <c r="F26322">
        <v>1</v>
      </c>
      <c r="G26322">
        <v>1</v>
      </c>
      <c r="H26322">
        <v>1</v>
      </c>
      <c r="I26322">
        <f>Representative_days!D26323*1000</f>
        <v>823.18323344665396</v>
      </c>
      <c r="J26322">
        <f>MIN(Installed_capacity_init!$I$2/1000,Representative_days!N26323)*1000</f>
        <v>6035.4523169556905</v>
      </c>
      <c r="K26322">
        <f>Representative_days!G26323-Installed_capacity_init!$G$3*Installed_capacity_init!$G$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Representative_days!Q26324</f>
        <v>7.9801426542383397E-3</v>
      </c>
      <c r="D26323">
        <f>Representative_days!K26324</f>
        <v>0.14286932563003801</v>
      </c>
      <c r="E26323">
        <f>Representative_days!H26324</f>
        <v>0.65329668788058104</v>
      </c>
      <c r="F26323">
        <v>1</v>
      </c>
      <c r="G26323">
        <v>1</v>
      </c>
      <c r="H26323">
        <v>1</v>
      </c>
      <c r="I26323">
        <f>Representative_days!D26324*1000</f>
        <v>801.40518696874892</v>
      </c>
      <c r="J26323">
        <f>MIN(Installed_capacity_init!$I$2/1000,Representative_days!N26324)*1000</f>
        <v>5926.4357468302605</v>
      </c>
      <c r="K26323">
        <f>Representative_days!G26324-Installed_capacity_init!$G$3*Installed_capacity_init!$G$2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Representative_days!Q26325</f>
        <v>0</v>
      </c>
      <c r="D26324">
        <f>Representative_days!K26325</f>
        <v>0.123388242634991</v>
      </c>
      <c r="E26324">
        <f>Representative_days!H26325</f>
        <v>0.64972804103814297</v>
      </c>
      <c r="F26324">
        <v>1</v>
      </c>
      <c r="G26324">
        <v>1</v>
      </c>
      <c r="H26324">
        <v>1</v>
      </c>
      <c r="I26324">
        <f>Representative_days!D26325*1000</f>
        <v>779.212963223972</v>
      </c>
      <c r="J26324">
        <f>MIN(Installed_capacity_init!$I$2/1000,Representative_days!N26325)*1000</f>
        <v>5815.9718543496801</v>
      </c>
      <c r="K26324">
        <f>Representative_days!G26325-Installed_capacity_init!$G$3*Installed_capacity_init!$G$2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Representative_days!Q26326</f>
        <v>0</v>
      </c>
      <c r="D26325">
        <f>Representative_days!K26326</f>
        <v>0.119419933266512</v>
      </c>
      <c r="E26325">
        <f>Representative_days!H26326</f>
        <v>0.66092726029987403</v>
      </c>
      <c r="F26325">
        <v>1</v>
      </c>
      <c r="G26325">
        <v>1</v>
      </c>
      <c r="H26325">
        <v>1</v>
      </c>
      <c r="I26325">
        <f>Representative_days!D26326*1000</f>
        <v>758.54654124493504</v>
      </c>
      <c r="J26325">
        <f>MIN(Installed_capacity_init!$I$2/1000,Representative_days!N26326)*1000</f>
        <v>5711.2802096084806</v>
      </c>
      <c r="K26325">
        <f>Representative_days!G26326-Installed_capacity_init!$G$3*Installed_capacity_init!$G$2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Representative_days!Q26327</f>
        <v>0</v>
      </c>
      <c r="D26326">
        <f>Representative_days!K26327</f>
        <v>0.118262195655903</v>
      </c>
      <c r="E26326">
        <f>Representative_days!H26327</f>
        <v>0.67228805214174603</v>
      </c>
      <c r="F26326">
        <v>1</v>
      </c>
      <c r="G26326">
        <v>1</v>
      </c>
      <c r="H26326">
        <v>1</v>
      </c>
      <c r="I26326">
        <f>Representative_days!D26327*1000</f>
        <v>737.71812543905003</v>
      </c>
      <c r="J26326">
        <f>MIN(Installed_capacity_init!$I$2/1000,Representative_days!N26327)*1000</f>
        <v>5602.1227256441607</v>
      </c>
      <c r="K26326">
        <f>Representative_days!G26327-Installed_capacity_init!$G$3*Installed_capacity_init!$G$2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Representative_days!Q26328</f>
        <v>0</v>
      </c>
      <c r="D26327">
        <f>Representative_days!K26328</f>
        <v>0.119744183298407</v>
      </c>
      <c r="E26327">
        <f>Representative_days!H26328</f>
        <v>0.67911240677031204</v>
      </c>
      <c r="F26327">
        <v>1</v>
      </c>
      <c r="G26327">
        <v>1</v>
      </c>
      <c r="H26327">
        <v>1</v>
      </c>
      <c r="I26327">
        <f>Representative_days!D26328*1000</f>
        <v>716.55019283450906</v>
      </c>
      <c r="J26327">
        <f>MIN(Installed_capacity_init!$I$2/1000,Representative_days!N26328)*1000</f>
        <v>5492.2661536348205</v>
      </c>
      <c r="K26327">
        <f>Representative_days!G26328-Installed_capacity_init!$G$3*Installed_capacity_init!$G$2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Representative_days!Q26329</f>
        <v>0</v>
      </c>
      <c r="D26328">
        <f>Representative_days!K26329</f>
        <v>0.11924071990086201</v>
      </c>
      <c r="E26328">
        <f>Representative_days!H26329</f>
        <v>0.67463681610841797</v>
      </c>
      <c r="F26328">
        <v>1</v>
      </c>
      <c r="G26328">
        <v>1</v>
      </c>
      <c r="H26328">
        <v>1</v>
      </c>
      <c r="I26328">
        <f>Representative_days!D26329*1000</f>
        <v>712.30575111411395</v>
      </c>
      <c r="J26328">
        <f>MIN(Installed_capacity_init!$I$2/1000,Representative_days!N26329)*1000</f>
        <v>5452.7927790880003</v>
      </c>
      <c r="K26328">
        <f>Representative_days!G26329-Installed_capacity_init!$G$3*Installed_capacity_init!$G$2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Representative_days!Q26330</f>
        <v>0</v>
      </c>
      <c r="D26329">
        <f>Representative_days!K26330</f>
        <v>0.121755574971098</v>
      </c>
      <c r="E26329">
        <f>Representative_days!H26330</f>
        <v>0.667162799350278</v>
      </c>
      <c r="F26329">
        <v>1</v>
      </c>
      <c r="G26329">
        <v>1</v>
      </c>
      <c r="H26329">
        <v>1</v>
      </c>
      <c r="I26329">
        <f>Representative_days!D26330*1000</f>
        <v>708.76701449545203</v>
      </c>
      <c r="J26329">
        <f>MIN(Installed_capacity_init!$I$2/1000,Representative_days!N26330)*1000</f>
        <v>5408.9596222672999</v>
      </c>
      <c r="K26329">
        <f>Representative_days!G26330-Installed_capacity_init!$G$3*Installed_capacity_init!$G$2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Representative_days!Q26331</f>
        <v>0</v>
      </c>
      <c r="D26330">
        <f>Representative_days!K26331</f>
        <v>4.92018266196236E-2</v>
      </c>
      <c r="E26330">
        <f>Representative_days!H26331</f>
        <v>0.39077634565093899</v>
      </c>
      <c r="F26330">
        <v>1</v>
      </c>
      <c r="G26330">
        <v>1</v>
      </c>
      <c r="H26330">
        <v>1</v>
      </c>
      <c r="I26330">
        <f>Representative_days!D26331*1000</f>
        <v>1240.3954227500699</v>
      </c>
      <c r="J26330">
        <f>MIN(Installed_capacity_init!$I$2/1000,Representative_days!N26331)*1000</f>
        <v>4319.3082993149201</v>
      </c>
      <c r="K26330">
        <f>Representative_days!G26331-Installed_capacity_init!$G$3*Installed_capacity_init!$G$2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Representative_days!Q26332</f>
        <v>0</v>
      </c>
      <c r="D26331">
        <f>Representative_days!K26332</f>
        <v>4.8902353061142101E-2</v>
      </c>
      <c r="E26331">
        <f>Representative_days!H26332</f>
        <v>0.39003738700831098</v>
      </c>
      <c r="F26331">
        <v>1</v>
      </c>
      <c r="G26331">
        <v>1</v>
      </c>
      <c r="H26331">
        <v>1</v>
      </c>
      <c r="I26331">
        <f>Representative_days!D26332*1000</f>
        <v>1233.5173860131501</v>
      </c>
      <c r="J26331">
        <f>MIN(Installed_capacity_init!$I$2/1000,Representative_days!N26332)*1000</f>
        <v>4308.3476957140201</v>
      </c>
      <c r="K26331">
        <f>Representative_days!G26332-Installed_capacity_init!$G$3*Installed_capacity_init!$G$2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Representative_days!Q26333</f>
        <v>0</v>
      </c>
      <c r="D26332">
        <f>Representative_days!K26333</f>
        <v>4.9434864320840502E-2</v>
      </c>
      <c r="E26332">
        <f>Representative_days!H26333</f>
        <v>0.39307549335513697</v>
      </c>
      <c r="F26332">
        <v>1</v>
      </c>
      <c r="G26332">
        <v>1</v>
      </c>
      <c r="H26332">
        <v>1</v>
      </c>
      <c r="I26332">
        <f>Representative_days!D26333*1000</f>
        <v>1209.93683227936</v>
      </c>
      <c r="J26332">
        <f>MIN(Installed_capacity_init!$I$2/1000,Representative_days!N26333)*1000</f>
        <v>4272.7109922607196</v>
      </c>
      <c r="K26332">
        <f>Representative_days!G26333-Installed_capacity_init!$G$3*Installed_capacity_init!$G$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Representative_days!Q26334</f>
        <v>0</v>
      </c>
      <c r="D26333">
        <f>Representative_days!K26334</f>
        <v>5.0910980658524299E-2</v>
      </c>
      <c r="E26333">
        <f>Representative_days!H26334</f>
        <v>0.399242991961472</v>
      </c>
      <c r="F26333">
        <v>1</v>
      </c>
      <c r="G26333">
        <v>1</v>
      </c>
      <c r="H26333">
        <v>1</v>
      </c>
      <c r="I26333">
        <f>Representative_days!D26334*1000</f>
        <v>1186.3305685309101</v>
      </c>
      <c r="J26333">
        <f>MIN(Installed_capacity_init!$I$2/1000,Representative_days!N26334)*1000</f>
        <v>4228.1177591350597</v>
      </c>
      <c r="K26333">
        <f>Representative_days!G26334-Installed_capacity_init!$G$3*Installed_capacity_init!$G$2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Representative_days!Q26335</f>
        <v>8.2245691642185097E-10</v>
      </c>
      <c r="D26334">
        <f>Representative_days!K26335</f>
        <v>4.84634880818249E-2</v>
      </c>
      <c r="E26334">
        <f>Representative_days!H26335</f>
        <v>0.39777643457865702</v>
      </c>
      <c r="F26334">
        <v>1</v>
      </c>
      <c r="G26334">
        <v>1</v>
      </c>
      <c r="H26334">
        <v>1</v>
      </c>
      <c r="I26334">
        <f>Representative_days!D26335*1000</f>
        <v>1241.00693142092</v>
      </c>
      <c r="J26334">
        <f>MIN(Installed_capacity_init!$I$2/1000,Representative_days!N26335)*1000</f>
        <v>4327.0103912887507</v>
      </c>
      <c r="K26334">
        <f>Representative_days!G26335-Installed_capacity_init!$G$3*Installed_capacity_init!$G$2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Representative_days!Q26336</f>
        <v>6.6369993831682196E-3</v>
      </c>
      <c r="D26335">
        <f>Representative_days!K26336</f>
        <v>4.6932918458524299E-2</v>
      </c>
      <c r="E26335">
        <f>Representative_days!H26336</f>
        <v>0.39762156522591502</v>
      </c>
      <c r="F26335">
        <v>1</v>
      </c>
      <c r="G26335">
        <v>1</v>
      </c>
      <c r="H26335">
        <v>1</v>
      </c>
      <c r="I26335">
        <f>Representative_days!D26336*1000</f>
        <v>1283.7084173036399</v>
      </c>
      <c r="J26335">
        <f>MIN(Installed_capacity_init!$I$2/1000,Representative_days!N26336)*1000</f>
        <v>4385.41068681668</v>
      </c>
      <c r="K26335">
        <f>Representative_days!G26336-Installed_capacity_init!$G$3*Installed_capacity_init!$G$2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Representative_days!Q26337</f>
        <v>0.14958374277663</v>
      </c>
      <c r="D26336">
        <f>Representative_days!K26337</f>
        <v>4.6309347938947698E-2</v>
      </c>
      <c r="E26336">
        <f>Representative_days!H26337</f>
        <v>0.399979329010478</v>
      </c>
      <c r="F26336">
        <v>1</v>
      </c>
      <c r="G26336">
        <v>1</v>
      </c>
      <c r="H26336">
        <v>1</v>
      </c>
      <c r="I26336">
        <f>Representative_days!D26337*1000</f>
        <v>1325.8700849086599</v>
      </c>
      <c r="J26336">
        <f>MIN(Installed_capacity_init!$I$2/1000,Representative_days!N26337)*1000</f>
        <v>4445.7923146968005</v>
      </c>
      <c r="K26336">
        <f>Representative_days!G26337-Installed_capacity_init!$G$3*Installed_capacity_init!$G$2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Representative_days!Q26338</f>
        <v>0.29607760311279402</v>
      </c>
      <c r="D26337">
        <f>Representative_days!K26338</f>
        <v>5.6768596588290199E-2</v>
      </c>
      <c r="E26337">
        <f>Representative_days!H26338</f>
        <v>0.39602052727174097</v>
      </c>
      <c r="F26337">
        <v>1</v>
      </c>
      <c r="G26337">
        <v>1</v>
      </c>
      <c r="H26337">
        <v>1</v>
      </c>
      <c r="I26337">
        <f>Representative_days!D26338*1000</f>
        <v>1377.5507327798998</v>
      </c>
      <c r="J26337">
        <f>MIN(Installed_capacity_init!$I$2/1000,Representative_days!N26338)*1000</f>
        <v>4512.4972348008705</v>
      </c>
      <c r="K26337">
        <f>Representative_days!G26338-Installed_capacity_init!$G$3*Installed_capacity_init!$G$2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Representative_days!Q26339</f>
        <v>0.40191478469094</v>
      </c>
      <c r="D26338">
        <f>Representative_days!K26339</f>
        <v>7.1809790747441093E-2</v>
      </c>
      <c r="E26338">
        <f>Representative_days!H26339</f>
        <v>0.39352299675295399</v>
      </c>
      <c r="F26338">
        <v>1</v>
      </c>
      <c r="G26338">
        <v>1</v>
      </c>
      <c r="H26338">
        <v>1</v>
      </c>
      <c r="I26338">
        <f>Representative_days!D26339*1000</f>
        <v>1431.9105786359</v>
      </c>
      <c r="J26338">
        <f>MIN(Installed_capacity_init!$I$2/1000,Representative_days!N26339)*1000</f>
        <v>4589.3418603257905</v>
      </c>
      <c r="K26338">
        <f>Representative_days!G26339-Installed_capacity_init!$G$3*Installed_capacity_init!$G$2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Representative_days!Q26340</f>
        <v>0.47147983487708101</v>
      </c>
      <c r="D26339">
        <f>Representative_days!K26340</f>
        <v>9.1679118791624395E-2</v>
      </c>
      <c r="E26339">
        <f>Representative_days!H26340</f>
        <v>0.39447546526501398</v>
      </c>
      <c r="F26339">
        <v>1</v>
      </c>
      <c r="G26339">
        <v>1</v>
      </c>
      <c r="H26339">
        <v>1</v>
      </c>
      <c r="I26339">
        <f>Representative_days!D26340*1000</f>
        <v>1486.2573847896601</v>
      </c>
      <c r="J26339">
        <f>MIN(Installed_capacity_init!$I$2/1000,Representative_days!N26340)*1000</f>
        <v>4667.4765005096506</v>
      </c>
      <c r="K26339">
        <f>Representative_days!G26340-Installed_capacity_init!$G$3*Installed_capacity_init!$G$2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Representative_days!Q26341</f>
        <v>0.53767380348512805</v>
      </c>
      <c r="D26340">
        <f>Representative_days!K26341</f>
        <v>0.10272380282301601</v>
      </c>
      <c r="E26340">
        <f>Representative_days!H26341</f>
        <v>0.39590873294065698</v>
      </c>
      <c r="F26340">
        <v>1</v>
      </c>
      <c r="G26340">
        <v>1</v>
      </c>
      <c r="H26340">
        <v>1</v>
      </c>
      <c r="I26340">
        <f>Representative_days!D26341*1000</f>
        <v>1507.89254662249</v>
      </c>
      <c r="J26340">
        <f>MIN(Installed_capacity_init!$I$2/1000,Representative_days!N26341)*1000</f>
        <v>4713.4488597466907</v>
      </c>
      <c r="K26340">
        <f>Representative_days!G26341-Installed_capacity_init!$G$3*Installed_capacity_init!$G$2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Representative_days!Q26342</f>
        <v>0.54966894750305695</v>
      </c>
      <c r="D26341">
        <f>Representative_days!K26342</f>
        <v>0.11854918854779201</v>
      </c>
      <c r="E26341">
        <f>Representative_days!H26342</f>
        <v>0.40060129779571002</v>
      </c>
      <c r="F26341">
        <v>1</v>
      </c>
      <c r="G26341">
        <v>1</v>
      </c>
      <c r="H26341">
        <v>1</v>
      </c>
      <c r="I26341">
        <f>Representative_days!D26342*1000</f>
        <v>1534.97351412076</v>
      </c>
      <c r="J26341">
        <f>MIN(Installed_capacity_init!$I$2/1000,Representative_days!N26342)*1000</f>
        <v>4775.5381168590002</v>
      </c>
      <c r="K26341">
        <f>Representative_days!G26342-Installed_capacity_init!$G$3*Installed_capacity_init!$G$2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Representative_days!Q26343</f>
        <v>0.50984525662339997</v>
      </c>
      <c r="D26342">
        <f>Representative_days!K26343</f>
        <v>0.139325507118369</v>
      </c>
      <c r="E26342">
        <f>Representative_days!H26343</f>
        <v>0.40895797135175899</v>
      </c>
      <c r="F26342">
        <v>1</v>
      </c>
      <c r="G26342">
        <v>1</v>
      </c>
      <c r="H26342">
        <v>1</v>
      </c>
      <c r="I26342">
        <f>Representative_days!D26343*1000</f>
        <v>1561.8425404526099</v>
      </c>
      <c r="J26342">
        <f>MIN(Installed_capacity_init!$I$2/1000,Representative_days!N26343)*1000</f>
        <v>4836.2733817066801</v>
      </c>
      <c r="K26342">
        <f>Representative_days!G26343-Installed_capacity_init!$G$3*Installed_capacity_init!$G$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Representative_days!Q26344</f>
        <v>0.47238297944831498</v>
      </c>
      <c r="D26343">
        <f>Representative_days!K26344</f>
        <v>0.14023807872279401</v>
      </c>
      <c r="E26343">
        <f>Representative_days!H26344</f>
        <v>0.40980225867570302</v>
      </c>
      <c r="F26343">
        <v>1</v>
      </c>
      <c r="G26343">
        <v>1</v>
      </c>
      <c r="H26343">
        <v>1</v>
      </c>
      <c r="I26343">
        <f>Representative_days!D26344*1000</f>
        <v>1570.2798718134402</v>
      </c>
      <c r="J26343">
        <f>MIN(Installed_capacity_init!$I$2/1000,Representative_days!N26344)*1000</f>
        <v>4850.8037654058498</v>
      </c>
      <c r="K26343">
        <f>Representative_days!G26344-Installed_capacity_init!$G$3*Installed_capacity_init!$G$2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Representative_days!Q26345</f>
        <v>0.39950624336662899</v>
      </c>
      <c r="D26344">
        <f>Representative_days!K26345</f>
        <v>0.144770337950966</v>
      </c>
      <c r="E26344">
        <f>Representative_days!H26345</f>
        <v>0.41488329765215898</v>
      </c>
      <c r="F26344">
        <v>1</v>
      </c>
      <c r="G26344">
        <v>1</v>
      </c>
      <c r="H26344">
        <v>1</v>
      </c>
      <c r="I26344">
        <f>Representative_days!D26345*1000</f>
        <v>1584.61196045324</v>
      </c>
      <c r="J26344">
        <f>MIN(Installed_capacity_init!$I$2/1000,Representative_days!N26345)*1000</f>
        <v>4874.78231420065</v>
      </c>
      <c r="K26344">
        <f>Representative_days!G26345-Installed_capacity_init!$G$3*Installed_capacity_init!$G$2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Representative_days!Q26346</f>
        <v>0.28746112895591502</v>
      </c>
      <c r="D26345">
        <f>Representative_days!K26346</f>
        <v>0.153189200643295</v>
      </c>
      <c r="E26345">
        <f>Representative_days!H26346</f>
        <v>0.42443026761104902</v>
      </c>
      <c r="F26345">
        <v>1</v>
      </c>
      <c r="G26345">
        <v>1</v>
      </c>
      <c r="H26345">
        <v>1</v>
      </c>
      <c r="I26345">
        <f>Representative_days!D26346*1000</f>
        <v>1598.94108149367</v>
      </c>
      <c r="J26345">
        <f>MIN(Installed_capacity_init!$I$2/1000,Representative_days!N26346)*1000</f>
        <v>4915.3904880372293</v>
      </c>
      <c r="K26345">
        <f>Representative_days!G26346-Installed_capacity_init!$G$3*Installed_capacity_init!$G$2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Representative_days!Q26347</f>
        <v>0.16678344594452199</v>
      </c>
      <c r="D26346">
        <f>Representative_days!K26347</f>
        <v>0.120081285586373</v>
      </c>
      <c r="E26346">
        <f>Representative_days!H26347</f>
        <v>0.41853461726899399</v>
      </c>
      <c r="F26346">
        <v>1</v>
      </c>
      <c r="G26346">
        <v>1</v>
      </c>
      <c r="H26346">
        <v>1</v>
      </c>
      <c r="I26346">
        <f>Representative_days!D26347*1000</f>
        <v>1531.0536762766601</v>
      </c>
      <c r="J26346">
        <f>MIN(Installed_capacity_init!$I$2/1000,Representative_days!N26347)*1000</f>
        <v>4808.1832017062798</v>
      </c>
      <c r="K26346">
        <f>Representative_days!G26347-Installed_capacity_init!$G$3*Installed_capacity_init!$G$2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Representative_days!Q26348</f>
        <v>3.8768934281050299E-2</v>
      </c>
      <c r="D26347">
        <f>Representative_days!K26348</f>
        <v>9.4161453420623001E-2</v>
      </c>
      <c r="E26347">
        <f>Representative_days!H26348</f>
        <v>0.41647129428274698</v>
      </c>
      <c r="F26347">
        <v>1</v>
      </c>
      <c r="G26347">
        <v>1</v>
      </c>
      <c r="H26347">
        <v>1</v>
      </c>
      <c r="I26347">
        <f>Representative_days!D26348*1000</f>
        <v>1472.6758017473401</v>
      </c>
      <c r="J26347">
        <f>MIN(Installed_capacity_init!$I$2/1000,Representative_days!N26348)*1000</f>
        <v>4733.0435250652199</v>
      </c>
      <c r="K26347">
        <f>Representative_days!G26348-Installed_capacity_init!$G$3*Installed_capacity_init!$G$2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Representative_days!Q26349</f>
        <v>3.0517475486825798E-4</v>
      </c>
      <c r="D26348">
        <f>Representative_days!K26349</f>
        <v>7.4765012480281903E-2</v>
      </c>
      <c r="E26348">
        <f>Representative_days!H26349</f>
        <v>0.41896706259914701</v>
      </c>
      <c r="F26348">
        <v>1</v>
      </c>
      <c r="G26348">
        <v>1</v>
      </c>
      <c r="H26348">
        <v>1</v>
      </c>
      <c r="I26348">
        <f>Representative_days!D26349*1000</f>
        <v>1414.81660070062</v>
      </c>
      <c r="J26348">
        <f>MIN(Installed_capacity_init!$I$2/1000,Representative_days!N26349)*1000</f>
        <v>4656.0746769801699</v>
      </c>
      <c r="K26348">
        <f>Representative_days!G26349-Installed_capacity_init!$G$3*Installed_capacity_init!$G$2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Representative_days!Q26350</f>
        <v>0</v>
      </c>
      <c r="D26349">
        <f>Representative_days!K26350</f>
        <v>6.1342802256336301E-2</v>
      </c>
      <c r="E26349">
        <f>Representative_days!H26350</f>
        <v>0.41056221660394498</v>
      </c>
      <c r="F26349">
        <v>1</v>
      </c>
      <c r="G26349">
        <v>1</v>
      </c>
      <c r="H26349">
        <v>1</v>
      </c>
      <c r="I26349">
        <f>Representative_days!D26350*1000</f>
        <v>1357.7697738935901</v>
      </c>
      <c r="J26349">
        <f>MIN(Installed_capacity_init!$I$2/1000,Representative_days!N26350)*1000</f>
        <v>4581.6205123612108</v>
      </c>
      <c r="K26349">
        <f>Representative_days!G26350-Installed_capacity_init!$G$3*Installed_capacity_init!$G$2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Representative_days!Q26351</f>
        <v>0</v>
      </c>
      <c r="D26350">
        <f>Representative_days!K26351</f>
        <v>5.1375487507012103E-2</v>
      </c>
      <c r="E26350">
        <f>Representative_days!H26351</f>
        <v>0.40750452112924201</v>
      </c>
      <c r="F26350">
        <v>1</v>
      </c>
      <c r="G26350">
        <v>1</v>
      </c>
      <c r="H26350">
        <v>1</v>
      </c>
      <c r="I26350">
        <f>Representative_days!D26351*1000</f>
        <v>1306.1828301585301</v>
      </c>
      <c r="J26350">
        <f>MIN(Installed_capacity_init!$I$2/1000,Representative_days!N26351)*1000</f>
        <v>4510.0033494188001</v>
      </c>
      <c r="K26350">
        <f>Representative_days!G26351-Installed_capacity_init!$G$3*Installed_capacity_init!$G$2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Representative_days!Q26352</f>
        <v>0</v>
      </c>
      <c r="D26351">
        <f>Representative_days!K26352</f>
        <v>4.4801648772029697E-2</v>
      </c>
      <c r="E26351">
        <f>Representative_days!H26352</f>
        <v>0.40745461686144802</v>
      </c>
      <c r="F26351">
        <v>1</v>
      </c>
      <c r="G26351">
        <v>1</v>
      </c>
      <c r="H26351">
        <v>1</v>
      </c>
      <c r="I26351">
        <f>Representative_days!D26352*1000</f>
        <v>1254.7512850030801</v>
      </c>
      <c r="J26351">
        <f>MIN(Installed_capacity_init!$I$2/1000,Representative_days!N26352)*1000</f>
        <v>4429.29071403324</v>
      </c>
      <c r="K26351">
        <f>Representative_days!G26352-Installed_capacity_init!$G$3*Installed_capacity_init!$G$2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Representative_days!Q26353</f>
        <v>0</v>
      </c>
      <c r="D26352">
        <f>Representative_days!K26353</f>
        <v>4.3562423470894597E-2</v>
      </c>
      <c r="E26352">
        <f>Representative_days!H26353</f>
        <v>0.39958009826094398</v>
      </c>
      <c r="F26352">
        <v>1</v>
      </c>
      <c r="G26352">
        <v>1</v>
      </c>
      <c r="H26352">
        <v>1</v>
      </c>
      <c r="I26352">
        <f>Representative_days!D26353*1000</f>
        <v>1240.18999752685</v>
      </c>
      <c r="J26352">
        <f>MIN(Installed_capacity_init!$I$2/1000,Representative_days!N26353)*1000</f>
        <v>4386.8469213557</v>
      </c>
      <c r="K26352">
        <f>Representative_days!G26353-Installed_capacity_init!$G$3*Installed_capacity_init!$G$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Representative_days!Q26354</f>
        <v>0</v>
      </c>
      <c r="D26353">
        <f>Representative_days!K26354</f>
        <v>4.3563703363109198E-2</v>
      </c>
      <c r="E26353">
        <f>Representative_days!H26354</f>
        <v>0.39535752323158202</v>
      </c>
      <c r="F26353">
        <v>1</v>
      </c>
      <c r="G26353">
        <v>1</v>
      </c>
      <c r="H26353">
        <v>1</v>
      </c>
      <c r="I26353">
        <f>Representative_days!D26354*1000</f>
        <v>1221.69862099438</v>
      </c>
      <c r="J26353">
        <f>MIN(Installed_capacity_init!$I$2/1000,Representative_days!N26354)*1000</f>
        <v>4334.5909713138299</v>
      </c>
      <c r="K26353">
        <f>Representative_days!G26354-Installed_capacity_init!$G$3*Installed_capacity_init!$G$2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Representative_days!Q26355</f>
        <v>0</v>
      </c>
      <c r="D26354">
        <f>Representative_days!K26355</f>
        <v>0.14295182403151699</v>
      </c>
      <c r="E26354">
        <f>Representative_days!H26355</f>
        <v>0.28556400064877902</v>
      </c>
      <c r="F26354">
        <v>1</v>
      </c>
      <c r="G26354">
        <v>1</v>
      </c>
      <c r="H26354">
        <v>1</v>
      </c>
      <c r="I26354">
        <f>Representative_days!D26355*1000</f>
        <v>657.10568800535293</v>
      </c>
      <c r="J26354">
        <f>MIN(Installed_capacity_init!$I$2/1000,Representative_days!N26355)*1000</f>
        <v>3130.3315932339601</v>
      </c>
      <c r="K26354">
        <f>Representative_days!G26355-Installed_capacity_init!$G$3*Installed_capacity_init!$G$2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Representative_days!Q26356</f>
        <v>0</v>
      </c>
      <c r="D26355">
        <f>Representative_days!K26356</f>
        <v>0.137946244312012</v>
      </c>
      <c r="E26355">
        <f>Representative_days!H26356</f>
        <v>0.28000632135784398</v>
      </c>
      <c r="F26355">
        <v>1</v>
      </c>
      <c r="G26355">
        <v>1</v>
      </c>
      <c r="H26355">
        <v>1</v>
      </c>
      <c r="I26355">
        <f>Representative_days!D26356*1000</f>
        <v>651.69752917778999</v>
      </c>
      <c r="J26355">
        <f>MIN(Installed_capacity_init!$I$2/1000,Representative_days!N26356)*1000</f>
        <v>3126.12004284667</v>
      </c>
      <c r="K26355">
        <f>Representative_days!G26356-Installed_capacity_init!$G$3*Installed_capacity_init!$G$2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Representative_days!Q26357</f>
        <v>0</v>
      </c>
      <c r="D26356">
        <f>Representative_days!K26357</f>
        <v>0.13517836132511399</v>
      </c>
      <c r="E26356">
        <f>Representative_days!H26357</f>
        <v>0.28006576344082501</v>
      </c>
      <c r="F26356">
        <v>1</v>
      </c>
      <c r="G26356">
        <v>1</v>
      </c>
      <c r="H26356">
        <v>1</v>
      </c>
      <c r="I26356">
        <f>Representative_days!D26357*1000</f>
        <v>639.53555743141101</v>
      </c>
      <c r="J26356">
        <f>MIN(Installed_capacity_init!$I$2/1000,Representative_days!N26357)*1000</f>
        <v>3107.0203358110402</v>
      </c>
      <c r="K26356">
        <f>Representative_days!G26357-Installed_capacity_init!$G$3*Installed_capacity_init!$G$2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Representative_days!Q26358</f>
        <v>0</v>
      </c>
      <c r="D26357">
        <f>Representative_days!K26358</f>
        <v>0.134468094607887</v>
      </c>
      <c r="E26357">
        <f>Representative_days!H26358</f>
        <v>0.28484909322725499</v>
      </c>
      <c r="F26357">
        <v>1</v>
      </c>
      <c r="G26357">
        <v>1</v>
      </c>
      <c r="H26357">
        <v>1</v>
      </c>
      <c r="I26357">
        <f>Representative_days!D26358*1000</f>
        <v>627.26129282096701</v>
      </c>
      <c r="J26357">
        <f>MIN(Installed_capacity_init!$I$2/1000,Representative_days!N26358)*1000</f>
        <v>3072.5075089611501</v>
      </c>
      <c r="K26357">
        <f>Representative_days!G26358-Installed_capacity_init!$G$3*Installed_capacity_init!$G$2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Representative_days!Q26359</f>
        <v>0</v>
      </c>
      <c r="D26358">
        <f>Representative_days!K26359</f>
        <v>0.13519884086362799</v>
      </c>
      <c r="E26358">
        <f>Representative_days!H26359</f>
        <v>0.280413266597629</v>
      </c>
      <c r="F26358">
        <v>1</v>
      </c>
      <c r="G26358">
        <v>1</v>
      </c>
      <c r="H26358">
        <v>1</v>
      </c>
      <c r="I26358">
        <f>Representative_days!D26359*1000</f>
        <v>670.34349183276493</v>
      </c>
      <c r="J26358">
        <f>MIN(Installed_capacity_init!$I$2/1000,Representative_days!N26359)*1000</f>
        <v>3151.3208465647199</v>
      </c>
      <c r="K26358">
        <f>Representative_days!G26359-Installed_capacity_init!$G$3*Installed_capacity_init!$G$2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Representative_days!Q26360</f>
        <v>3.6301711887726899E-3</v>
      </c>
      <c r="D26359">
        <f>Representative_days!K26360</f>
        <v>0.13865265602141499</v>
      </c>
      <c r="E26359">
        <f>Representative_days!H26360</f>
        <v>0.27991475459475101</v>
      </c>
      <c r="F26359">
        <v>1</v>
      </c>
      <c r="G26359">
        <v>1</v>
      </c>
      <c r="H26359">
        <v>1</v>
      </c>
      <c r="I26359">
        <f>Representative_days!D26360*1000</f>
        <v>704.53552243455101</v>
      </c>
      <c r="J26359">
        <f>MIN(Installed_capacity_init!$I$2/1000,Representative_days!N26360)*1000</f>
        <v>3201.3344877509603</v>
      </c>
      <c r="K26359">
        <f>Representative_days!G26360-Installed_capacity_init!$G$3*Installed_capacity_init!$G$2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Representative_days!Q26361</f>
        <v>0.15271368937778099</v>
      </c>
      <c r="D26360">
        <f>Representative_days!K26361</f>
        <v>0.144920901864797</v>
      </c>
      <c r="E26360">
        <f>Representative_days!H26361</f>
        <v>0.28275650724790802</v>
      </c>
      <c r="F26360">
        <v>1</v>
      </c>
      <c r="G26360">
        <v>1</v>
      </c>
      <c r="H26360">
        <v>1</v>
      </c>
      <c r="I26360">
        <f>Representative_days!D26361*1000</f>
        <v>737.86759002123404</v>
      </c>
      <c r="J26360">
        <f>MIN(Installed_capacity_init!$I$2/1000,Representative_days!N26361)*1000</f>
        <v>3253.1308437075199</v>
      </c>
      <c r="K26360">
        <f>Representative_days!G26361-Installed_capacity_init!$G$3*Installed_capacity_init!$G$2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Representative_days!Q26362</f>
        <v>0.29241734395184799</v>
      </c>
      <c r="D26361">
        <f>Representative_days!K26362</f>
        <v>0.17524183051780901</v>
      </c>
      <c r="E26361">
        <f>Representative_days!H26362</f>
        <v>0.27111791010222203</v>
      </c>
      <c r="F26361">
        <v>1</v>
      </c>
      <c r="G26361">
        <v>1</v>
      </c>
      <c r="H26361">
        <v>1</v>
      </c>
      <c r="I26361">
        <f>Representative_days!D26362*1000</f>
        <v>771.38972685026101</v>
      </c>
      <c r="J26361">
        <f>MIN(Installed_capacity_init!$I$2/1000,Representative_days!N26362)*1000</f>
        <v>3311.2779334765301</v>
      </c>
      <c r="K26361">
        <f>Representative_days!G26362-Installed_capacity_init!$G$3*Installed_capacity_init!$G$2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Representative_days!Q26363</f>
        <v>0.38897197975708298</v>
      </c>
      <c r="D26362">
        <f>Representative_days!K26363</f>
        <v>0.21581262428609399</v>
      </c>
      <c r="E26362">
        <f>Representative_days!H26363</f>
        <v>0.26222835687392898</v>
      </c>
      <c r="F26362">
        <v>1</v>
      </c>
      <c r="G26362">
        <v>1</v>
      </c>
      <c r="H26362">
        <v>1</v>
      </c>
      <c r="I26362">
        <f>Representative_days!D26363*1000</f>
        <v>808.031239858562</v>
      </c>
      <c r="J26362">
        <f>MIN(Installed_capacity_init!$I$2/1000,Representative_days!N26363)*1000</f>
        <v>3381.2153944991896</v>
      </c>
      <c r="K26362">
        <f>Representative_days!G26363-Installed_capacity_init!$G$3*Installed_capacity_init!$G$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Representative_days!Q26364</f>
        <v>0.46207512902512599</v>
      </c>
      <c r="D26363">
        <f>Representative_days!K26364</f>
        <v>0.266918793443507</v>
      </c>
      <c r="E26363">
        <f>Representative_days!H26364</f>
        <v>0.25716098567381401</v>
      </c>
      <c r="F26363">
        <v>1</v>
      </c>
      <c r="G26363">
        <v>1</v>
      </c>
      <c r="H26363">
        <v>1</v>
      </c>
      <c r="I26363">
        <f>Representative_days!D26364*1000</f>
        <v>844.67228176900596</v>
      </c>
      <c r="J26363">
        <f>MIN(Installed_capacity_init!$I$2/1000,Representative_days!N26364)*1000</f>
        <v>3455.2034423916602</v>
      </c>
      <c r="K26363">
        <f>Representative_days!G26364-Installed_capacity_init!$G$3*Installed_capacity_init!$G$2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Representative_days!Q26365</f>
        <v>0.53824172911288903</v>
      </c>
      <c r="D26364">
        <f>Representative_days!K26365</f>
        <v>0.287805857084179</v>
      </c>
      <c r="E26364">
        <f>Representative_days!H26365</f>
        <v>0.243661523178656</v>
      </c>
      <c r="F26364">
        <v>1</v>
      </c>
      <c r="G26364">
        <v>1</v>
      </c>
      <c r="H26364">
        <v>1</v>
      </c>
      <c r="I26364">
        <f>Representative_days!D26365*1000</f>
        <v>872.25181419468004</v>
      </c>
      <c r="J26364">
        <f>MIN(Installed_capacity_init!$I$2/1000,Representative_days!N26365)*1000</f>
        <v>3520.0946212070698</v>
      </c>
      <c r="K26364">
        <f>Representative_days!G26365-Installed_capacity_init!$G$3*Installed_capacity_init!$G$2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Representative_days!Q26366</f>
        <v>0.55117186681855801</v>
      </c>
      <c r="D26365">
        <f>Representative_days!K26366</f>
        <v>0.316081551573206</v>
      </c>
      <c r="E26365">
        <f>Representative_days!H26366</f>
        <v>0.23824899457915599</v>
      </c>
      <c r="F26365">
        <v>1</v>
      </c>
      <c r="G26365">
        <v>1</v>
      </c>
      <c r="H26365">
        <v>1</v>
      </c>
      <c r="I26365">
        <f>Representative_days!D26366*1000</f>
        <v>903.69489957773692</v>
      </c>
      <c r="J26365">
        <f>MIN(Installed_capacity_init!$I$2/1000,Representative_days!N26366)*1000</f>
        <v>3599.4243528310799</v>
      </c>
      <c r="K26365">
        <f>Representative_days!G26366-Installed_capacity_init!$G$3*Installed_capacity_init!$G$2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Representative_days!Q26367</f>
        <v>0.504512620467087</v>
      </c>
      <c r="D26366">
        <f>Representative_days!K26367</f>
        <v>0.35267853168735303</v>
      </c>
      <c r="E26366">
        <f>Representative_days!H26367</f>
        <v>0.24010864691174</v>
      </c>
      <c r="F26366">
        <v>1</v>
      </c>
      <c r="G26366">
        <v>1</v>
      </c>
      <c r="H26366">
        <v>1</v>
      </c>
      <c r="I26366">
        <f>Representative_days!D26367*1000</f>
        <v>935.001375131651</v>
      </c>
      <c r="J26366">
        <f>MIN(Installed_capacity_init!$I$2/1000,Representative_days!N26367)*1000</f>
        <v>3679.8746677177696</v>
      </c>
      <c r="K26366">
        <f>Representative_days!G26367-Installed_capacity_init!$G$3*Installed_capacity_init!$G$2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Representative_days!Q26368</f>
        <v>0.46738025618205697</v>
      </c>
      <c r="D26367">
        <f>Representative_days!K26368</f>
        <v>0.34715102908898798</v>
      </c>
      <c r="E26367">
        <f>Representative_days!H26368</f>
        <v>0.24571910311199399</v>
      </c>
      <c r="F26367">
        <v>1</v>
      </c>
      <c r="G26367">
        <v>1</v>
      </c>
      <c r="H26367">
        <v>1</v>
      </c>
      <c r="I26367">
        <f>Representative_days!D26368*1000</f>
        <v>958.909033554507</v>
      </c>
      <c r="J26367">
        <f>MIN(Installed_capacity_init!$I$2/1000,Representative_days!N26368)*1000</f>
        <v>3735.1435145569003</v>
      </c>
      <c r="K26367">
        <f>Representative_days!G26368-Installed_capacity_init!$G$3*Installed_capacity_init!$G$2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Representative_days!Q26369</f>
        <v>0.39492055204728999</v>
      </c>
      <c r="D26368">
        <f>Representative_days!K26369</f>
        <v>0.346177530654591</v>
      </c>
      <c r="E26368">
        <f>Representative_days!H26369</f>
        <v>0.25646291327934401</v>
      </c>
      <c r="F26368">
        <v>1</v>
      </c>
      <c r="G26368">
        <v>1</v>
      </c>
      <c r="H26368">
        <v>1</v>
      </c>
      <c r="I26368">
        <f>Representative_days!D26369*1000</f>
        <v>987.92703921006796</v>
      </c>
      <c r="J26368">
        <f>MIN(Installed_capacity_init!$I$2/1000,Representative_days!N26369)*1000</f>
        <v>3784.7758446062298</v>
      </c>
      <c r="K26368">
        <f>Representative_days!G26369-Installed_capacity_init!$G$3*Installed_capacity_init!$G$2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Representative_days!Q26370</f>
        <v>0.278310802899708</v>
      </c>
      <c r="D26369">
        <f>Representative_days!K26370</f>
        <v>0.35005505839982898</v>
      </c>
      <c r="E26369">
        <f>Representative_days!H26370</f>
        <v>0.26926050997949402</v>
      </c>
      <c r="F26369">
        <v>1</v>
      </c>
      <c r="G26369">
        <v>1</v>
      </c>
      <c r="H26369">
        <v>1</v>
      </c>
      <c r="I26369">
        <f>Representative_days!D26370*1000</f>
        <v>1017.0015768277201</v>
      </c>
      <c r="J26369">
        <f>MIN(Installed_capacity_init!$I$2/1000,Representative_days!N26370)*1000</f>
        <v>3847.8163681020901</v>
      </c>
      <c r="K26369">
        <f>Representative_days!G26370-Installed_capacity_init!$G$3*Installed_capacity_init!$G$2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Representative_days!Q26371</f>
        <v>0.14422275617678701</v>
      </c>
      <c r="D26370">
        <f>Representative_days!K26371</f>
        <v>0.29013416559203697</v>
      </c>
      <c r="E26370">
        <f>Representative_days!H26371</f>
        <v>0.270875110108732</v>
      </c>
      <c r="F26370">
        <v>1</v>
      </c>
      <c r="G26370">
        <v>1</v>
      </c>
      <c r="H26370">
        <v>1</v>
      </c>
      <c r="I26370">
        <f>Representative_days!D26371*1000</f>
        <v>966.81086679279701</v>
      </c>
      <c r="J26370">
        <f>MIN(Installed_capacity_init!$I$2/1000,Representative_days!N26371)*1000</f>
        <v>3724.2004113494299</v>
      </c>
      <c r="K26370">
        <f>Representative_days!G26371-Installed_capacity_init!$G$3*Installed_capacity_init!$G$2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Representative_days!Q26372</f>
        <v>2.68058642377524E-2</v>
      </c>
      <c r="D26371">
        <f>Representative_days!K26372</f>
        <v>0.24036468007343201</v>
      </c>
      <c r="E26371">
        <f>Representative_days!H26372</f>
        <v>0.27632959129185403</v>
      </c>
      <c r="F26371">
        <v>1</v>
      </c>
      <c r="G26371">
        <v>1</v>
      </c>
      <c r="H26371">
        <v>1</v>
      </c>
      <c r="I26371">
        <f>Representative_days!D26372*1000</f>
        <v>923.08087161793992</v>
      </c>
      <c r="J26371">
        <f>MIN(Installed_capacity_init!$I$2/1000,Representative_days!N26372)*1000</f>
        <v>3622.8759009507698</v>
      </c>
      <c r="K26371">
        <f>Representative_days!G26372-Installed_capacity_init!$G$3*Installed_capacity_init!$G$2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Representative_days!Q26373</f>
        <v>2.5146536091723499E-4</v>
      </c>
      <c r="D26372">
        <f>Representative_days!K26373</f>
        <v>0.20099071473749699</v>
      </c>
      <c r="E26372">
        <f>Representative_days!H26373</f>
        <v>0.287076922583683</v>
      </c>
      <c r="F26372">
        <v>1</v>
      </c>
      <c r="G26372">
        <v>1</v>
      </c>
      <c r="H26372">
        <v>1</v>
      </c>
      <c r="I26372">
        <f>Representative_days!D26373*1000</f>
        <v>879.99354336106705</v>
      </c>
      <c r="J26372">
        <f>MIN(Installed_capacity_init!$I$2/1000,Representative_days!N26373)*1000</f>
        <v>3520.9093015323097</v>
      </c>
      <c r="K26372">
        <f>Representative_days!G26373-Installed_capacity_init!$G$3*Installed_capacity_init!$G$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Representative_days!Q26374</f>
        <v>0</v>
      </c>
      <c r="D26373">
        <f>Representative_days!K26374</f>
        <v>0.177372700501854</v>
      </c>
      <c r="E26373">
        <f>Representative_days!H26374</f>
        <v>0.27838207767942702</v>
      </c>
      <c r="F26373">
        <v>1</v>
      </c>
      <c r="G26373">
        <v>1</v>
      </c>
      <c r="H26373">
        <v>1</v>
      </c>
      <c r="I26373">
        <f>Representative_days!D26374*1000</f>
        <v>839.807225625417</v>
      </c>
      <c r="J26373">
        <f>MIN(Installed_capacity_init!$I$2/1000,Representative_days!N26374)*1000</f>
        <v>3421.0911891130299</v>
      </c>
      <c r="K26373">
        <f>Representative_days!G26374-Installed_capacity_init!$G$3*Installed_capacity_init!$G$2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Representative_days!Q26375</f>
        <v>0</v>
      </c>
      <c r="D26374">
        <f>Representative_days!K26375</f>
        <v>0.15857951819541799</v>
      </c>
      <c r="E26374">
        <f>Representative_days!H26375</f>
        <v>0.27185491811733198</v>
      </c>
      <c r="F26374">
        <v>1</v>
      </c>
      <c r="G26374">
        <v>1</v>
      </c>
      <c r="H26374">
        <v>1</v>
      </c>
      <c r="I26374">
        <f>Representative_days!D26375*1000</f>
        <v>800.32570075547608</v>
      </c>
      <c r="J26374">
        <f>MIN(Installed_capacity_init!$I$2/1000,Representative_days!N26375)*1000</f>
        <v>3328.7846039547699</v>
      </c>
      <c r="K26374">
        <f>Representative_days!G26375-Installed_capacity_init!$G$3*Installed_capacity_init!$G$2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Representative_days!Q26376</f>
        <v>0</v>
      </c>
      <c r="D26375">
        <f>Representative_days!K26376</f>
        <v>0.14454748382355301</v>
      </c>
      <c r="E26375">
        <f>Representative_days!H26376</f>
        <v>0.26958684109422998</v>
      </c>
      <c r="F26375">
        <v>1</v>
      </c>
      <c r="G26375">
        <v>1</v>
      </c>
      <c r="H26375">
        <v>1</v>
      </c>
      <c r="I26375">
        <f>Representative_days!D26376*1000</f>
        <v>760.884242513505</v>
      </c>
      <c r="J26375">
        <f>MIN(Installed_capacity_init!$I$2/1000,Representative_days!N26376)*1000</f>
        <v>3231.40191980797</v>
      </c>
      <c r="K26375">
        <f>Representative_days!G26376-Installed_capacity_init!$G$3*Installed_capacity_init!$G$2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Representative_days!Q26377</f>
        <v>0</v>
      </c>
      <c r="D26376">
        <f>Representative_days!K26377</f>
        <v>0.137923574490835</v>
      </c>
      <c r="E26376">
        <f>Representative_days!H26377</f>
        <v>0.26416658807704002</v>
      </c>
      <c r="F26376">
        <v>1</v>
      </c>
      <c r="G26376">
        <v>1</v>
      </c>
      <c r="H26376">
        <v>1</v>
      </c>
      <c r="I26376">
        <f>Representative_days!D26377*1000</f>
        <v>755.49321142150404</v>
      </c>
      <c r="J26376">
        <f>MIN(Installed_capacity_init!$I$2/1000,Representative_days!N26377)*1000</f>
        <v>3213.1871551291501</v>
      </c>
      <c r="K26376">
        <f>Representative_days!G26377-Installed_capacity_init!$G$3*Installed_capacity_init!$G$2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Representative_days!Q26378</f>
        <v>0</v>
      </c>
      <c r="D26377">
        <f>Representative_days!K26378</f>
        <v>0.134334855618677</v>
      </c>
      <c r="E26377">
        <f>Representative_days!H26378</f>
        <v>0.26281712251197298</v>
      </c>
      <c r="F26377">
        <v>1</v>
      </c>
      <c r="G26377">
        <v>1</v>
      </c>
      <c r="H26377">
        <v>1</v>
      </c>
      <c r="I26377">
        <f>Representative_days!D26378*1000</f>
        <v>749.45260434163993</v>
      </c>
      <c r="J26377">
        <f>MIN(Installed_capacity_init!$I$2/1000,Representative_days!N26378)*1000</f>
        <v>3189.7320346065403</v>
      </c>
      <c r="K26377">
        <f>Representative_days!G26378-Installed_capacity_init!$G$3*Installed_capacity_init!$G$2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Representative_days!Q26379</f>
        <v>0</v>
      </c>
      <c r="D26378">
        <f>Representative_days!K26379</f>
        <v>0.110330603</v>
      </c>
      <c r="E26378">
        <f>Representative_days!H26379</f>
        <v>0.87675501499999897</v>
      </c>
      <c r="F26378">
        <v>1</v>
      </c>
      <c r="G26378">
        <v>1</v>
      </c>
      <c r="H26378">
        <v>1</v>
      </c>
      <c r="I26378">
        <f>Representative_days!D26379*1000</f>
        <v>291.645488</v>
      </c>
      <c r="J26378">
        <f>MIN(Installed_capacity_init!$I$2/1000,Representative_days!N26379)*1000</f>
        <v>3205.7374140000002</v>
      </c>
      <c r="K26378">
        <f>Representative_days!G26379-Installed_capacity_init!$G$3*Installed_capacity_init!$G$2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Representative_days!Q26380</f>
        <v>0</v>
      </c>
      <c r="D26379">
        <f>Representative_days!K26380</f>
        <v>0.10270707699999999</v>
      </c>
      <c r="E26379">
        <f>Representative_days!H26380</f>
        <v>0.86896870399999904</v>
      </c>
      <c r="F26379">
        <v>1</v>
      </c>
      <c r="G26379">
        <v>1</v>
      </c>
      <c r="H26379">
        <v>1</v>
      </c>
      <c r="I26379">
        <f>Representative_days!D26380*1000</f>
        <v>289.44574499999999</v>
      </c>
      <c r="J26379">
        <f>MIN(Installed_capacity_init!$I$2/1000,Representative_days!N26380)*1000</f>
        <v>3087.6648399999999</v>
      </c>
      <c r="K26379">
        <f>Representative_days!G26380-Installed_capacity_init!$G$3*Installed_capacity_init!$G$2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Representative_days!Q26381</f>
        <v>0</v>
      </c>
      <c r="D26380">
        <f>Representative_days!K26381</f>
        <v>9.5741755999999997E-2</v>
      </c>
      <c r="E26380">
        <f>Representative_days!H26381</f>
        <v>0.86149713000000006</v>
      </c>
      <c r="F26380">
        <v>1</v>
      </c>
      <c r="G26380">
        <v>1</v>
      </c>
      <c r="H26380">
        <v>1</v>
      </c>
      <c r="I26380">
        <f>Representative_days!D26381*1000</f>
        <v>284.811802</v>
      </c>
      <c r="J26380">
        <f>MIN(Installed_capacity_init!$I$2/1000,Representative_days!N26381)*1000</f>
        <v>2995.3792209999997</v>
      </c>
      <c r="K26380">
        <f>Representative_days!G26381-Installed_capacity_init!$G$3*Installed_capacity_init!$G$2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Representative_days!Q26382</f>
        <v>0</v>
      </c>
      <c r="D26381">
        <f>Representative_days!K26382</f>
        <v>9.1777807000000003E-2</v>
      </c>
      <c r="E26381">
        <f>Representative_days!H26382</f>
        <v>0.85484223400000003</v>
      </c>
      <c r="F26381">
        <v>1</v>
      </c>
      <c r="G26381">
        <v>1</v>
      </c>
      <c r="H26381">
        <v>1</v>
      </c>
      <c r="I26381">
        <f>Representative_days!D26382*1000</f>
        <v>279.58335599999998</v>
      </c>
      <c r="J26381">
        <f>MIN(Installed_capacity_init!$I$2/1000,Representative_days!N26382)*1000</f>
        <v>2909.2144919999996</v>
      </c>
      <c r="K26381">
        <f>Representative_days!G26382-Installed_capacity_init!$G$3*Installed_capacity_init!$G$2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Representative_days!Q26383</f>
        <v>0</v>
      </c>
      <c r="D26382">
        <f>Representative_days!K26383</f>
        <v>8.5540698999999998E-2</v>
      </c>
      <c r="E26382">
        <f>Representative_days!H26383</f>
        <v>0.85044657999999995</v>
      </c>
      <c r="F26382">
        <v>1</v>
      </c>
      <c r="G26382">
        <v>1</v>
      </c>
      <c r="H26382">
        <v>1</v>
      </c>
      <c r="I26382">
        <f>Representative_days!D26383*1000</f>
        <v>279.27913699999999</v>
      </c>
      <c r="J26382">
        <f>MIN(Installed_capacity_init!$I$2/1000,Representative_days!N26383)*1000</f>
        <v>2888.844278</v>
      </c>
      <c r="K26382">
        <f>Representative_days!G26383-Installed_capacity_init!$G$3*Installed_capacity_init!$G$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Representative_days!Q26384</f>
        <v>0</v>
      </c>
      <c r="D26383">
        <f>Representative_days!K26384</f>
        <v>8.1962950000000007E-2</v>
      </c>
      <c r="E26383">
        <f>Representative_days!H26384</f>
        <v>0.84357340199999997</v>
      </c>
      <c r="F26383">
        <v>1</v>
      </c>
      <c r="G26383">
        <v>1</v>
      </c>
      <c r="H26383">
        <v>1</v>
      </c>
      <c r="I26383">
        <f>Representative_days!D26384*1000</f>
        <v>278.68158299999999</v>
      </c>
      <c r="J26383">
        <f>MIN(Installed_capacity_init!$I$2/1000,Representative_days!N26384)*1000</f>
        <v>2901.4040250000003</v>
      </c>
      <c r="K26383">
        <f>Representative_days!G26384-Installed_capacity_init!$G$3*Installed_capacity_init!$G$2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Representative_days!Q26385</f>
        <v>6.84423699999999E-3</v>
      </c>
      <c r="D26384">
        <f>Representative_days!K26385</f>
        <v>8.2799871999999997E-2</v>
      </c>
      <c r="E26384">
        <f>Representative_days!H26385</f>
        <v>0.83089439899999995</v>
      </c>
      <c r="F26384">
        <v>1</v>
      </c>
      <c r="G26384">
        <v>1</v>
      </c>
      <c r="H26384">
        <v>1</v>
      </c>
      <c r="I26384">
        <f>Representative_days!D26385*1000</f>
        <v>278.18382800000001</v>
      </c>
      <c r="J26384">
        <f>MIN(Installed_capacity_init!$I$2/1000,Representative_days!N26385)*1000</f>
        <v>2935.647794</v>
      </c>
      <c r="K26384">
        <f>Representative_days!G26385-Installed_capacity_init!$G$3*Installed_capacity_init!$G$2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Representative_days!Q26386</f>
        <v>0.19315328100000001</v>
      </c>
      <c r="D26385">
        <f>Representative_days!K26386</f>
        <v>8.1736262000000004E-2</v>
      </c>
      <c r="E26385">
        <f>Representative_days!H26386</f>
        <v>0.81384269399999898</v>
      </c>
      <c r="F26385">
        <v>1</v>
      </c>
      <c r="G26385">
        <v>1</v>
      </c>
      <c r="H26385">
        <v>1</v>
      </c>
      <c r="I26385">
        <f>Representative_days!D26386*1000</f>
        <v>279.55312399999997</v>
      </c>
      <c r="J26385">
        <f>MIN(Installed_capacity_init!$I$2/1000,Representative_days!N26386)*1000</f>
        <v>3004.596172</v>
      </c>
      <c r="K26385">
        <f>Representative_days!G26386-Installed_capacity_init!$G$3*Installed_capacity_init!$G$2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Representative_days!Q26387</f>
        <v>0.22217768600000001</v>
      </c>
      <c r="D26386">
        <f>Representative_days!K26387</f>
        <v>8.3279220000000001E-2</v>
      </c>
      <c r="E26386">
        <f>Representative_days!H26387</f>
        <v>0.79165570100000004</v>
      </c>
      <c r="F26386">
        <v>1</v>
      </c>
      <c r="G26386">
        <v>1</v>
      </c>
      <c r="H26386">
        <v>1</v>
      </c>
      <c r="I26386">
        <f>Representative_days!D26387*1000</f>
        <v>282.92097000000001</v>
      </c>
      <c r="J26386">
        <f>MIN(Installed_capacity_init!$I$2/1000,Representative_days!N26387)*1000</f>
        <v>3083.338424</v>
      </c>
      <c r="K26386">
        <f>Representative_days!G26387-Installed_capacity_init!$G$3*Installed_capacity_init!$G$2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Representative_days!Q26388</f>
        <v>0.31222700599999997</v>
      </c>
      <c r="D26387">
        <f>Representative_days!K26388</f>
        <v>8.7226546000000002E-2</v>
      </c>
      <c r="E26387">
        <f>Representative_days!H26388</f>
        <v>0.76339191199999901</v>
      </c>
      <c r="F26387">
        <v>1</v>
      </c>
      <c r="G26387">
        <v>1</v>
      </c>
      <c r="H26387">
        <v>1</v>
      </c>
      <c r="I26387">
        <f>Representative_days!D26388*1000</f>
        <v>286.63900799999999</v>
      </c>
      <c r="J26387">
        <f>MIN(Installed_capacity_init!$I$2/1000,Representative_days!N26388)*1000</f>
        <v>3162.6025950000003</v>
      </c>
      <c r="K26387">
        <f>Representative_days!G26388-Installed_capacity_init!$G$3*Installed_capacity_init!$G$2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Representative_days!Q26389</f>
        <v>0.42062358599999999</v>
      </c>
      <c r="D26388">
        <f>Representative_days!K26389</f>
        <v>0.10222698700000001</v>
      </c>
      <c r="E26388">
        <f>Representative_days!H26389</f>
        <v>0.70276799199999995</v>
      </c>
      <c r="F26388">
        <v>1</v>
      </c>
      <c r="G26388">
        <v>1</v>
      </c>
      <c r="H26388">
        <v>1</v>
      </c>
      <c r="I26388">
        <f>Representative_days!D26389*1000</f>
        <v>293.414151</v>
      </c>
      <c r="J26388">
        <f>MIN(Installed_capacity_init!$I$2/1000,Representative_days!N26389)*1000</f>
        <v>3272.730415</v>
      </c>
      <c r="K26388">
        <f>Representative_days!G26389-Installed_capacity_init!$G$3*Installed_capacity_init!$G$2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Representative_days!Q26390</f>
        <v>0.44143982699999901</v>
      </c>
      <c r="D26389">
        <f>Representative_days!K26390</f>
        <v>0.12454532</v>
      </c>
      <c r="E26389">
        <f>Representative_days!H26390</f>
        <v>0.63280092599999904</v>
      </c>
      <c r="F26389">
        <v>1</v>
      </c>
      <c r="G26389">
        <v>1</v>
      </c>
      <c r="H26389">
        <v>1</v>
      </c>
      <c r="I26389">
        <f>Representative_days!D26390*1000</f>
        <v>300.39618300000001</v>
      </c>
      <c r="J26389">
        <f>MIN(Installed_capacity_init!$I$2/1000,Representative_days!N26390)*1000</f>
        <v>3358.0731880000003</v>
      </c>
      <c r="K26389">
        <f>Representative_days!G26390-Installed_capacity_init!$G$3*Installed_capacity_init!$G$2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Representative_days!Q26391</f>
        <v>0.38471006000000002</v>
      </c>
      <c r="D26390">
        <f>Representative_days!K26391</f>
        <v>0.156032901</v>
      </c>
      <c r="E26390">
        <f>Representative_days!H26391</f>
        <v>0.56239336699999898</v>
      </c>
      <c r="F26390">
        <v>1</v>
      </c>
      <c r="G26390">
        <v>1</v>
      </c>
      <c r="H26390">
        <v>1</v>
      </c>
      <c r="I26390">
        <f>Representative_days!D26391*1000</f>
        <v>307.30749099999997</v>
      </c>
      <c r="J26390">
        <f>MIN(Installed_capacity_init!$I$2/1000,Representative_days!N26391)*1000</f>
        <v>3392.9353219999998</v>
      </c>
      <c r="K26390">
        <f>Representative_days!G26391-Installed_capacity_init!$G$3*Installed_capacity_init!$G$2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Representative_days!Q26392</f>
        <v>0.355660578</v>
      </c>
      <c r="D26391">
        <f>Representative_days!K26392</f>
        <v>0.15316158799999999</v>
      </c>
      <c r="E26391">
        <f>Representative_days!H26392</f>
        <v>0.49140571899999902</v>
      </c>
      <c r="F26391">
        <v>1</v>
      </c>
      <c r="G26391">
        <v>1</v>
      </c>
      <c r="H26391">
        <v>1</v>
      </c>
      <c r="I26391">
        <f>Representative_days!D26392*1000</f>
        <v>311.868674</v>
      </c>
      <c r="J26391">
        <f>MIN(Installed_capacity_init!$I$2/1000,Representative_days!N26392)*1000</f>
        <v>3404.4474479999999</v>
      </c>
      <c r="K26391">
        <f>Representative_days!G26392-Installed_capacity_init!$G$3*Installed_capacity_init!$G$2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Representative_days!Q26393</f>
        <v>0.29977861900000002</v>
      </c>
      <c r="D26392">
        <f>Representative_days!K26393</f>
        <v>0.15412394300000001</v>
      </c>
      <c r="E26392">
        <f>Representative_days!H26393</f>
        <v>0.42373214199999998</v>
      </c>
      <c r="F26392">
        <v>1</v>
      </c>
      <c r="G26392">
        <v>1</v>
      </c>
      <c r="H26392">
        <v>1</v>
      </c>
      <c r="I26392">
        <f>Representative_days!D26393*1000</f>
        <v>316.90524299999998</v>
      </c>
      <c r="J26392">
        <f>MIN(Installed_capacity_init!$I$2/1000,Representative_days!N26393)*1000</f>
        <v>3440.9291890000004</v>
      </c>
      <c r="K26392">
        <f>Representative_days!G26393-Installed_capacity_init!$G$3*Installed_capacity_init!$G$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Representative_days!Q26394</f>
        <v>0.21063848299999999</v>
      </c>
      <c r="D26393">
        <f>Representative_days!K26394</f>
        <v>0.15799996099999999</v>
      </c>
      <c r="E26393">
        <f>Representative_days!H26394</f>
        <v>0.36628355600000001</v>
      </c>
      <c r="F26393">
        <v>1</v>
      </c>
      <c r="G26393">
        <v>1</v>
      </c>
      <c r="H26393">
        <v>1</v>
      </c>
      <c r="I26393">
        <f>Representative_days!D26394*1000</f>
        <v>322.03283999999996</v>
      </c>
      <c r="J26393">
        <f>MIN(Installed_capacity_init!$I$2/1000,Representative_days!N26394)*1000</f>
        <v>3478.3742320000001</v>
      </c>
      <c r="K26393">
        <f>Representative_days!G26394-Installed_capacity_init!$G$3*Installed_capacity_init!$G$2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Representative_days!Q26395</f>
        <v>0.173852955999999</v>
      </c>
      <c r="D26394">
        <f>Representative_days!K26395</f>
        <v>0.12662542600000001</v>
      </c>
      <c r="E26394">
        <f>Representative_days!H26395</f>
        <v>0.34049439599999998</v>
      </c>
      <c r="F26394">
        <v>1</v>
      </c>
      <c r="G26394">
        <v>1</v>
      </c>
      <c r="H26394">
        <v>1</v>
      </c>
      <c r="I26394">
        <f>Representative_days!D26395*1000</f>
        <v>310.777173</v>
      </c>
      <c r="J26394">
        <f>MIN(Installed_capacity_init!$I$2/1000,Representative_days!N26395)*1000</f>
        <v>3390.1173999999996</v>
      </c>
      <c r="K26394">
        <f>Representative_days!G26395-Installed_capacity_init!$G$3*Installed_capacity_init!$G$2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Representative_days!Q26396</f>
        <v>0</v>
      </c>
      <c r="D26395">
        <f>Representative_days!K26396</f>
        <v>0.103942851</v>
      </c>
      <c r="E26395">
        <f>Representative_days!H26396</f>
        <v>0.32335203400000001</v>
      </c>
      <c r="F26395">
        <v>1</v>
      </c>
      <c r="G26395">
        <v>1</v>
      </c>
      <c r="H26395">
        <v>1</v>
      </c>
      <c r="I26395">
        <f>Representative_days!D26396*1000</f>
        <v>299.60991199999995</v>
      </c>
      <c r="J26395">
        <f>MIN(Installed_capacity_init!$I$2/1000,Representative_days!N26396)*1000</f>
        <v>3300.601956</v>
      </c>
      <c r="K26395">
        <f>Representative_days!G26396-Installed_capacity_init!$G$3*Installed_capacity_init!$G$2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Representative_days!Q26397</f>
        <v>0</v>
      </c>
      <c r="D26396">
        <f>Representative_days!K26397</f>
        <v>8.9216489999999996E-2</v>
      </c>
      <c r="E26396">
        <f>Representative_days!H26397</f>
        <v>0.31278103400000001</v>
      </c>
      <c r="F26396">
        <v>1</v>
      </c>
      <c r="G26396">
        <v>1</v>
      </c>
      <c r="H26396">
        <v>1</v>
      </c>
      <c r="I26396">
        <f>Representative_days!D26397*1000</f>
        <v>288.29072200000002</v>
      </c>
      <c r="J26396">
        <f>MIN(Installed_capacity_init!$I$2/1000,Representative_days!N26397)*1000</f>
        <v>3234.9589599999999</v>
      </c>
      <c r="K26396">
        <f>Representative_days!G26397-Installed_capacity_init!$G$3*Installed_capacity_init!$G$2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Representative_days!Q26398</f>
        <v>0</v>
      </c>
      <c r="D26397">
        <f>Representative_days!K26398</f>
        <v>8.3901588999999999E-2</v>
      </c>
      <c r="E26397">
        <f>Representative_days!H26398</f>
        <v>0.31619006100000002</v>
      </c>
      <c r="F26397">
        <v>1</v>
      </c>
      <c r="G26397">
        <v>1</v>
      </c>
      <c r="H26397">
        <v>1</v>
      </c>
      <c r="I26397">
        <f>Representative_days!D26398*1000</f>
        <v>278.60109999999997</v>
      </c>
      <c r="J26397">
        <f>MIN(Installed_capacity_init!$I$2/1000,Representative_days!N26398)*1000</f>
        <v>3175.7820630000001</v>
      </c>
      <c r="K26397">
        <f>Representative_days!G26398-Installed_capacity_init!$G$3*Installed_capacity_init!$G$2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Representative_days!Q26399</f>
        <v>0</v>
      </c>
      <c r="D26398">
        <f>Representative_days!K26399</f>
        <v>8.1646745000000007E-2</v>
      </c>
      <c r="E26398">
        <f>Representative_days!H26399</f>
        <v>0.32455821299999998</v>
      </c>
      <c r="F26398">
        <v>1</v>
      </c>
      <c r="G26398">
        <v>1</v>
      </c>
      <c r="H26398">
        <v>1</v>
      </c>
      <c r="I26398">
        <f>Representative_days!D26399*1000</f>
        <v>268.73397999999997</v>
      </c>
      <c r="J26398">
        <f>MIN(Installed_capacity_init!$I$2/1000,Representative_days!N26399)*1000</f>
        <v>3101.591848</v>
      </c>
      <c r="K26398">
        <f>Representative_days!G26399-Installed_capacity_init!$G$3*Installed_capacity_init!$G$2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Representative_days!Q26400</f>
        <v>0</v>
      </c>
      <c r="D26399">
        <f>Representative_days!K26400</f>
        <v>8.2113359999999996E-2</v>
      </c>
      <c r="E26399">
        <f>Representative_days!H26400</f>
        <v>0.331427364</v>
      </c>
      <c r="F26399">
        <v>1</v>
      </c>
      <c r="G26399">
        <v>1</v>
      </c>
      <c r="H26399">
        <v>1</v>
      </c>
      <c r="I26399">
        <f>Representative_days!D26400*1000</f>
        <v>259.060608</v>
      </c>
      <c r="J26399">
        <f>MIN(Installed_capacity_init!$I$2/1000,Representative_days!N26400)*1000</f>
        <v>3027.2236309999998</v>
      </c>
      <c r="K26399">
        <f>Representative_days!G26400-Installed_capacity_init!$G$3*Installed_capacity_init!$G$2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Representative_days!Q26401</f>
        <v>0</v>
      </c>
      <c r="D26400">
        <f>Representative_days!K26401</f>
        <v>7.4638581999999995E-2</v>
      </c>
      <c r="E26400">
        <f>Representative_days!H26401</f>
        <v>0.33175273999999999</v>
      </c>
      <c r="F26400">
        <v>1</v>
      </c>
      <c r="G26400">
        <v>1</v>
      </c>
      <c r="H26400">
        <v>1</v>
      </c>
      <c r="I26400">
        <f>Representative_days!D26401*1000</f>
        <v>258.94454500000001</v>
      </c>
      <c r="J26400">
        <f>MIN(Installed_capacity_init!$I$2/1000,Representative_days!N26401)*1000</f>
        <v>3033.9098830000003</v>
      </c>
      <c r="K26400">
        <f>Representative_days!G26401-Installed_capacity_init!$G$3*Installed_capacity_init!$G$2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Representative_days!Q26402</f>
        <v>0</v>
      </c>
      <c r="D26401">
        <f>Representative_days!K26402</f>
        <v>7.0432781E-2</v>
      </c>
      <c r="E26401">
        <f>Representative_days!H26402</f>
        <v>0.33956256899999998</v>
      </c>
      <c r="F26401">
        <v>1</v>
      </c>
      <c r="G26401">
        <v>1</v>
      </c>
      <c r="H26401">
        <v>1</v>
      </c>
      <c r="I26401">
        <f>Representative_days!D26402*1000</f>
        <v>258.89507800000001</v>
      </c>
      <c r="J26401">
        <f>MIN(Installed_capacity_init!$I$2/1000,Representative_days!N26402)*1000</f>
        <v>3059.23713</v>
      </c>
      <c r="K26401">
        <f>Representative_days!G26402-Installed_capacity_init!$G$3*Installed_capacity_init!$G$2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Representative_days!Q26403</f>
        <v>0</v>
      </c>
      <c r="D26402">
        <f>Representative_days!K26403</f>
        <v>0.22085130154548099</v>
      </c>
      <c r="E26402">
        <f>Representative_days!H26403</f>
        <v>0.68523392029395302</v>
      </c>
      <c r="F26402">
        <v>1</v>
      </c>
      <c r="G26402">
        <v>1</v>
      </c>
      <c r="H26402">
        <v>1</v>
      </c>
      <c r="I26402">
        <f>Representative_days!D26403*1000</f>
        <v>479.57059124258097</v>
      </c>
      <c r="J26402">
        <f>MIN(Installed_capacity_init!$I$2/1000,Representative_days!N26403)*1000</f>
        <v>2866.8115388719402</v>
      </c>
      <c r="K26402">
        <f>Representative_days!G26403-Installed_capacity_init!$G$3*Installed_capacity_init!$G$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Representative_days!Q26404</f>
        <v>0</v>
      </c>
      <c r="D26403">
        <f>Representative_days!K26404</f>
        <v>0.217666779770535</v>
      </c>
      <c r="E26403">
        <f>Representative_days!H26404</f>
        <v>0.69608306716038904</v>
      </c>
      <c r="F26403">
        <v>1</v>
      </c>
      <c r="G26403">
        <v>1</v>
      </c>
      <c r="H26403">
        <v>1</v>
      </c>
      <c r="I26403">
        <f>Representative_days!D26404*1000</f>
        <v>485.87799780377497</v>
      </c>
      <c r="J26403">
        <f>MIN(Installed_capacity_init!$I$2/1000,Representative_days!N26404)*1000</f>
        <v>2877.4886496586</v>
      </c>
      <c r="K26403">
        <f>Representative_days!G26404-Installed_capacity_init!$G$3*Installed_capacity_init!$G$2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Representative_days!Q26405</f>
        <v>0</v>
      </c>
      <c r="D26404">
        <f>Representative_days!K26405</f>
        <v>0.21781412810742301</v>
      </c>
      <c r="E26404">
        <f>Representative_days!H26405</f>
        <v>0.70333496933887896</v>
      </c>
      <c r="F26404">
        <v>1</v>
      </c>
      <c r="G26404">
        <v>1</v>
      </c>
      <c r="H26404">
        <v>1</v>
      </c>
      <c r="I26404">
        <f>Representative_days!D26405*1000</f>
        <v>489.00808286251004</v>
      </c>
      <c r="J26404">
        <f>MIN(Installed_capacity_init!$I$2/1000,Representative_days!N26405)*1000</f>
        <v>2879.1211655756501</v>
      </c>
      <c r="K26404">
        <f>Representative_days!G26405-Installed_capacity_init!$G$3*Installed_capacity_init!$G$2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Representative_days!Q26406</f>
        <v>0</v>
      </c>
      <c r="D26405">
        <f>Representative_days!K26406</f>
        <v>0.22133646641902399</v>
      </c>
      <c r="E26405">
        <f>Representative_days!H26406</f>
        <v>0.70477790574252697</v>
      </c>
      <c r="F26405">
        <v>1</v>
      </c>
      <c r="G26405">
        <v>1</v>
      </c>
      <c r="H26405">
        <v>1</v>
      </c>
      <c r="I26405">
        <f>Representative_days!D26406*1000</f>
        <v>492.02917745535399</v>
      </c>
      <c r="J26405">
        <f>MIN(Installed_capacity_init!$I$2/1000,Representative_days!N26406)*1000</f>
        <v>2880.5288765075197</v>
      </c>
      <c r="K26405">
        <f>Representative_days!G26406-Installed_capacity_init!$G$3*Installed_capacity_init!$G$2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Representative_days!Q26407</f>
        <v>0</v>
      </c>
      <c r="D26406">
        <f>Representative_days!K26407</f>
        <v>0.220832169406984</v>
      </c>
      <c r="E26406">
        <f>Representative_days!H26407</f>
        <v>0.71778087640865595</v>
      </c>
      <c r="F26406">
        <v>1</v>
      </c>
      <c r="G26406">
        <v>1</v>
      </c>
      <c r="H26406">
        <v>1</v>
      </c>
      <c r="I26406">
        <f>Representative_days!D26407*1000</f>
        <v>518.78808418719598</v>
      </c>
      <c r="J26406">
        <f>MIN(Installed_capacity_init!$I$2/1000,Representative_days!N26407)*1000</f>
        <v>2924.6090874193096</v>
      </c>
      <c r="K26406">
        <f>Representative_days!G26407-Installed_capacity_init!$G$3*Installed_capacity_init!$G$2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Representative_days!Q26408</f>
        <v>2.2345072925100398E-3</v>
      </c>
      <c r="D26407">
        <f>Representative_days!K26408</f>
        <v>0.224419627602676</v>
      </c>
      <c r="E26407">
        <f>Representative_days!H26408</f>
        <v>0.72811161680541603</v>
      </c>
      <c r="F26407">
        <v>1</v>
      </c>
      <c r="G26407">
        <v>1</v>
      </c>
      <c r="H26407">
        <v>1</v>
      </c>
      <c r="I26407">
        <f>Representative_days!D26408*1000</f>
        <v>544.05339975169693</v>
      </c>
      <c r="J26407">
        <f>MIN(Installed_capacity_init!$I$2/1000,Representative_days!N26408)*1000</f>
        <v>2958.7603485749601</v>
      </c>
      <c r="K26407">
        <f>Representative_days!G26408-Installed_capacity_init!$G$3*Installed_capacity_init!$G$2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Representative_days!Q26409</f>
        <v>0.125924504687248</v>
      </c>
      <c r="D26408">
        <f>Representative_days!K26409</f>
        <v>0.231632507243101</v>
      </c>
      <c r="E26408">
        <f>Representative_days!H26409</f>
        <v>0.73256468111211503</v>
      </c>
      <c r="F26408">
        <v>1</v>
      </c>
      <c r="G26408">
        <v>1</v>
      </c>
      <c r="H26408">
        <v>1</v>
      </c>
      <c r="I26408">
        <f>Representative_days!D26409*1000</f>
        <v>568.13549327524004</v>
      </c>
      <c r="J26408">
        <f>MIN(Installed_capacity_init!$I$2/1000,Representative_days!N26409)*1000</f>
        <v>2995.2694561614203</v>
      </c>
      <c r="K26408">
        <f>Representative_days!G26409-Installed_capacity_init!$G$3*Installed_capacity_init!$G$2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Representative_days!Q26410</f>
        <v>0.20247632090738399</v>
      </c>
      <c r="D26409">
        <f>Representative_days!K26410</f>
        <v>0.25542028507040399</v>
      </c>
      <c r="E26409">
        <f>Representative_days!H26410</f>
        <v>0.734568418853631</v>
      </c>
      <c r="F26409">
        <v>1</v>
      </c>
      <c r="G26409">
        <v>1</v>
      </c>
      <c r="H26409">
        <v>1</v>
      </c>
      <c r="I26409">
        <f>Representative_days!D26410*1000</f>
        <v>592.97545226258501</v>
      </c>
      <c r="J26409">
        <f>MIN(Installed_capacity_init!$I$2/1000,Representative_days!N26410)*1000</f>
        <v>3031.1624320501596</v>
      </c>
      <c r="K26409">
        <f>Representative_days!G26410-Installed_capacity_init!$G$3*Installed_capacity_init!$G$2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Representative_days!Q26411</f>
        <v>0.244066322625837</v>
      </c>
      <c r="D26410">
        <f>Representative_days!K26411</f>
        <v>0.28582227886367301</v>
      </c>
      <c r="E26410">
        <f>Representative_days!H26411</f>
        <v>0.73316703672105299</v>
      </c>
      <c r="F26410">
        <v>1</v>
      </c>
      <c r="G26410">
        <v>1</v>
      </c>
      <c r="H26410">
        <v>1</v>
      </c>
      <c r="I26410">
        <f>Representative_days!D26411*1000</f>
        <v>620.21572586342495</v>
      </c>
      <c r="J26410">
        <f>MIN(Installed_capacity_init!$I$2/1000,Representative_days!N26411)*1000</f>
        <v>3074.73952371004</v>
      </c>
      <c r="K26410">
        <f>Representative_days!G26411-Installed_capacity_init!$G$3*Installed_capacity_init!$G$2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Representative_days!Q26412</f>
        <v>0.30981550991527901</v>
      </c>
      <c r="D26411">
        <f>Representative_days!K26412</f>
        <v>0.32259540137912401</v>
      </c>
      <c r="E26411">
        <f>Representative_days!H26412</f>
        <v>0.72725895917382599</v>
      </c>
      <c r="F26411">
        <v>1</v>
      </c>
      <c r="G26411">
        <v>1</v>
      </c>
      <c r="H26411">
        <v>1</v>
      </c>
      <c r="I26411">
        <f>Representative_days!D26412*1000</f>
        <v>647.92758752271993</v>
      </c>
      <c r="J26411">
        <f>MIN(Installed_capacity_init!$I$2/1000,Representative_days!N26412)*1000</f>
        <v>3122.1962603014204</v>
      </c>
      <c r="K26411">
        <f>Representative_days!G26412-Installed_capacity_init!$G$3*Installed_capacity_init!$G$2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Representative_days!Q26413</f>
        <v>0.38829335615684102</v>
      </c>
      <c r="D26412">
        <f>Representative_days!K26413</f>
        <v>0.34018826037932998</v>
      </c>
      <c r="E26412">
        <f>Representative_days!H26413</f>
        <v>0.72267712017728203</v>
      </c>
      <c r="F26412">
        <v>1</v>
      </c>
      <c r="G26412">
        <v>1</v>
      </c>
      <c r="H26412">
        <v>1</v>
      </c>
      <c r="I26412">
        <f>Representative_days!D26413*1000</f>
        <v>661.880846395464</v>
      </c>
      <c r="J26412">
        <f>MIN(Installed_capacity_init!$I$2/1000,Representative_days!N26413)*1000</f>
        <v>3149.5607226877</v>
      </c>
      <c r="K26412">
        <f>Representative_days!G26413-Installed_capacity_init!$G$3*Installed_capacity_init!$G$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Representative_days!Q26414</f>
        <v>0.40097172097563299</v>
      </c>
      <c r="D26413">
        <f>Representative_days!K26414</f>
        <v>0.361720559477958</v>
      </c>
      <c r="E26413">
        <f>Representative_days!H26414</f>
        <v>0.71263867516443102</v>
      </c>
      <c r="F26413">
        <v>1</v>
      </c>
      <c r="G26413">
        <v>1</v>
      </c>
      <c r="H26413">
        <v>1</v>
      </c>
      <c r="I26413">
        <f>Representative_days!D26414*1000</f>
        <v>676.36534604087296</v>
      </c>
      <c r="J26413">
        <f>MIN(Installed_capacity_init!$I$2/1000,Representative_days!N26414)*1000</f>
        <v>3183.2971095111302</v>
      </c>
      <c r="K26413">
        <f>Representative_days!G26414-Installed_capacity_init!$G$3*Installed_capacity_init!$G$2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Representative_days!Q26415</f>
        <v>0.35184959612495897</v>
      </c>
      <c r="D26414">
        <f>Representative_days!K26415</f>
        <v>0.38643071966764703</v>
      </c>
      <c r="E26414">
        <f>Representative_days!H26415</f>
        <v>0.69667906338863805</v>
      </c>
      <c r="F26414">
        <v>1</v>
      </c>
      <c r="G26414">
        <v>1</v>
      </c>
      <c r="H26414">
        <v>1</v>
      </c>
      <c r="I26414">
        <f>Representative_days!D26415*1000</f>
        <v>690.53095099439395</v>
      </c>
      <c r="J26414">
        <f>MIN(Installed_capacity_init!$I$2/1000,Representative_days!N26415)*1000</f>
        <v>3217.5576721940101</v>
      </c>
      <c r="K26414">
        <f>Representative_days!G26415-Installed_capacity_init!$G$3*Installed_capacity_init!$G$2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Representative_days!Q26416</f>
        <v>0.32051606964026003</v>
      </c>
      <c r="D26415">
        <f>Representative_days!K26416</f>
        <v>0.36129956163184601</v>
      </c>
      <c r="E26415">
        <f>Representative_days!H26416</f>
        <v>0.70031036311240402</v>
      </c>
      <c r="F26415">
        <v>1</v>
      </c>
      <c r="G26415">
        <v>1</v>
      </c>
      <c r="H26415">
        <v>1</v>
      </c>
      <c r="I26415">
        <f>Representative_days!D26416*1000</f>
        <v>701.07358433628997</v>
      </c>
      <c r="J26415">
        <f>MIN(Installed_capacity_init!$I$2/1000,Representative_days!N26416)*1000</f>
        <v>3234.1650637226703</v>
      </c>
      <c r="K26415">
        <f>Representative_days!G26416-Installed_capacity_init!$G$3*Installed_capacity_init!$G$2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Representative_days!Q26417</f>
        <v>0.27016361578554299</v>
      </c>
      <c r="D26416">
        <f>Representative_days!K26417</f>
        <v>0.33930318389997299</v>
      </c>
      <c r="E26416">
        <f>Representative_days!H26417</f>
        <v>0.70480749432582102</v>
      </c>
      <c r="F26416">
        <v>1</v>
      </c>
      <c r="G26416">
        <v>1</v>
      </c>
      <c r="H26416">
        <v>1</v>
      </c>
      <c r="I26416">
        <f>Representative_days!D26417*1000</f>
        <v>710.38507407195095</v>
      </c>
      <c r="J26416">
        <f>MIN(Installed_capacity_init!$I$2/1000,Representative_days!N26417)*1000</f>
        <v>3241.74731386945</v>
      </c>
      <c r="K26416">
        <f>Representative_days!G26417-Installed_capacity_init!$G$3*Installed_capacity_init!$G$2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Representative_days!Q26418</f>
        <v>0.189692808167363</v>
      </c>
      <c r="D26417">
        <f>Representative_days!K26418</f>
        <v>0.32050200594058098</v>
      </c>
      <c r="E26417">
        <f>Representative_days!H26418</f>
        <v>0.70409564308264005</v>
      </c>
      <c r="F26417">
        <v>1</v>
      </c>
      <c r="G26417">
        <v>1</v>
      </c>
      <c r="H26417">
        <v>1</v>
      </c>
      <c r="I26417">
        <f>Representative_days!D26418*1000</f>
        <v>719.38732828488605</v>
      </c>
      <c r="J26417">
        <f>MIN(Installed_capacity_init!$I$2/1000,Representative_days!N26418)*1000</f>
        <v>3248.77497914173</v>
      </c>
      <c r="K26417">
        <f>Representative_days!G26418-Installed_capacity_init!$G$3*Installed_capacity_init!$G$2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Representative_days!Q26419</f>
        <v>8.4549101760565903E-2</v>
      </c>
      <c r="D26418">
        <f>Representative_days!K26419</f>
        <v>0.28056736750998501</v>
      </c>
      <c r="E26418">
        <f>Representative_days!H26419</f>
        <v>0.71771002109497795</v>
      </c>
      <c r="F26418">
        <v>1</v>
      </c>
      <c r="G26418">
        <v>1</v>
      </c>
      <c r="H26418">
        <v>1</v>
      </c>
      <c r="I26418">
        <f>Representative_days!D26419*1000</f>
        <v>681.23426488140308</v>
      </c>
      <c r="J26418">
        <f>MIN(Installed_capacity_init!$I$2/1000,Representative_days!N26419)*1000</f>
        <v>3182.2355760638297</v>
      </c>
      <c r="K26418">
        <f>Representative_days!G26419-Installed_capacity_init!$G$3*Installed_capacity_init!$G$2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Representative_days!Q26420</f>
        <v>4.33988441361376E-3</v>
      </c>
      <c r="D26419">
        <f>Representative_days!K26420</f>
        <v>0.246109919308515</v>
      </c>
      <c r="E26419">
        <f>Representative_days!H26420</f>
        <v>0.727599285441069</v>
      </c>
      <c r="F26419">
        <v>1</v>
      </c>
      <c r="G26419">
        <v>1</v>
      </c>
      <c r="H26419">
        <v>1</v>
      </c>
      <c r="I26419">
        <f>Representative_days!D26420*1000</f>
        <v>643.56721503941503</v>
      </c>
      <c r="J26419">
        <f>MIN(Installed_capacity_init!$I$2/1000,Representative_days!N26420)*1000</f>
        <v>3120.5031218993799</v>
      </c>
      <c r="K26419">
        <f>Representative_days!G26420-Installed_capacity_init!$G$3*Installed_capacity_init!$G$2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Representative_days!Q26421</f>
        <v>1.44174360208666E-6</v>
      </c>
      <c r="D26420">
        <f>Representative_days!K26421</f>
        <v>0.21879597009714799</v>
      </c>
      <c r="E26420">
        <f>Representative_days!H26421</f>
        <v>0.72886389347757496</v>
      </c>
      <c r="F26420">
        <v>1</v>
      </c>
      <c r="G26420">
        <v>1</v>
      </c>
      <c r="H26420">
        <v>1</v>
      </c>
      <c r="I26420">
        <f>Representative_days!D26421*1000</f>
        <v>606.56996938118698</v>
      </c>
      <c r="J26420">
        <f>MIN(Installed_capacity_init!$I$2/1000,Representative_days!N26421)*1000</f>
        <v>3056.8272966692998</v>
      </c>
      <c r="K26420">
        <f>Representative_days!G26421-Installed_capacity_init!$G$3*Installed_capacity_init!$G$2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Representative_days!Q26422</f>
        <v>0</v>
      </c>
      <c r="D26421">
        <f>Representative_days!K26422</f>
        <v>0.21296088941081701</v>
      </c>
      <c r="E26421">
        <f>Representative_days!H26422</f>
        <v>0.73489813275028404</v>
      </c>
      <c r="F26421">
        <v>1</v>
      </c>
      <c r="G26421">
        <v>1</v>
      </c>
      <c r="H26421">
        <v>1</v>
      </c>
      <c r="I26421">
        <f>Representative_days!D26422*1000</f>
        <v>571.13477021438996</v>
      </c>
      <c r="J26421">
        <f>MIN(Installed_capacity_init!$I$2/1000,Representative_days!N26422)*1000</f>
        <v>3002.3525679121299</v>
      </c>
      <c r="K26421">
        <f>Representative_days!G26422-Installed_capacity_init!$G$3*Installed_capacity_init!$G$2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Representative_days!Q26423</f>
        <v>0</v>
      </c>
      <c r="D26422">
        <f>Representative_days!K26423</f>
        <v>0.208578518459025</v>
      </c>
      <c r="E26422">
        <f>Representative_days!H26423</f>
        <v>0.73440875271577799</v>
      </c>
      <c r="F26422">
        <v>1</v>
      </c>
      <c r="G26422">
        <v>1</v>
      </c>
      <c r="H26422">
        <v>1</v>
      </c>
      <c r="I26422">
        <f>Representative_days!D26423*1000</f>
        <v>537.11474437004802</v>
      </c>
      <c r="J26422">
        <f>MIN(Installed_capacity_init!$I$2/1000,Representative_days!N26423)*1000</f>
        <v>2952.0048615914002</v>
      </c>
      <c r="K26422">
        <f>Representative_days!G26423-Installed_capacity_init!$G$3*Installed_capacity_init!$G$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Representative_days!Q26424</f>
        <v>0</v>
      </c>
      <c r="D26423">
        <f>Representative_days!K26424</f>
        <v>0.20658470890602099</v>
      </c>
      <c r="E26423">
        <f>Representative_days!H26424</f>
        <v>0.72588561555551201</v>
      </c>
      <c r="F26423">
        <v>1</v>
      </c>
      <c r="G26423">
        <v>1</v>
      </c>
      <c r="H26423">
        <v>1</v>
      </c>
      <c r="I26423">
        <f>Representative_days!D26424*1000</f>
        <v>502.48253076111104</v>
      </c>
      <c r="J26423">
        <f>MIN(Installed_capacity_init!$I$2/1000,Representative_days!N26424)*1000</f>
        <v>2900.5160158966</v>
      </c>
      <c r="K26423">
        <f>Representative_days!G26424-Installed_capacity_init!$G$3*Installed_capacity_init!$G$2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Representative_days!Q26425</f>
        <v>0</v>
      </c>
      <c r="D26424">
        <f>Representative_days!K26425</f>
        <v>0.20294131777897201</v>
      </c>
      <c r="E26424">
        <f>Representative_days!H26425</f>
        <v>0.72280582975270402</v>
      </c>
      <c r="F26424">
        <v>1</v>
      </c>
      <c r="G26424">
        <v>1</v>
      </c>
      <c r="H26424">
        <v>1</v>
      </c>
      <c r="I26424">
        <f>Representative_days!D26425*1000</f>
        <v>508.81093800347696</v>
      </c>
      <c r="J26424">
        <f>MIN(Installed_capacity_init!$I$2/1000,Representative_days!N26425)*1000</f>
        <v>2923.4650798835901</v>
      </c>
      <c r="K26424">
        <f>Representative_days!G26425-Installed_capacity_init!$G$3*Installed_capacity_init!$G$2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Representative_days!Q26426</f>
        <v>0</v>
      </c>
      <c r="D26425">
        <f>Representative_days!K26426</f>
        <v>0.19953906891786899</v>
      </c>
      <c r="E26425">
        <f>Representative_days!H26426</f>
        <v>0.71474013954023097</v>
      </c>
      <c r="F26425">
        <v>1</v>
      </c>
      <c r="G26425">
        <v>1</v>
      </c>
      <c r="H26425">
        <v>1</v>
      </c>
      <c r="I26425">
        <f>Representative_days!D26426*1000</f>
        <v>515.76712629139502</v>
      </c>
      <c r="J26425">
        <f>MIN(Installed_capacity_init!$I$2/1000,Representative_days!N26426)*1000</f>
        <v>2947.6772048081798</v>
      </c>
      <c r="K26425">
        <f>Representative_days!G26426-Installed_capacity_init!$G$3*Installed_capacity_init!$G$2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Representative_days!Q26427</f>
        <v>0</v>
      </c>
      <c r="D26426">
        <f>Representative_days!K26427</f>
        <v>0.11430508535129399</v>
      </c>
      <c r="E26426">
        <f>Representative_days!H26427</f>
        <v>0.180687332603643</v>
      </c>
      <c r="F26426">
        <v>1</v>
      </c>
      <c r="G26426">
        <v>1</v>
      </c>
      <c r="H26426">
        <v>1</v>
      </c>
      <c r="I26426">
        <f>Representative_days!D26427*1000</f>
        <v>558.68229170240897</v>
      </c>
      <c r="J26426">
        <f>MIN(Installed_capacity_init!$I$2/1000,Representative_days!N26427)*1000</f>
        <v>2988.2217966062103</v>
      </c>
      <c r="K26426">
        <f>Representative_days!G26427-Installed_capacity_init!$G$3*Installed_capacity_init!$G$2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Representative_days!Q26428</f>
        <v>0</v>
      </c>
      <c r="D26427">
        <f>Representative_days!K26428</f>
        <v>0.112982319385179</v>
      </c>
      <c r="E26427">
        <f>Representative_days!H26428</f>
        <v>0.173418144707919</v>
      </c>
      <c r="F26427">
        <v>1</v>
      </c>
      <c r="G26427">
        <v>1</v>
      </c>
      <c r="H26427">
        <v>1</v>
      </c>
      <c r="I26427">
        <f>Representative_days!D26428*1000</f>
        <v>557.192576066745</v>
      </c>
      <c r="J26427">
        <f>MIN(Installed_capacity_init!$I$2/1000,Representative_days!N26428)*1000</f>
        <v>2970.13828920059</v>
      </c>
      <c r="K26427">
        <f>Representative_days!G26428-Installed_capacity_init!$G$3*Installed_capacity_init!$G$2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Representative_days!Q26429</f>
        <v>0</v>
      </c>
      <c r="D26428">
        <f>Representative_days!K26429</f>
        <v>0.11295613855685301</v>
      </c>
      <c r="E26428">
        <f>Representative_days!H26429</f>
        <v>0.171801436968957</v>
      </c>
      <c r="F26428">
        <v>1</v>
      </c>
      <c r="G26428">
        <v>1</v>
      </c>
      <c r="H26428">
        <v>1</v>
      </c>
      <c r="I26428">
        <f>Representative_days!D26429*1000</f>
        <v>550.70393208333496</v>
      </c>
      <c r="J26428">
        <f>MIN(Installed_capacity_init!$I$2/1000,Representative_days!N26429)*1000</f>
        <v>2941.9072756883302</v>
      </c>
      <c r="K26428">
        <f>Representative_days!G26429-Installed_capacity_init!$G$3*Installed_capacity_init!$G$2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Representative_days!Q26430</f>
        <v>0</v>
      </c>
      <c r="D26429">
        <f>Representative_days!K26430</f>
        <v>0.11430671835242</v>
      </c>
      <c r="E26429">
        <f>Representative_days!H26430</f>
        <v>0.17539367528491401</v>
      </c>
      <c r="F26429">
        <v>1</v>
      </c>
      <c r="G26429">
        <v>1</v>
      </c>
      <c r="H26429">
        <v>1</v>
      </c>
      <c r="I26429">
        <f>Representative_days!D26430*1000</f>
        <v>544.44898379063102</v>
      </c>
      <c r="J26429">
        <f>MIN(Installed_capacity_init!$I$2/1000,Representative_days!N26430)*1000</f>
        <v>2907.9660960815499</v>
      </c>
      <c r="K26429">
        <f>Representative_days!G26430-Installed_capacity_init!$G$3*Installed_capacity_init!$G$2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Representative_days!Q26431</f>
        <v>0</v>
      </c>
      <c r="D26430">
        <f>Representative_days!K26431</f>
        <v>0.112179563324764</v>
      </c>
      <c r="E26430">
        <f>Representative_days!H26431</f>
        <v>0.17038633033158901</v>
      </c>
      <c r="F26430">
        <v>1</v>
      </c>
      <c r="G26430">
        <v>1</v>
      </c>
      <c r="H26430">
        <v>1</v>
      </c>
      <c r="I26430">
        <f>Representative_days!D26431*1000</f>
        <v>570.79135401708299</v>
      </c>
      <c r="J26430">
        <f>MIN(Installed_capacity_init!$I$2/1000,Representative_days!N26431)*1000</f>
        <v>2949.77986317657</v>
      </c>
      <c r="K26430">
        <f>Representative_days!G26431-Installed_capacity_init!$G$3*Installed_capacity_init!$G$2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Representative_days!Q26432</f>
        <v>2.0081278497892999E-3</v>
      </c>
      <c r="D26431">
        <f>Representative_days!K26432</f>
        <v>0.11175606010625801</v>
      </c>
      <c r="E26431">
        <f>Representative_days!H26432</f>
        <v>0.16993516545020201</v>
      </c>
      <c r="F26431">
        <v>1</v>
      </c>
      <c r="G26431">
        <v>1</v>
      </c>
      <c r="H26431">
        <v>1</v>
      </c>
      <c r="I26431">
        <f>Representative_days!D26432*1000</f>
        <v>593.858177195954</v>
      </c>
      <c r="J26431">
        <f>MIN(Installed_capacity_init!$I$2/1000,Representative_days!N26432)*1000</f>
        <v>2976.7484365478399</v>
      </c>
      <c r="K26431">
        <f>Representative_days!G26432-Installed_capacity_init!$G$3*Installed_capacity_init!$G$2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Representative_days!Q26433</f>
        <v>0.15814116362369701</v>
      </c>
      <c r="D26432">
        <f>Representative_days!K26433</f>
        <v>0.11292880395584599</v>
      </c>
      <c r="E26432">
        <f>Representative_days!H26433</f>
        <v>0.17422394284644499</v>
      </c>
      <c r="F26432">
        <v>1</v>
      </c>
      <c r="G26432">
        <v>1</v>
      </c>
      <c r="H26432">
        <v>1</v>
      </c>
      <c r="I26432">
        <f>Representative_days!D26433*1000</f>
        <v>616.10999388197297</v>
      </c>
      <c r="J26432">
        <f>MIN(Installed_capacity_init!$I$2/1000,Representative_days!N26433)*1000</f>
        <v>3011.2500648988998</v>
      </c>
      <c r="K26432">
        <f>Representative_days!G26433-Installed_capacity_init!$G$3*Installed_capacity_init!$G$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Representative_days!Q26434</f>
        <v>0.26644415874024002</v>
      </c>
      <c r="D26433">
        <f>Representative_days!K26434</f>
        <v>0.13077474868214101</v>
      </c>
      <c r="E26433">
        <f>Representative_days!H26434</f>
        <v>0.16368164913776501</v>
      </c>
      <c r="F26433">
        <v>1</v>
      </c>
      <c r="G26433">
        <v>1</v>
      </c>
      <c r="H26433">
        <v>1</v>
      </c>
      <c r="I26433">
        <f>Representative_days!D26434*1000</f>
        <v>637.216230574208</v>
      </c>
      <c r="J26433">
        <f>MIN(Installed_capacity_init!$I$2/1000,Representative_days!N26434)*1000</f>
        <v>3045.6885681422</v>
      </c>
      <c r="K26433">
        <f>Representative_days!G26434-Installed_capacity_init!$G$3*Installed_capacity_init!$G$2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Representative_days!Q26435</f>
        <v>0.35128781497137501</v>
      </c>
      <c r="D26434">
        <f>Representative_days!K26435</f>
        <v>0.15414803126521201</v>
      </c>
      <c r="E26434">
        <f>Representative_days!H26435</f>
        <v>0.15837338635165099</v>
      </c>
      <c r="F26434">
        <v>1</v>
      </c>
      <c r="G26434">
        <v>1</v>
      </c>
      <c r="H26434">
        <v>1</v>
      </c>
      <c r="I26434">
        <f>Representative_days!D26435*1000</f>
        <v>662.25592086590507</v>
      </c>
      <c r="J26434">
        <f>MIN(Installed_capacity_init!$I$2/1000,Representative_days!N26435)*1000</f>
        <v>3091.5193835651298</v>
      </c>
      <c r="K26434">
        <f>Representative_days!G26435-Installed_capacity_init!$G$3*Installed_capacity_init!$G$2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Representative_days!Q26436</f>
        <v>0.429865452832564</v>
      </c>
      <c r="D26435">
        <f>Representative_days!K26436</f>
        <v>0.182941914460762</v>
      </c>
      <c r="E26435">
        <f>Representative_days!H26436</f>
        <v>0.15847975599879699</v>
      </c>
      <c r="F26435">
        <v>1</v>
      </c>
      <c r="G26435">
        <v>1</v>
      </c>
      <c r="H26435">
        <v>1</v>
      </c>
      <c r="I26435">
        <f>Representative_days!D26436*1000</f>
        <v>687.29050835057808</v>
      </c>
      <c r="J26435">
        <f>MIN(Installed_capacity_init!$I$2/1000,Representative_days!N26436)*1000</f>
        <v>3145.3260541172699</v>
      </c>
      <c r="K26435">
        <f>Representative_days!G26436-Installed_capacity_init!$G$3*Installed_capacity_init!$G$2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Representative_days!Q26437</f>
        <v>0.51706581962764098</v>
      </c>
      <c r="D26436">
        <f>Representative_days!K26437</f>
        <v>0.19422911408507099</v>
      </c>
      <c r="E26436">
        <f>Representative_days!H26437</f>
        <v>0.14947843572019101</v>
      </c>
      <c r="F26436">
        <v>1</v>
      </c>
      <c r="G26436">
        <v>1</v>
      </c>
      <c r="H26436">
        <v>1</v>
      </c>
      <c r="I26436">
        <f>Representative_days!D26437*1000</f>
        <v>693.32719249939498</v>
      </c>
      <c r="J26436">
        <f>MIN(Installed_capacity_init!$I$2/1000,Representative_days!N26437)*1000</f>
        <v>3161.66995439531</v>
      </c>
      <c r="K26436">
        <f>Representative_days!G26437-Installed_capacity_init!$G$3*Installed_capacity_init!$G$2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Representative_days!Q26438</f>
        <v>0.53005193953503904</v>
      </c>
      <c r="D26437">
        <f>Representative_days!K26438</f>
        <v>0.21050488658486599</v>
      </c>
      <c r="E26437">
        <f>Representative_days!H26438</f>
        <v>0.146748108472401</v>
      </c>
      <c r="F26437">
        <v>1</v>
      </c>
      <c r="G26437">
        <v>1</v>
      </c>
      <c r="H26437">
        <v>1</v>
      </c>
      <c r="I26437">
        <f>Representative_days!D26438*1000</f>
        <v>700.99993707632404</v>
      </c>
      <c r="J26437">
        <f>MIN(Installed_capacity_init!$I$2/1000,Representative_days!N26438)*1000</f>
        <v>3191.5693129593697</v>
      </c>
      <c r="K26437">
        <f>Representative_days!G26438-Installed_capacity_init!$G$3*Installed_capacity_init!$G$2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Representative_days!Q26439</f>
        <v>0.47314054037599002</v>
      </c>
      <c r="D26438">
        <f>Representative_days!K26439</f>
        <v>0.231035753148921</v>
      </c>
      <c r="E26438">
        <f>Representative_days!H26439</f>
        <v>0.15002898475795301</v>
      </c>
      <c r="F26438">
        <v>1</v>
      </c>
      <c r="G26438">
        <v>1</v>
      </c>
      <c r="H26438">
        <v>1</v>
      </c>
      <c r="I26438">
        <f>Representative_days!D26439*1000</f>
        <v>708.44073590440598</v>
      </c>
      <c r="J26438">
        <f>MIN(Installed_capacity_init!$I$2/1000,Representative_days!N26439)*1000</f>
        <v>3222.8923035769899</v>
      </c>
      <c r="K26438">
        <f>Representative_days!G26439-Installed_capacity_init!$G$3*Installed_capacity_init!$G$2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Representative_days!Q26440</f>
        <v>0.43146576903032802</v>
      </c>
      <c r="D26439">
        <f>Representative_days!K26440</f>
        <v>0.21978840087547299</v>
      </c>
      <c r="E26439">
        <f>Representative_days!H26440</f>
        <v>0.15387544636202599</v>
      </c>
      <c r="F26439">
        <v>1</v>
      </c>
      <c r="G26439">
        <v>1</v>
      </c>
      <c r="H26439">
        <v>1</v>
      </c>
      <c r="I26439">
        <f>Representative_days!D26440*1000</f>
        <v>708.79411668795399</v>
      </c>
      <c r="J26439">
        <f>MIN(Installed_capacity_init!$I$2/1000,Representative_days!N26440)*1000</f>
        <v>3226.85780519543</v>
      </c>
      <c r="K26439">
        <f>Representative_days!G26440-Installed_capacity_init!$G$3*Installed_capacity_init!$G$2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Representative_days!Q26441</f>
        <v>0.35979925423572301</v>
      </c>
      <c r="D26440">
        <f>Representative_days!K26441</f>
        <v>0.21109428585870901</v>
      </c>
      <c r="E26440">
        <f>Representative_days!H26441</f>
        <v>0.165272642738441</v>
      </c>
      <c r="F26440">
        <v>1</v>
      </c>
      <c r="G26440">
        <v>1</v>
      </c>
      <c r="H26440">
        <v>1</v>
      </c>
      <c r="I26440">
        <f>Representative_days!D26441*1000</f>
        <v>711.83023487059199</v>
      </c>
      <c r="J26440">
        <f>MIN(Installed_capacity_init!$I$2/1000,Representative_days!N26441)*1000</f>
        <v>3224.6339711799001</v>
      </c>
      <c r="K26440">
        <f>Representative_days!G26441-Installed_capacity_init!$G$3*Installed_capacity_init!$G$2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Representative_days!Q26442</f>
        <v>0.24506378566864701</v>
      </c>
      <c r="D26441">
        <f>Representative_days!K26442</f>
        <v>0.20605438584129601</v>
      </c>
      <c r="E26441">
        <f>Representative_days!H26442</f>
        <v>0.18221191659292599</v>
      </c>
      <c r="F26441">
        <v>1</v>
      </c>
      <c r="G26441">
        <v>1</v>
      </c>
      <c r="H26441">
        <v>1</v>
      </c>
      <c r="I26441">
        <f>Representative_days!D26442*1000</f>
        <v>714.90217568861704</v>
      </c>
      <c r="J26441">
        <f>MIN(Installed_capacity_init!$I$2/1000,Representative_days!N26442)*1000</f>
        <v>3227.0773946706399</v>
      </c>
      <c r="K26441">
        <f>Representative_days!G26442-Installed_capacity_init!$G$3*Installed_capacity_init!$G$2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Representative_days!Q26443</f>
        <v>0.128265428550247</v>
      </c>
      <c r="D26442">
        <f>Representative_days!K26443</f>
        <v>0.16768986370357</v>
      </c>
      <c r="E26442">
        <f>Representative_days!H26443</f>
        <v>0.18952764816482601</v>
      </c>
      <c r="F26442">
        <v>1</v>
      </c>
      <c r="G26442">
        <v>1</v>
      </c>
      <c r="H26442">
        <v>1</v>
      </c>
      <c r="I26442">
        <f>Representative_days!D26443*1000</f>
        <v>677.74260522656004</v>
      </c>
      <c r="J26442">
        <f>MIN(Installed_capacity_init!$I$2/1000,Representative_days!N26443)*1000</f>
        <v>3134.5284816833996</v>
      </c>
      <c r="K26442">
        <f>Representative_days!G26443-Installed_capacity_init!$G$3*Installed_capacity_init!$G$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Representative_days!Q26444</f>
        <v>9.1215501146085301E-3</v>
      </c>
      <c r="D26443">
        <f>Representative_days!K26444</f>
        <v>0.13718307563599599</v>
      </c>
      <c r="E26443">
        <f>Representative_days!H26444</f>
        <v>0.20074382730402601</v>
      </c>
      <c r="F26443">
        <v>1</v>
      </c>
      <c r="G26443">
        <v>1</v>
      </c>
      <c r="H26443">
        <v>1</v>
      </c>
      <c r="I26443">
        <f>Representative_days!D26444*1000</f>
        <v>642.02720174611602</v>
      </c>
      <c r="J26443">
        <f>MIN(Installed_capacity_init!$I$2/1000,Representative_days!N26444)*1000</f>
        <v>3051.02129643844</v>
      </c>
      <c r="K26443">
        <f>Representative_days!G26444-Installed_capacity_init!$G$3*Installed_capacity_init!$G$2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Representative_days!Q26445</f>
        <v>2.2968036604670601E-7</v>
      </c>
      <c r="D26444">
        <f>Representative_days!K26445</f>
        <v>0.114456052195858</v>
      </c>
      <c r="E26444">
        <f>Representative_days!H26445</f>
        <v>0.21525716739977799</v>
      </c>
      <c r="F26444">
        <v>1</v>
      </c>
      <c r="G26444">
        <v>1</v>
      </c>
      <c r="H26444">
        <v>1</v>
      </c>
      <c r="I26444">
        <f>Representative_days!D26445*1000</f>
        <v>607.16262446452595</v>
      </c>
      <c r="J26444">
        <f>MIN(Installed_capacity_init!$I$2/1000,Representative_days!N26445)*1000</f>
        <v>2966.5362119658598</v>
      </c>
      <c r="K26444">
        <f>Representative_days!G26445-Installed_capacity_init!$G$3*Installed_capacity_init!$G$2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Representative_days!Q26446</f>
        <v>0</v>
      </c>
      <c r="D26445">
        <f>Representative_days!K26446</f>
        <v>0.107786519289222</v>
      </c>
      <c r="E26445">
        <f>Representative_days!H26446</f>
        <v>0.220471929528362</v>
      </c>
      <c r="F26445">
        <v>1</v>
      </c>
      <c r="G26445">
        <v>1</v>
      </c>
      <c r="H26445">
        <v>1</v>
      </c>
      <c r="I26445">
        <f>Representative_days!D26446*1000</f>
        <v>575.97698915063597</v>
      </c>
      <c r="J26445">
        <f>MIN(Installed_capacity_init!$I$2/1000,Representative_days!N26446)*1000</f>
        <v>2895.41185285642</v>
      </c>
      <c r="K26445">
        <f>Representative_days!G26446-Installed_capacity_init!$G$3*Installed_capacity_init!$G$2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Representative_days!Q26447</f>
        <v>0</v>
      </c>
      <c r="D26446">
        <f>Representative_days!K26447</f>
        <v>0.10373410837863201</v>
      </c>
      <c r="E26446">
        <f>Representative_days!H26447</f>
        <v>0.22970377239932599</v>
      </c>
      <c r="F26446">
        <v>1</v>
      </c>
      <c r="G26446">
        <v>1</v>
      </c>
      <c r="H26446">
        <v>1</v>
      </c>
      <c r="I26446">
        <f>Representative_days!D26447*1000</f>
        <v>543.68865721362499</v>
      </c>
      <c r="J26446">
        <f>MIN(Installed_capacity_init!$I$2/1000,Representative_days!N26447)*1000</f>
        <v>2828.3626540261698</v>
      </c>
      <c r="K26446">
        <f>Representative_days!G26447-Installed_capacity_init!$G$3*Installed_capacity_init!$G$2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Representative_days!Q26448</f>
        <v>0</v>
      </c>
      <c r="D26447">
        <f>Representative_days!K26448</f>
        <v>0.102170884415412</v>
      </c>
      <c r="E26447">
        <f>Representative_days!H26448</f>
        <v>0.241704757815833</v>
      </c>
      <c r="F26447">
        <v>1</v>
      </c>
      <c r="G26447">
        <v>1</v>
      </c>
      <c r="H26447">
        <v>1</v>
      </c>
      <c r="I26447">
        <f>Representative_days!D26448*1000</f>
        <v>511.45460890148399</v>
      </c>
      <c r="J26447">
        <f>MIN(Installed_capacity_init!$I$2/1000,Representative_days!N26448)*1000</f>
        <v>2755.3271211195902</v>
      </c>
      <c r="K26447">
        <f>Representative_days!G26448-Installed_capacity_init!$G$3*Installed_capacity_init!$G$2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Representative_days!Q26449</f>
        <v>0</v>
      </c>
      <c r="D26448">
        <f>Representative_days!K26449</f>
        <v>0.103490675797031</v>
      </c>
      <c r="E26448">
        <f>Representative_days!H26449</f>
        <v>0.24290665336890799</v>
      </c>
      <c r="F26448">
        <v>1</v>
      </c>
      <c r="G26448">
        <v>1</v>
      </c>
      <c r="H26448">
        <v>1</v>
      </c>
      <c r="I26448">
        <f>Representative_days!D26449*1000</f>
        <v>512.141148552044</v>
      </c>
      <c r="J26448">
        <f>MIN(Installed_capacity_init!$I$2/1000,Representative_days!N26449)*1000</f>
        <v>2757.7990000837999</v>
      </c>
      <c r="K26448">
        <f>Representative_days!G26449-Installed_capacity_init!$G$3*Installed_capacity_init!$G$2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Representative_days!Q26450</f>
        <v>0</v>
      </c>
      <c r="D26449">
        <f>Representative_days!K26450</f>
        <v>0.10662796823481301</v>
      </c>
      <c r="E26449">
        <f>Representative_days!H26450</f>
        <v>0.24798430294843701</v>
      </c>
      <c r="F26449">
        <v>1</v>
      </c>
      <c r="G26449">
        <v>1</v>
      </c>
      <c r="H26449">
        <v>1</v>
      </c>
      <c r="I26449">
        <f>Representative_days!D26450*1000</f>
        <v>512.85487418468506</v>
      </c>
      <c r="J26449">
        <f>MIN(Installed_capacity_init!$I$2/1000,Representative_days!N26450)*1000</f>
        <v>2754.3730597547601</v>
      </c>
      <c r="K26449">
        <f>Representative_days!G26450-Installed_capacity_init!$G$3*Installed_capacity_init!$G$2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Representative_days!Q26451</f>
        <v>0</v>
      </c>
      <c r="D26450">
        <f>Representative_days!K26451</f>
        <v>8.4860702667431398E-2</v>
      </c>
      <c r="E26450">
        <f>Representative_days!H26451</f>
        <v>0.62221193044052803</v>
      </c>
      <c r="F26450">
        <v>1</v>
      </c>
      <c r="G26450">
        <v>1</v>
      </c>
      <c r="H26450">
        <v>1</v>
      </c>
      <c r="I26450">
        <f>Representative_days!D26451*1000</f>
        <v>441.41903842953798</v>
      </c>
      <c r="J26450">
        <f>MIN(Installed_capacity_init!$I$2/1000,Representative_days!N26451)*1000</f>
        <v>2813.6833400042296</v>
      </c>
      <c r="K26450">
        <f>Representative_days!G26451-Installed_capacity_init!$G$3*Installed_capacity_init!$G$2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Representative_days!Q26452</f>
        <v>0</v>
      </c>
      <c r="D26451">
        <f>Representative_days!K26452</f>
        <v>8.2932500991363206E-2</v>
      </c>
      <c r="E26451">
        <f>Representative_days!H26452</f>
        <v>0.60891152425658102</v>
      </c>
      <c r="F26451">
        <v>1</v>
      </c>
      <c r="G26451">
        <v>1</v>
      </c>
      <c r="H26451">
        <v>1</v>
      </c>
      <c r="I26451">
        <f>Representative_days!D26452*1000</f>
        <v>435.54863882054099</v>
      </c>
      <c r="J26451">
        <f>MIN(Installed_capacity_init!$I$2/1000,Representative_days!N26452)*1000</f>
        <v>2800.36249738059</v>
      </c>
      <c r="K26451">
        <f>Representative_days!G26452-Installed_capacity_init!$G$3*Installed_capacity_init!$G$2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Representative_days!Q26453</f>
        <v>0</v>
      </c>
      <c r="D26452">
        <f>Representative_days!K26453</f>
        <v>8.2001958657261204E-2</v>
      </c>
      <c r="E26452">
        <f>Representative_days!H26453</f>
        <v>0.59326025200754495</v>
      </c>
      <c r="F26452">
        <v>1</v>
      </c>
      <c r="G26452">
        <v>1</v>
      </c>
      <c r="H26452">
        <v>1</v>
      </c>
      <c r="I26452">
        <f>Representative_days!D26453*1000</f>
        <v>428.00672905624299</v>
      </c>
      <c r="J26452">
        <f>MIN(Installed_capacity_init!$I$2/1000,Representative_days!N26453)*1000</f>
        <v>2778.7832757056399</v>
      </c>
      <c r="K26452">
        <f>Representative_days!G26453-Installed_capacity_init!$G$3*Installed_capacity_init!$G$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Representative_days!Q26454</f>
        <v>0</v>
      </c>
      <c r="D26453">
        <f>Representative_days!K26454</f>
        <v>8.1711467403647403E-2</v>
      </c>
      <c r="E26453">
        <f>Representative_days!H26454</f>
        <v>0.57671775330508201</v>
      </c>
      <c r="F26453">
        <v>1</v>
      </c>
      <c r="G26453">
        <v>1</v>
      </c>
      <c r="H26453">
        <v>1</v>
      </c>
      <c r="I26453">
        <f>Representative_days!D26454*1000</f>
        <v>419.128475469916</v>
      </c>
      <c r="J26453">
        <f>MIN(Installed_capacity_init!$I$2/1000,Representative_days!N26454)*1000</f>
        <v>2755.6012519236697</v>
      </c>
      <c r="K26453">
        <f>Representative_days!G26454-Installed_capacity_init!$G$3*Installed_capacity_init!$G$2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Representative_days!Q26455</f>
        <v>0</v>
      </c>
      <c r="D26454">
        <f>Representative_days!K26455</f>
        <v>8.0963947402989705E-2</v>
      </c>
      <c r="E26454">
        <f>Representative_days!H26455</f>
        <v>0.56388476540223598</v>
      </c>
      <c r="F26454">
        <v>1</v>
      </c>
      <c r="G26454">
        <v>1</v>
      </c>
      <c r="H26454">
        <v>1</v>
      </c>
      <c r="I26454">
        <f>Representative_days!D26455*1000</f>
        <v>430.06022196250899</v>
      </c>
      <c r="J26454">
        <f>MIN(Installed_capacity_init!$I$2/1000,Representative_days!N26455)*1000</f>
        <v>2796.70705510782</v>
      </c>
      <c r="K26454">
        <f>Representative_days!G26455-Installed_capacity_init!$G$3*Installed_capacity_init!$G$2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Representative_days!Q26456</f>
        <v>1.24125775044367E-3</v>
      </c>
      <c r="D26455">
        <f>Representative_days!K26456</f>
        <v>8.13423532009106E-2</v>
      </c>
      <c r="E26455">
        <f>Representative_days!H26456</f>
        <v>0.55066998895726604</v>
      </c>
      <c r="F26455">
        <v>1</v>
      </c>
      <c r="G26455">
        <v>1</v>
      </c>
      <c r="H26455">
        <v>1</v>
      </c>
      <c r="I26455">
        <f>Representative_days!D26456*1000</f>
        <v>438.10551195356004</v>
      </c>
      <c r="J26455">
        <f>MIN(Installed_capacity_init!$I$2/1000,Representative_days!N26456)*1000</f>
        <v>2827.1793613969398</v>
      </c>
      <c r="K26455">
        <f>Representative_days!G26456-Installed_capacity_init!$G$3*Installed_capacity_init!$G$2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Representative_days!Q26457</f>
        <v>0.12001041895234101</v>
      </c>
      <c r="D26456">
        <f>Representative_days!K26457</f>
        <v>8.2855454303983805E-2</v>
      </c>
      <c r="E26456">
        <f>Representative_days!H26457</f>
        <v>0.53903583159558399</v>
      </c>
      <c r="F26456">
        <v>1</v>
      </c>
      <c r="G26456">
        <v>1</v>
      </c>
      <c r="H26456">
        <v>1</v>
      </c>
      <c r="I26456">
        <f>Representative_days!D26457*1000</f>
        <v>446.15092278177599</v>
      </c>
      <c r="J26456">
        <f>MIN(Installed_capacity_init!$I$2/1000,Representative_days!N26457)*1000</f>
        <v>2861.3869466620499</v>
      </c>
      <c r="K26456">
        <f>Representative_days!G26457-Installed_capacity_init!$G$3*Installed_capacity_init!$G$2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Representative_days!Q26458</f>
        <v>0.23621964403836199</v>
      </c>
      <c r="D26457">
        <f>Representative_days!K26458</f>
        <v>8.7854249165846499E-2</v>
      </c>
      <c r="E26457">
        <f>Representative_days!H26458</f>
        <v>0.53498123106881601</v>
      </c>
      <c r="F26457">
        <v>1</v>
      </c>
      <c r="G26457">
        <v>1</v>
      </c>
      <c r="H26457">
        <v>1</v>
      </c>
      <c r="I26457">
        <f>Representative_days!D26458*1000</f>
        <v>455.03191858056204</v>
      </c>
      <c r="J26457">
        <f>MIN(Installed_capacity_init!$I$2/1000,Representative_days!N26458)*1000</f>
        <v>2890.5112719858898</v>
      </c>
      <c r="K26457">
        <f>Representative_days!G26458-Installed_capacity_init!$G$3*Installed_capacity_init!$G$2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Representative_days!Q26459</f>
        <v>0.27208257093840299</v>
      </c>
      <c r="D26458">
        <f>Representative_days!K26459</f>
        <v>9.5551887398152097E-2</v>
      </c>
      <c r="E26458">
        <f>Representative_days!H26459</f>
        <v>0.52805321221517099</v>
      </c>
      <c r="F26458">
        <v>1</v>
      </c>
      <c r="G26458">
        <v>1</v>
      </c>
      <c r="H26458">
        <v>1</v>
      </c>
      <c r="I26458">
        <f>Representative_days!D26459*1000</f>
        <v>465.73766771031899</v>
      </c>
      <c r="J26458">
        <f>MIN(Installed_capacity_init!$I$2/1000,Representative_days!N26459)*1000</f>
        <v>2923.4723596254503</v>
      </c>
      <c r="K26458">
        <f>Representative_days!G26459-Installed_capacity_init!$G$3*Installed_capacity_init!$G$2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Representative_days!Q26460</f>
        <v>0.33635707331664</v>
      </c>
      <c r="D26459">
        <f>Representative_days!K26460</f>
        <v>0.105861865174537</v>
      </c>
      <c r="E26459">
        <f>Representative_days!H26460</f>
        <v>0.52070305191357102</v>
      </c>
      <c r="F26459">
        <v>1</v>
      </c>
      <c r="G26459">
        <v>1</v>
      </c>
      <c r="H26459">
        <v>1</v>
      </c>
      <c r="I26459">
        <f>Representative_days!D26460*1000</f>
        <v>476.38735688272101</v>
      </c>
      <c r="J26459">
        <f>MIN(Installed_capacity_init!$I$2/1000,Representative_days!N26460)*1000</f>
        <v>2954.5779099259998</v>
      </c>
      <c r="K26459">
        <f>Representative_days!G26460-Installed_capacity_init!$G$3*Installed_capacity_init!$G$2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Representative_days!Q26461</f>
        <v>0.41669917969328102</v>
      </c>
      <c r="D26460">
        <f>Representative_days!K26461</f>
        <v>0.116664336904024</v>
      </c>
      <c r="E26460">
        <f>Representative_days!H26461</f>
        <v>0.51054832309463605</v>
      </c>
      <c r="F26460">
        <v>1</v>
      </c>
      <c r="G26460">
        <v>1</v>
      </c>
      <c r="H26460">
        <v>1</v>
      </c>
      <c r="I26460">
        <f>Representative_days!D26461*1000</f>
        <v>485.35664854209</v>
      </c>
      <c r="J26460">
        <f>MIN(Installed_capacity_init!$I$2/1000,Representative_days!N26461)*1000</f>
        <v>2994.98175981963</v>
      </c>
      <c r="K26460">
        <f>Representative_days!G26461-Installed_capacity_init!$G$3*Installed_capacity_init!$G$2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Representative_days!Q26462</f>
        <v>0.42397280430522</v>
      </c>
      <c r="D26461">
        <f>Representative_days!K26462</f>
        <v>0.13093148156589399</v>
      </c>
      <c r="E26461">
        <f>Representative_days!H26462</f>
        <v>0.50168073764694898</v>
      </c>
      <c r="F26461">
        <v>1</v>
      </c>
      <c r="G26461">
        <v>1</v>
      </c>
      <c r="H26461">
        <v>1</v>
      </c>
      <c r="I26461">
        <f>Representative_days!D26462*1000</f>
        <v>496.10493408029998</v>
      </c>
      <c r="J26461">
        <f>MIN(Installed_capacity_init!$I$2/1000,Representative_days!N26462)*1000</f>
        <v>3035.0554770550698</v>
      </c>
      <c r="K26461">
        <f>Representative_days!G26462-Installed_capacity_init!$G$3*Installed_capacity_init!$G$2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Representative_days!Q26463</f>
        <v>0.36320960621721199</v>
      </c>
      <c r="D26462">
        <f>Representative_days!K26463</f>
        <v>0.14898456962284001</v>
      </c>
      <c r="E26462">
        <f>Representative_days!H26463</f>
        <v>0.49541103350405702</v>
      </c>
      <c r="F26462">
        <v>1</v>
      </c>
      <c r="G26462">
        <v>1</v>
      </c>
      <c r="H26462">
        <v>1</v>
      </c>
      <c r="I26462">
        <f>Representative_days!D26463*1000</f>
        <v>506.97667930999404</v>
      </c>
      <c r="J26462">
        <f>MIN(Installed_capacity_init!$I$2/1000,Representative_days!N26463)*1000</f>
        <v>3080.0981663667503</v>
      </c>
      <c r="K26462">
        <f>Representative_days!G26463-Installed_capacity_init!$G$3*Installed_capacity_init!$G$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Representative_days!Q26464</f>
        <v>0.321825517396085</v>
      </c>
      <c r="D26463">
        <f>Representative_days!K26464</f>
        <v>0.141252018045084</v>
      </c>
      <c r="E26463">
        <f>Representative_days!H26464</f>
        <v>0.496660666357223</v>
      </c>
      <c r="F26463">
        <v>1</v>
      </c>
      <c r="G26463">
        <v>1</v>
      </c>
      <c r="H26463">
        <v>1</v>
      </c>
      <c r="I26463">
        <f>Representative_days!D26464*1000</f>
        <v>517.052489192076</v>
      </c>
      <c r="J26463">
        <f>MIN(Installed_capacity_init!$I$2/1000,Representative_days!N26464)*1000</f>
        <v>3119.1004177117998</v>
      </c>
      <c r="K26463">
        <f>Representative_days!G26464-Installed_capacity_init!$G$3*Installed_capacity_init!$G$2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Representative_days!Q26465</f>
        <v>0.26887964713430401</v>
      </c>
      <c r="D26464">
        <f>Representative_days!K26465</f>
        <v>0.13592979252496601</v>
      </c>
      <c r="E26464">
        <f>Representative_days!H26465</f>
        <v>0.49587809799587301</v>
      </c>
      <c r="F26464">
        <v>1</v>
      </c>
      <c r="G26464">
        <v>1</v>
      </c>
      <c r="H26464">
        <v>1</v>
      </c>
      <c r="I26464">
        <f>Representative_days!D26465*1000</f>
        <v>528.07424311738805</v>
      </c>
      <c r="J26464">
        <f>MIN(Installed_capacity_init!$I$2/1000,Representative_days!N26465)*1000</f>
        <v>3158.9740466460798</v>
      </c>
      <c r="K26464">
        <f>Representative_days!G26465-Installed_capacity_init!$G$3*Installed_capacity_init!$G$2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Representative_days!Q26466</f>
        <v>0.200559074242983</v>
      </c>
      <c r="D26465">
        <f>Representative_days!K26466</f>
        <v>0.133110726745819</v>
      </c>
      <c r="E26465">
        <f>Representative_days!H26466</f>
        <v>0.49344137938138699</v>
      </c>
      <c r="F26465">
        <v>1</v>
      </c>
      <c r="G26465">
        <v>1</v>
      </c>
      <c r="H26465">
        <v>1</v>
      </c>
      <c r="I26465">
        <f>Representative_days!D26466*1000</f>
        <v>539.78461934926804</v>
      </c>
      <c r="J26465">
        <f>MIN(Installed_capacity_init!$I$2/1000,Representative_days!N26466)*1000</f>
        <v>3206.1288071193303</v>
      </c>
      <c r="K26465">
        <f>Representative_days!G26466-Installed_capacity_init!$G$3*Installed_capacity_init!$G$2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Representative_days!Q26467</f>
        <v>8.5654371436953203E-2</v>
      </c>
      <c r="D26466">
        <f>Representative_days!K26467</f>
        <v>0.118852402073471</v>
      </c>
      <c r="E26466">
        <f>Representative_days!H26467</f>
        <v>0.49278084007873402</v>
      </c>
      <c r="F26466">
        <v>1</v>
      </c>
      <c r="G26466">
        <v>1</v>
      </c>
      <c r="H26466">
        <v>1</v>
      </c>
      <c r="I26466">
        <f>Representative_days!D26467*1000</f>
        <v>522.428028601454</v>
      </c>
      <c r="J26466">
        <f>MIN(Installed_capacity_init!$I$2/1000,Representative_days!N26467)*1000</f>
        <v>3137.55156348623</v>
      </c>
      <c r="K26466">
        <f>Representative_days!G26467-Installed_capacity_init!$G$3*Installed_capacity_init!$G$2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Representative_days!Q26468</f>
        <v>9.3174531102023696E-3</v>
      </c>
      <c r="D26467">
        <f>Representative_days!K26468</f>
        <v>0.107660255414419</v>
      </c>
      <c r="E26467">
        <f>Representative_days!H26468</f>
        <v>0.49334875398065398</v>
      </c>
      <c r="F26467">
        <v>1</v>
      </c>
      <c r="G26467">
        <v>1</v>
      </c>
      <c r="H26467">
        <v>1</v>
      </c>
      <c r="I26467">
        <f>Representative_days!D26468*1000</f>
        <v>507.05571321763301</v>
      </c>
      <c r="J26467">
        <f>MIN(Installed_capacity_init!$I$2/1000,Representative_days!N26468)*1000</f>
        <v>3078.3265532453397</v>
      </c>
      <c r="K26467">
        <f>Representative_days!G26468-Installed_capacity_init!$G$3*Installed_capacity_init!$G$2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Representative_days!Q26469</f>
        <v>2.6460554824190598E-4</v>
      </c>
      <c r="D26468">
        <f>Representative_days!K26469</f>
        <v>9.9317939217160395E-2</v>
      </c>
      <c r="E26468">
        <f>Representative_days!H26469</f>
        <v>0.494866495305335</v>
      </c>
      <c r="F26468">
        <v>1</v>
      </c>
      <c r="G26468">
        <v>1</v>
      </c>
      <c r="H26468">
        <v>1</v>
      </c>
      <c r="I26468">
        <f>Representative_days!D26469*1000</f>
        <v>491.09621818371102</v>
      </c>
      <c r="J26468">
        <f>MIN(Installed_capacity_init!$I$2/1000,Representative_days!N26469)*1000</f>
        <v>3017.1324911216598</v>
      </c>
      <c r="K26468">
        <f>Representative_days!G26469-Installed_capacity_init!$G$3*Installed_capacity_init!$G$2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Representative_days!Q26470</f>
        <v>0</v>
      </c>
      <c r="D26469">
        <f>Representative_days!K26470</f>
        <v>9.5999245999812702E-2</v>
      </c>
      <c r="E26469">
        <f>Representative_days!H26470</f>
        <v>0.50115751066106695</v>
      </c>
      <c r="F26469">
        <v>1</v>
      </c>
      <c r="G26469">
        <v>1</v>
      </c>
      <c r="H26469">
        <v>1</v>
      </c>
      <c r="I26469">
        <f>Representative_days!D26470*1000</f>
        <v>475.69120282440605</v>
      </c>
      <c r="J26469">
        <f>MIN(Installed_capacity_init!$I$2/1000,Representative_days!N26470)*1000</f>
        <v>2958.9247889918101</v>
      </c>
      <c r="K26469">
        <f>Representative_days!G26470-Installed_capacity_init!$G$3*Installed_capacity_init!$G$2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Representative_days!Q26471</f>
        <v>0</v>
      </c>
      <c r="D26470">
        <f>Representative_days!K26471</f>
        <v>9.4362191783773197E-2</v>
      </c>
      <c r="E26470">
        <f>Representative_days!H26471</f>
        <v>0.50823301757231198</v>
      </c>
      <c r="F26470">
        <v>1</v>
      </c>
      <c r="G26470">
        <v>1</v>
      </c>
      <c r="H26470">
        <v>1</v>
      </c>
      <c r="I26470">
        <f>Representative_days!D26471*1000</f>
        <v>458.969758471045</v>
      </c>
      <c r="J26470">
        <f>MIN(Installed_capacity_init!$I$2/1000,Representative_days!N26471)*1000</f>
        <v>2902.9399213612</v>
      </c>
      <c r="K26470">
        <f>Representative_days!G26471-Installed_capacity_init!$G$3*Installed_capacity_init!$G$2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Representative_days!Q26472</f>
        <v>0</v>
      </c>
      <c r="D26471">
        <f>Representative_days!K26472</f>
        <v>9.43347084208528E-2</v>
      </c>
      <c r="E26471">
        <f>Representative_days!H26472</f>
        <v>0.51317918656101003</v>
      </c>
      <c r="F26471">
        <v>1</v>
      </c>
      <c r="G26471">
        <v>1</v>
      </c>
      <c r="H26471">
        <v>1</v>
      </c>
      <c r="I26471">
        <f>Representative_days!D26472*1000</f>
        <v>443.04091299292099</v>
      </c>
      <c r="J26471">
        <f>MIN(Installed_capacity_init!$I$2/1000,Representative_days!N26472)*1000</f>
        <v>2842.3218322513999</v>
      </c>
      <c r="K26471">
        <f>Representative_days!G26472-Installed_capacity_init!$G$3*Installed_capacity_init!$G$2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Representative_days!Q26473</f>
        <v>0</v>
      </c>
      <c r="D26472">
        <f>Representative_days!K26473</f>
        <v>9.3886210788681895E-2</v>
      </c>
      <c r="E26472">
        <f>Representative_days!H26473</f>
        <v>0.50228515660292605</v>
      </c>
      <c r="F26472">
        <v>1</v>
      </c>
      <c r="G26472">
        <v>1</v>
      </c>
      <c r="H26472">
        <v>1</v>
      </c>
      <c r="I26472">
        <f>Representative_days!D26473*1000</f>
        <v>438.62240307008398</v>
      </c>
      <c r="J26472">
        <f>MIN(Installed_capacity_init!$I$2/1000,Representative_days!N26473)*1000</f>
        <v>2828.5029840287202</v>
      </c>
      <c r="K26472">
        <f>Representative_days!G26473-Installed_capacity_init!$G$3*Installed_capacity_init!$G$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Representative_days!Q26474</f>
        <v>0</v>
      </c>
      <c r="D26473">
        <f>Representative_days!K26474</f>
        <v>9.4185928843838196E-2</v>
      </c>
      <c r="E26473">
        <f>Representative_days!H26474</f>
        <v>0.49433855044604302</v>
      </c>
      <c r="F26473">
        <v>1</v>
      </c>
      <c r="G26473">
        <v>1</v>
      </c>
      <c r="H26473">
        <v>1</v>
      </c>
      <c r="I26473">
        <f>Representative_days!D26474*1000</f>
        <v>433.33919792812696</v>
      </c>
      <c r="J26473">
        <f>MIN(Installed_capacity_init!$I$2/1000,Representative_days!N26474)*1000</f>
        <v>2819.3653704328103</v>
      </c>
      <c r="K26473">
        <f>Representative_days!G26474-Installed_capacity_init!$G$3*Installed_capacity_init!$G$2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Representative_days!Q26475</f>
        <v>0</v>
      </c>
      <c r="D26474">
        <f>Representative_days!K26475</f>
        <v>8.0146994773270405E-2</v>
      </c>
      <c r="E26474">
        <f>Representative_days!H26475</f>
        <v>0.49777785518784101</v>
      </c>
      <c r="F26474">
        <v>1</v>
      </c>
      <c r="G26474">
        <v>1</v>
      </c>
      <c r="H26474">
        <v>1</v>
      </c>
      <c r="I26474">
        <f>Representative_days!D26475*1000</f>
        <v>2261.0568152671704</v>
      </c>
      <c r="J26474">
        <f>MIN(Installed_capacity_init!$I$2/1000,Representative_days!N26475)*1000</f>
        <v>7544.4</v>
      </c>
      <c r="K26474">
        <f>Representative_days!G26475-Installed_capacity_init!$G$3*Installed_capacity_init!$G$2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Representative_days!Q26476</f>
        <v>0</v>
      </c>
      <c r="D26475">
        <f>Representative_days!K26476</f>
        <v>7.9074911563211003E-2</v>
      </c>
      <c r="E26475">
        <f>Representative_days!H26476</f>
        <v>0.49322058728885398</v>
      </c>
      <c r="F26475">
        <v>1</v>
      </c>
      <c r="G26475">
        <v>1</v>
      </c>
      <c r="H26475">
        <v>1</v>
      </c>
      <c r="I26475">
        <f>Representative_days!D26476*1000</f>
        <v>2261.2474218482103</v>
      </c>
      <c r="J26475">
        <f>MIN(Installed_capacity_init!$I$2/1000,Representative_days!N26476)*1000</f>
        <v>7544.4</v>
      </c>
      <c r="K26475">
        <f>Representative_days!G26476-Installed_capacity_init!$G$3*Installed_capacity_init!$G$2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Representative_days!Q26477</f>
        <v>0</v>
      </c>
      <c r="D26476">
        <f>Representative_days!K26477</f>
        <v>7.9149451973563406E-2</v>
      </c>
      <c r="E26476">
        <f>Representative_days!H26477</f>
        <v>0.48868282149918602</v>
      </c>
      <c r="F26476">
        <v>1</v>
      </c>
      <c r="G26476">
        <v>1</v>
      </c>
      <c r="H26476">
        <v>1</v>
      </c>
      <c r="I26476">
        <f>Representative_days!D26477*1000</f>
        <v>2250.3961742628398</v>
      </c>
      <c r="J26476">
        <f>MIN(Installed_capacity_init!$I$2/1000,Representative_days!N26477)*1000</f>
        <v>7544.4</v>
      </c>
      <c r="K26476">
        <f>Representative_days!G26477-Installed_capacity_init!$G$3*Installed_capacity_init!$G$2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Representative_days!Q26478</f>
        <v>0</v>
      </c>
      <c r="D26477">
        <f>Representative_days!K26478</f>
        <v>8.0500933873658406E-2</v>
      </c>
      <c r="E26477">
        <f>Representative_days!H26478</f>
        <v>0.486810863122838</v>
      </c>
      <c r="F26477">
        <v>1</v>
      </c>
      <c r="G26477">
        <v>1</v>
      </c>
      <c r="H26477">
        <v>1</v>
      </c>
      <c r="I26477">
        <f>Representative_days!D26478*1000</f>
        <v>2240.3373663857101</v>
      </c>
      <c r="J26477">
        <f>MIN(Installed_capacity_init!$I$2/1000,Representative_days!N26478)*1000</f>
        <v>7544.4</v>
      </c>
      <c r="K26477">
        <f>Representative_days!G26478-Installed_capacity_init!$G$3*Installed_capacity_init!$G$2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Representative_days!Q26479</f>
        <v>0</v>
      </c>
      <c r="D26478">
        <f>Representative_days!K26479</f>
        <v>7.7311903160609E-2</v>
      </c>
      <c r="E26478">
        <f>Representative_days!H26479</f>
        <v>0.48392563759261298</v>
      </c>
      <c r="F26478">
        <v>1</v>
      </c>
      <c r="G26478">
        <v>1</v>
      </c>
      <c r="H26478">
        <v>1</v>
      </c>
      <c r="I26478">
        <f>Representative_days!D26479*1000</f>
        <v>2242.6050216542399</v>
      </c>
      <c r="J26478">
        <f>MIN(Installed_capacity_init!$I$2/1000,Representative_days!N26479)*1000</f>
        <v>7544.4</v>
      </c>
      <c r="K26478">
        <f>Representative_days!G26479-Installed_capacity_init!$G$3*Installed_capacity_init!$G$2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Representative_days!Q26480</f>
        <v>8.5843976502236602E-3</v>
      </c>
      <c r="D26479">
        <f>Representative_days!K26480</f>
        <v>7.5583556566055393E-2</v>
      </c>
      <c r="E26479">
        <f>Representative_days!H26480</f>
        <v>0.48376300565601499</v>
      </c>
      <c r="F26479">
        <v>1</v>
      </c>
      <c r="G26479">
        <v>1</v>
      </c>
      <c r="H26479">
        <v>1</v>
      </c>
      <c r="I26479">
        <f>Representative_days!D26480*1000</f>
        <v>2240.2310612992501</v>
      </c>
      <c r="J26479">
        <f>MIN(Installed_capacity_init!$I$2/1000,Representative_days!N26480)*1000</f>
        <v>7544.4</v>
      </c>
      <c r="K26479">
        <f>Representative_days!G26480-Installed_capacity_init!$G$3*Installed_capacity_init!$G$2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Representative_days!Q26481</f>
        <v>0.114399676203272</v>
      </c>
      <c r="D26480">
        <f>Representative_days!K26481</f>
        <v>7.5345241546571198E-2</v>
      </c>
      <c r="E26480">
        <f>Representative_days!H26481</f>
        <v>0.48366335725626203</v>
      </c>
      <c r="F26480">
        <v>1</v>
      </c>
      <c r="G26480">
        <v>1</v>
      </c>
      <c r="H26480">
        <v>1</v>
      </c>
      <c r="I26480">
        <f>Representative_days!D26481*1000</f>
        <v>2236.7454691084799</v>
      </c>
      <c r="J26480">
        <f>MIN(Installed_capacity_init!$I$2/1000,Representative_days!N26481)*1000</f>
        <v>7544.4</v>
      </c>
      <c r="K26480">
        <f>Representative_days!G26481-Installed_capacity_init!$G$3*Installed_capacity_init!$G$2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Representative_days!Q26482</f>
        <v>0.207169155151984</v>
      </c>
      <c r="D26481">
        <f>Representative_days!K26482</f>
        <v>9.1326098536983896E-2</v>
      </c>
      <c r="E26481">
        <f>Representative_days!H26482</f>
        <v>0.481979493642339</v>
      </c>
      <c r="F26481">
        <v>1</v>
      </c>
      <c r="G26481">
        <v>1</v>
      </c>
      <c r="H26481">
        <v>1</v>
      </c>
      <c r="I26481">
        <f>Representative_days!D26482*1000</f>
        <v>2237.3235770162801</v>
      </c>
      <c r="J26481">
        <f>MIN(Installed_capacity_init!$I$2/1000,Representative_days!N26482)*1000</f>
        <v>7544.4</v>
      </c>
      <c r="K26481">
        <f>Representative_days!G26482-Installed_capacity_init!$G$3*Installed_capacity_init!$G$2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Representative_days!Q26483</f>
        <v>0.29082666983687699</v>
      </c>
      <c r="D26482">
        <f>Representative_days!K26483</f>
        <v>0.11365948620917</v>
      </c>
      <c r="E26482">
        <f>Representative_days!H26483</f>
        <v>0.48117583480046699</v>
      </c>
      <c r="F26482">
        <v>1</v>
      </c>
      <c r="G26482">
        <v>1</v>
      </c>
      <c r="H26482">
        <v>1</v>
      </c>
      <c r="I26482">
        <f>Representative_days!D26483*1000</f>
        <v>2239.6349179410299</v>
      </c>
      <c r="J26482">
        <f>MIN(Installed_capacity_init!$I$2/1000,Representative_days!N26483)*1000</f>
        <v>7544.4</v>
      </c>
      <c r="K26482">
        <f>Representative_days!G26483-Installed_capacity_init!$G$3*Installed_capacity_init!$G$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Representative_days!Q26484</f>
        <v>0.369389945253699</v>
      </c>
      <c r="D26483">
        <f>Representative_days!K26484</f>
        <v>0.141710154389452</v>
      </c>
      <c r="E26483">
        <f>Representative_days!H26484</f>
        <v>0.47927239008509998</v>
      </c>
      <c r="F26483">
        <v>1</v>
      </c>
      <c r="G26483">
        <v>1</v>
      </c>
      <c r="H26483">
        <v>1</v>
      </c>
      <c r="I26483">
        <f>Representative_days!D26484*1000</f>
        <v>2242.05163511722</v>
      </c>
      <c r="J26483">
        <f>MIN(Installed_capacity_init!$I$2/1000,Representative_days!N26484)*1000</f>
        <v>7544.4</v>
      </c>
      <c r="K26483">
        <f>Representative_days!G26484-Installed_capacity_init!$G$3*Installed_capacity_init!$G$2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Representative_days!Q26485</f>
        <v>0.453177914991232</v>
      </c>
      <c r="D26484">
        <f>Representative_days!K26485</f>
        <v>0.147562240147253</v>
      </c>
      <c r="E26484">
        <f>Representative_days!H26485</f>
        <v>0.48137861118161701</v>
      </c>
      <c r="F26484">
        <v>1</v>
      </c>
      <c r="G26484">
        <v>1</v>
      </c>
      <c r="H26484">
        <v>1</v>
      </c>
      <c r="I26484">
        <f>Representative_days!D26485*1000</f>
        <v>2261.6534017957001</v>
      </c>
      <c r="J26484">
        <f>MIN(Installed_capacity_init!$I$2/1000,Representative_days!N26485)*1000</f>
        <v>7544.4</v>
      </c>
      <c r="K26484">
        <f>Representative_days!G26485-Installed_capacity_init!$G$3*Installed_capacity_init!$G$2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Representative_days!Q26486</f>
        <v>0.47538948073617598</v>
      </c>
      <c r="D26485">
        <f>Representative_days!K26486</f>
        <v>0.15799303186736799</v>
      </c>
      <c r="E26485">
        <f>Representative_days!H26486</f>
        <v>0.48384905770305398</v>
      </c>
      <c r="F26485">
        <v>1</v>
      </c>
      <c r="G26485">
        <v>1</v>
      </c>
      <c r="H26485">
        <v>1</v>
      </c>
      <c r="I26485">
        <f>Representative_days!D26486*1000</f>
        <v>2281.7909804035203</v>
      </c>
      <c r="J26485">
        <f>MIN(Installed_capacity_init!$I$2/1000,Representative_days!N26486)*1000</f>
        <v>7544.4</v>
      </c>
      <c r="K26485">
        <f>Representative_days!G26486-Installed_capacity_init!$G$3*Installed_capacity_init!$G$2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Representative_days!Q26487</f>
        <v>0.439847987143064</v>
      </c>
      <c r="D26486">
        <f>Representative_days!K26487</f>
        <v>0.17270779680803799</v>
      </c>
      <c r="E26486">
        <f>Representative_days!H26487</f>
        <v>0.48884299294289602</v>
      </c>
      <c r="F26486">
        <v>1</v>
      </c>
      <c r="G26486">
        <v>1</v>
      </c>
      <c r="H26486">
        <v>1</v>
      </c>
      <c r="I26486">
        <f>Representative_days!D26487*1000</f>
        <v>2301.8584311120799</v>
      </c>
      <c r="J26486">
        <f>MIN(Installed_capacity_init!$I$2/1000,Representative_days!N26487)*1000</f>
        <v>7544.4</v>
      </c>
      <c r="K26486">
        <f>Representative_days!G26487-Installed_capacity_init!$G$3*Installed_capacity_init!$G$2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Representative_days!Q26488</f>
        <v>0.41617558681393801</v>
      </c>
      <c r="D26487">
        <f>Representative_days!K26488</f>
        <v>0.170730854183369</v>
      </c>
      <c r="E26487">
        <f>Representative_days!H26488</f>
        <v>0.49362307187486199</v>
      </c>
      <c r="F26487">
        <v>1</v>
      </c>
      <c r="G26487">
        <v>1</v>
      </c>
      <c r="H26487">
        <v>1</v>
      </c>
      <c r="I26487">
        <f>Representative_days!D26488*1000</f>
        <v>2320.3455943675003</v>
      </c>
      <c r="J26487">
        <f>MIN(Installed_capacity_init!$I$2/1000,Representative_days!N26488)*1000</f>
        <v>7544.4</v>
      </c>
      <c r="K26487">
        <f>Representative_days!G26488-Installed_capacity_init!$G$3*Installed_capacity_init!$G$2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Representative_days!Q26489</f>
        <v>0.35270634623138902</v>
      </c>
      <c r="D26488">
        <f>Representative_days!K26489</f>
        <v>0.17141653575090299</v>
      </c>
      <c r="E26488">
        <f>Representative_days!H26489</f>
        <v>0.50238324491266695</v>
      </c>
      <c r="F26488">
        <v>1</v>
      </c>
      <c r="G26488">
        <v>1</v>
      </c>
      <c r="H26488">
        <v>1</v>
      </c>
      <c r="I26488">
        <f>Representative_days!D26489*1000</f>
        <v>2342.25085107939</v>
      </c>
      <c r="J26488">
        <f>MIN(Installed_capacity_init!$I$2/1000,Representative_days!N26489)*1000</f>
        <v>7544.4</v>
      </c>
      <c r="K26488">
        <f>Representative_days!G26489-Installed_capacity_init!$G$3*Installed_capacity_init!$G$2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Representative_days!Q26490</f>
        <v>0.240037262604444</v>
      </c>
      <c r="D26489">
        <f>Representative_days!K26490</f>
        <v>0.17503909237102</v>
      </c>
      <c r="E26489">
        <f>Representative_days!H26490</f>
        <v>0.51174114208632004</v>
      </c>
      <c r="F26489">
        <v>1</v>
      </c>
      <c r="G26489">
        <v>1</v>
      </c>
      <c r="H26489">
        <v>1</v>
      </c>
      <c r="I26489">
        <f>Representative_days!D26490*1000</f>
        <v>2362.68573659294</v>
      </c>
      <c r="J26489">
        <f>MIN(Installed_capacity_init!$I$2/1000,Representative_days!N26490)*1000</f>
        <v>7544.4</v>
      </c>
      <c r="K26489">
        <f>Representative_days!G26490-Installed_capacity_init!$G$3*Installed_capacity_init!$G$2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Representative_days!Q26491</f>
        <v>0.119070350723882</v>
      </c>
      <c r="D26490">
        <f>Representative_days!K26491</f>
        <v>0.14070468790986901</v>
      </c>
      <c r="E26490">
        <f>Representative_days!H26491</f>
        <v>0.52062394751977603</v>
      </c>
      <c r="F26490">
        <v>1</v>
      </c>
      <c r="G26490">
        <v>1</v>
      </c>
      <c r="H26490">
        <v>1</v>
      </c>
      <c r="I26490">
        <f>Representative_days!D26491*1000</f>
        <v>2346.2821174758001</v>
      </c>
      <c r="J26490">
        <f>MIN(Installed_capacity_init!$I$2/1000,Representative_days!N26491)*1000</f>
        <v>7544.4</v>
      </c>
      <c r="K26490">
        <f>Representative_days!G26491-Installed_capacity_init!$G$3*Installed_capacity_init!$G$2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Representative_days!Q26492</f>
        <v>1.10351336911813E-2</v>
      </c>
      <c r="D26491">
        <f>Representative_days!K26492</f>
        <v>0.112910230307029</v>
      </c>
      <c r="E26491">
        <f>Representative_days!H26492</f>
        <v>0.53016405628761598</v>
      </c>
      <c r="F26491">
        <v>1</v>
      </c>
      <c r="G26491">
        <v>1</v>
      </c>
      <c r="H26491">
        <v>1</v>
      </c>
      <c r="I26491">
        <f>Representative_days!D26492*1000</f>
        <v>2333.0378741071199</v>
      </c>
      <c r="J26491">
        <f>MIN(Installed_capacity_init!$I$2/1000,Representative_days!N26492)*1000</f>
        <v>7544.4</v>
      </c>
      <c r="K26491">
        <f>Representative_days!G26492-Installed_capacity_init!$G$3*Installed_capacity_init!$G$2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Representative_days!Q26493</f>
        <v>6.5009529694089399E-6</v>
      </c>
      <c r="D26492">
        <f>Representative_days!K26493</f>
        <v>9.1643137298896393E-2</v>
      </c>
      <c r="E26492">
        <f>Representative_days!H26493</f>
        <v>0.53749190105384204</v>
      </c>
      <c r="F26492">
        <v>1</v>
      </c>
      <c r="G26492">
        <v>1</v>
      </c>
      <c r="H26492">
        <v>1</v>
      </c>
      <c r="I26492">
        <f>Representative_days!D26493*1000</f>
        <v>2320.1000386966803</v>
      </c>
      <c r="J26492">
        <f>MIN(Installed_capacity_init!$I$2/1000,Representative_days!N26493)*1000</f>
        <v>7544.4</v>
      </c>
      <c r="K26492">
        <f>Representative_days!G26493-Installed_capacity_init!$G$3*Installed_capacity_init!$G$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Representative_days!Q26494</f>
        <v>0</v>
      </c>
      <c r="D26493">
        <f>Representative_days!K26494</f>
        <v>8.3493863804121604E-2</v>
      </c>
      <c r="E26493">
        <f>Representative_days!H26494</f>
        <v>0.53358967755014397</v>
      </c>
      <c r="F26493">
        <v>1</v>
      </c>
      <c r="G26493">
        <v>1</v>
      </c>
      <c r="H26493">
        <v>1</v>
      </c>
      <c r="I26493">
        <f>Representative_days!D26494*1000</f>
        <v>2309.6606932882701</v>
      </c>
      <c r="J26493">
        <f>MIN(Installed_capacity_init!$I$2/1000,Representative_days!N26494)*1000</f>
        <v>7544.4</v>
      </c>
      <c r="K26493">
        <f>Representative_days!G26494-Installed_capacity_init!$G$3*Installed_capacity_init!$G$2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Representative_days!Q26495</f>
        <v>0</v>
      </c>
      <c r="D26494">
        <f>Representative_days!K26495</f>
        <v>7.78512071686428E-2</v>
      </c>
      <c r="E26494">
        <f>Representative_days!H26495</f>
        <v>0.53093163177616198</v>
      </c>
      <c r="F26494">
        <v>1</v>
      </c>
      <c r="G26494">
        <v>1</v>
      </c>
      <c r="H26494">
        <v>1</v>
      </c>
      <c r="I26494">
        <f>Representative_days!D26495*1000</f>
        <v>2304.8628346560804</v>
      </c>
      <c r="J26494">
        <f>MIN(Installed_capacity_init!$I$2/1000,Representative_days!N26495)*1000</f>
        <v>7544.4</v>
      </c>
      <c r="K26494">
        <f>Representative_days!G26495-Installed_capacity_init!$G$3*Installed_capacity_init!$G$2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Representative_days!Q26496</f>
        <v>0</v>
      </c>
      <c r="D26495">
        <f>Representative_days!K26496</f>
        <v>7.4518273517002895E-2</v>
      </c>
      <c r="E26495">
        <f>Representative_days!H26496</f>
        <v>0.52430591396131898</v>
      </c>
      <c r="F26495">
        <v>1</v>
      </c>
      <c r="G26495">
        <v>1</v>
      </c>
      <c r="H26495">
        <v>1</v>
      </c>
      <c r="I26495">
        <f>Representative_days!D26496*1000</f>
        <v>2300.8456603402497</v>
      </c>
      <c r="J26495">
        <f>MIN(Installed_capacity_init!$I$2/1000,Representative_days!N26496)*1000</f>
        <v>7544.4</v>
      </c>
      <c r="K26495">
        <f>Representative_days!G26496-Installed_capacity_init!$G$3*Installed_capacity_init!$G$2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Representative_days!Q26497</f>
        <v>0</v>
      </c>
      <c r="D26496">
        <f>Representative_days!K26497</f>
        <v>7.3803638144830402E-2</v>
      </c>
      <c r="E26496">
        <f>Representative_days!H26497</f>
        <v>0.51159883445509402</v>
      </c>
      <c r="F26496">
        <v>1</v>
      </c>
      <c r="G26496">
        <v>1</v>
      </c>
      <c r="H26496">
        <v>1</v>
      </c>
      <c r="I26496">
        <f>Representative_days!D26497*1000</f>
        <v>2297.2965312630499</v>
      </c>
      <c r="J26496">
        <f>MIN(Installed_capacity_init!$I$2/1000,Representative_days!N26497)*1000</f>
        <v>7544.4</v>
      </c>
      <c r="K26496">
        <f>Representative_days!G26497-Installed_capacity_init!$G$3*Installed_capacity_init!$G$2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Representative_days!Q26498</f>
        <v>0</v>
      </c>
      <c r="D26497">
        <f>Representative_days!K26498</f>
        <v>7.4655330586663599E-2</v>
      </c>
      <c r="E26497">
        <f>Representative_days!H26498</f>
        <v>0.49960728976047503</v>
      </c>
      <c r="F26497">
        <v>1</v>
      </c>
      <c r="G26497">
        <v>1</v>
      </c>
      <c r="H26497">
        <v>1</v>
      </c>
      <c r="I26497">
        <f>Representative_days!D26498*1000</f>
        <v>2294.1769534867399</v>
      </c>
      <c r="J26497">
        <f>MIN(Installed_capacity_init!$I$2/1000,Representative_days!N26498)*1000</f>
        <v>7544.4</v>
      </c>
      <c r="K26497">
        <f>Representative_days!G26498-Installed_capacity_init!$G$3*Installed_capacity_init!$G$2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Representative_days!Q26499</f>
        <v>0</v>
      </c>
      <c r="D26498">
        <f>Representative_days!K26499</f>
        <v>6.9238645000000001E-2</v>
      </c>
      <c r="E26498">
        <f>Representative_days!H26499</f>
        <v>0.350988093</v>
      </c>
      <c r="F26498">
        <v>1</v>
      </c>
      <c r="G26498">
        <v>1</v>
      </c>
      <c r="H26498">
        <v>1</v>
      </c>
      <c r="I26498">
        <f>Representative_days!D26499*1000</f>
        <v>259.08360099999999</v>
      </c>
      <c r="J26498">
        <f>MIN(Installed_capacity_init!$I$2/1000,Representative_days!N26499)*1000</f>
        <v>3083.9934490000001</v>
      </c>
      <c r="K26498">
        <f>Representative_days!G26499-Installed_capacity_init!$G$3*Installed_capacity_init!$G$2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Representative_days!Q26500</f>
        <v>0</v>
      </c>
      <c r="D26499">
        <f>Representative_days!K26500</f>
        <v>6.6918920000000007E-2</v>
      </c>
      <c r="E26499">
        <f>Representative_days!H26500</f>
        <v>0.32247709400000002</v>
      </c>
      <c r="F26499">
        <v>1</v>
      </c>
      <c r="G26499">
        <v>1</v>
      </c>
      <c r="H26499">
        <v>1</v>
      </c>
      <c r="I26499">
        <f>Representative_days!D26500*1000</f>
        <v>259.29442299999999</v>
      </c>
      <c r="J26499">
        <f>MIN(Installed_capacity_init!$I$2/1000,Representative_days!N26500)*1000</f>
        <v>3095.775365</v>
      </c>
      <c r="K26499">
        <f>Representative_days!G26500-Installed_capacity_init!$G$3*Installed_capacity_init!$G$2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Representative_days!Q26501</f>
        <v>0</v>
      </c>
      <c r="D26500">
        <f>Representative_days!K26501</f>
        <v>6.6121395999999999E-2</v>
      </c>
      <c r="E26500">
        <f>Representative_days!H26501</f>
        <v>0.30465346199999999</v>
      </c>
      <c r="F26500">
        <v>1</v>
      </c>
      <c r="G26500">
        <v>1</v>
      </c>
      <c r="H26500">
        <v>1</v>
      </c>
      <c r="I26500">
        <f>Representative_days!D26501*1000</f>
        <v>258.88685199999998</v>
      </c>
      <c r="J26500">
        <f>MIN(Installed_capacity_init!$I$2/1000,Representative_days!N26501)*1000</f>
        <v>3074.7676980000001</v>
      </c>
      <c r="K26500">
        <f>Representative_days!G26501-Installed_capacity_init!$G$3*Installed_capacity_init!$G$2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Representative_days!Q26502</f>
        <v>0</v>
      </c>
      <c r="D26501">
        <f>Representative_days!K26502</f>
        <v>6.6792782999999994E-2</v>
      </c>
      <c r="E26501">
        <f>Representative_days!H26502</f>
        <v>0.306027253</v>
      </c>
      <c r="F26501">
        <v>1</v>
      </c>
      <c r="G26501">
        <v>1</v>
      </c>
      <c r="H26501">
        <v>1</v>
      </c>
      <c r="I26501">
        <f>Representative_days!D26502*1000</f>
        <v>258.07315400000005</v>
      </c>
      <c r="J26501">
        <f>MIN(Installed_capacity_init!$I$2/1000,Representative_days!N26502)*1000</f>
        <v>3064.0708589999999</v>
      </c>
      <c r="K26501">
        <f>Representative_days!G26502-Installed_capacity_init!$G$3*Installed_capacity_init!$G$2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Representative_days!Q26503</f>
        <v>0</v>
      </c>
      <c r="D26502">
        <f>Representative_days!K26503</f>
        <v>6.5407856E-2</v>
      </c>
      <c r="E26502">
        <f>Representative_days!H26503</f>
        <v>0.28192458500000001</v>
      </c>
      <c r="F26502">
        <v>1</v>
      </c>
      <c r="G26502">
        <v>1</v>
      </c>
      <c r="H26502">
        <v>1</v>
      </c>
      <c r="I26502">
        <f>Representative_days!D26503*1000</f>
        <v>259.09603199999998</v>
      </c>
      <c r="J26502">
        <f>MIN(Installed_capacity_init!$I$2/1000,Representative_days!N26503)*1000</f>
        <v>3035.0471419999999</v>
      </c>
      <c r="K26502">
        <f>Representative_days!G26503-Installed_capacity_init!$G$3*Installed_capacity_init!$G$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Representative_days!Q26504</f>
        <v>0</v>
      </c>
      <c r="D26503">
        <f>Representative_days!K26504</f>
        <v>6.4935059000000003E-2</v>
      </c>
      <c r="E26503">
        <f>Representative_days!H26504</f>
        <v>0.26863130699999999</v>
      </c>
      <c r="F26503">
        <v>1</v>
      </c>
      <c r="G26503">
        <v>1</v>
      </c>
      <c r="H26503">
        <v>1</v>
      </c>
      <c r="I26503">
        <f>Representative_days!D26504*1000</f>
        <v>259.86080800000002</v>
      </c>
      <c r="J26503">
        <f>MIN(Installed_capacity_init!$I$2/1000,Representative_days!N26504)*1000</f>
        <v>2986.270121</v>
      </c>
      <c r="K26503">
        <f>Representative_days!G26504-Installed_capacity_init!$G$3*Installed_capacity_init!$G$2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Representative_days!Q26505</f>
        <v>1.1665971000000001E-2</v>
      </c>
      <c r="D26504">
        <f>Representative_days!K26505</f>
        <v>6.5574441999999997E-2</v>
      </c>
      <c r="E26504">
        <f>Representative_days!H26505</f>
        <v>0.26349663899999998</v>
      </c>
      <c r="F26504">
        <v>1</v>
      </c>
      <c r="G26504">
        <v>1</v>
      </c>
      <c r="H26504">
        <v>1</v>
      </c>
      <c r="I26504">
        <f>Representative_days!D26505*1000</f>
        <v>260.53730300000001</v>
      </c>
      <c r="J26504">
        <f>MIN(Installed_capacity_init!$I$2/1000,Representative_days!N26505)*1000</f>
        <v>2935.2314650000003</v>
      </c>
      <c r="K26504">
        <f>Representative_days!G26505-Installed_capacity_init!$G$3*Installed_capacity_init!$G$2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Representative_days!Q26506</f>
        <v>0.20316303799999899</v>
      </c>
      <c r="D26505">
        <f>Representative_days!K26506</f>
        <v>6.0017911E-2</v>
      </c>
      <c r="E26505">
        <f>Representative_days!H26506</f>
        <v>0.226789833</v>
      </c>
      <c r="F26505">
        <v>1</v>
      </c>
      <c r="G26505">
        <v>1</v>
      </c>
      <c r="H26505">
        <v>1</v>
      </c>
      <c r="I26505">
        <f>Representative_days!D26506*1000</f>
        <v>261.324252</v>
      </c>
      <c r="J26505">
        <f>MIN(Installed_capacity_init!$I$2/1000,Representative_days!N26506)*1000</f>
        <v>2892.4678080000003</v>
      </c>
      <c r="K26505">
        <f>Representative_days!G26506-Installed_capacity_init!$G$3*Installed_capacity_init!$G$2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Representative_days!Q26507</f>
        <v>0.24182973899999999</v>
      </c>
      <c r="D26506">
        <f>Representative_days!K26507</f>
        <v>5.5704368999999997E-2</v>
      </c>
      <c r="E26506">
        <f>Representative_days!H26507</f>
        <v>0.204389406</v>
      </c>
      <c r="F26506">
        <v>1</v>
      </c>
      <c r="G26506">
        <v>1</v>
      </c>
      <c r="H26506">
        <v>1</v>
      </c>
      <c r="I26506">
        <f>Representative_days!D26507*1000</f>
        <v>262.54921100000001</v>
      </c>
      <c r="J26506">
        <f>MIN(Installed_capacity_init!$I$2/1000,Representative_days!N26507)*1000</f>
        <v>2874.081823</v>
      </c>
      <c r="K26506">
        <f>Representative_days!G26507-Installed_capacity_init!$G$3*Installed_capacity_init!$G$2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Representative_days!Q26508</f>
        <v>0.34507404600000002</v>
      </c>
      <c r="D26507">
        <f>Representative_days!K26508</f>
        <v>5.2633058999999899E-2</v>
      </c>
      <c r="E26507">
        <f>Representative_days!H26508</f>
        <v>0.19058556400000001</v>
      </c>
      <c r="F26507">
        <v>1</v>
      </c>
      <c r="G26507">
        <v>1</v>
      </c>
      <c r="H26507">
        <v>1</v>
      </c>
      <c r="I26507">
        <f>Representative_days!D26508*1000</f>
        <v>263.78557699999999</v>
      </c>
      <c r="J26507">
        <f>MIN(Installed_capacity_init!$I$2/1000,Representative_days!N26508)*1000</f>
        <v>2846.9747430000002</v>
      </c>
      <c r="K26507">
        <f>Representative_days!G26508-Installed_capacity_init!$G$3*Installed_capacity_init!$G$2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Representative_days!Q26509</f>
        <v>0.46681177499999998</v>
      </c>
      <c r="D26508">
        <f>Representative_days!K26509</f>
        <v>6.3680351999999996E-2</v>
      </c>
      <c r="E26508">
        <f>Representative_days!H26509</f>
        <v>0.165346779</v>
      </c>
      <c r="F26508">
        <v>1</v>
      </c>
      <c r="G26508">
        <v>1</v>
      </c>
      <c r="H26508">
        <v>1</v>
      </c>
      <c r="I26508">
        <f>Representative_days!D26509*1000</f>
        <v>267.48571599999997</v>
      </c>
      <c r="J26508">
        <f>MIN(Installed_capacity_init!$I$2/1000,Representative_days!N26509)*1000</f>
        <v>2862.8496229999996</v>
      </c>
      <c r="K26508">
        <f>Representative_days!G26509-Installed_capacity_init!$G$3*Installed_capacity_init!$G$2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Representative_days!Q26510</f>
        <v>0.48365815899999998</v>
      </c>
      <c r="D26509">
        <f>Representative_days!K26510</f>
        <v>7.9897177999999999E-2</v>
      </c>
      <c r="E26509">
        <f>Representative_days!H26510</f>
        <v>0.145332196</v>
      </c>
      <c r="F26509">
        <v>1</v>
      </c>
      <c r="G26509">
        <v>1</v>
      </c>
      <c r="H26509">
        <v>1</v>
      </c>
      <c r="I26509">
        <f>Representative_days!D26510*1000</f>
        <v>271.277106</v>
      </c>
      <c r="J26509">
        <f>MIN(Installed_capacity_init!$I$2/1000,Representative_days!N26510)*1000</f>
        <v>2902.8943009999998</v>
      </c>
      <c r="K26509">
        <f>Representative_days!G26510-Installed_capacity_init!$G$3*Installed_capacity_init!$G$2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Representative_days!Q26511</f>
        <v>0.40843381000000001</v>
      </c>
      <c r="D26510">
        <f>Representative_days!K26511</f>
        <v>0.101857531</v>
      </c>
      <c r="E26510">
        <f>Representative_days!H26511</f>
        <v>0.13281084700000001</v>
      </c>
      <c r="F26510">
        <v>1</v>
      </c>
      <c r="G26510">
        <v>1</v>
      </c>
      <c r="H26510">
        <v>1</v>
      </c>
      <c r="I26510">
        <f>Representative_days!D26511*1000</f>
        <v>274.866106</v>
      </c>
      <c r="J26510">
        <f>MIN(Installed_capacity_init!$I$2/1000,Representative_days!N26511)*1000</f>
        <v>2951.925025</v>
      </c>
      <c r="K26510">
        <f>Representative_days!G26511-Installed_capacity_init!$G$3*Installed_capacity_init!$G$2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Representative_days!Q26512</f>
        <v>0.36270686000000002</v>
      </c>
      <c r="D26511">
        <f>Representative_days!K26512</f>
        <v>0.101938918</v>
      </c>
      <c r="E26511">
        <f>Representative_days!H26512</f>
        <v>0.12157267099999999</v>
      </c>
      <c r="F26511">
        <v>1</v>
      </c>
      <c r="G26511">
        <v>1</v>
      </c>
      <c r="H26511">
        <v>1</v>
      </c>
      <c r="I26511">
        <f>Representative_days!D26512*1000</f>
        <v>278.28062199999999</v>
      </c>
      <c r="J26511">
        <f>MIN(Installed_capacity_init!$I$2/1000,Representative_days!N26512)*1000</f>
        <v>2994.6519559999997</v>
      </c>
      <c r="K26511">
        <f>Representative_days!G26512-Installed_capacity_init!$G$3*Installed_capacity_init!$G$2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Representative_days!Q26513</f>
        <v>0.29717512099999999</v>
      </c>
      <c r="D26512">
        <f>Representative_days!K26513</f>
        <v>0.103554602</v>
      </c>
      <c r="E26512">
        <f>Representative_days!H26513</f>
        <v>0.11678883900000001</v>
      </c>
      <c r="F26512">
        <v>1</v>
      </c>
      <c r="G26512">
        <v>1</v>
      </c>
      <c r="H26512">
        <v>1</v>
      </c>
      <c r="I26512">
        <f>Representative_days!D26513*1000</f>
        <v>281.796245</v>
      </c>
      <c r="J26512">
        <f>MIN(Installed_capacity_init!$I$2/1000,Representative_days!N26513)*1000</f>
        <v>3030.0084749999996</v>
      </c>
      <c r="K26512">
        <f>Representative_days!G26513-Installed_capacity_init!$G$3*Installed_capacity_init!$G$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Representative_days!Q26514</f>
        <v>0.20570017900000001</v>
      </c>
      <c r="D26513">
        <f>Representative_days!K26514</f>
        <v>0.106602166</v>
      </c>
      <c r="E26513">
        <f>Representative_days!H26514</f>
        <v>0.119968072999999</v>
      </c>
      <c r="F26513">
        <v>1</v>
      </c>
      <c r="G26513">
        <v>1</v>
      </c>
      <c r="H26513">
        <v>1</v>
      </c>
      <c r="I26513">
        <f>Representative_days!D26514*1000</f>
        <v>285.477889</v>
      </c>
      <c r="J26513">
        <f>MIN(Installed_capacity_init!$I$2/1000,Representative_days!N26514)*1000</f>
        <v>3060.34717</v>
      </c>
      <c r="K26513">
        <f>Representative_days!G26514-Installed_capacity_init!$G$3*Installed_capacity_init!$G$2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Representative_days!Q26515</f>
        <v>0.17061810899999999</v>
      </c>
      <c r="D26514">
        <f>Representative_days!K26515</f>
        <v>9.2616563999999998E-2</v>
      </c>
      <c r="E26514">
        <f>Representative_days!H26515</f>
        <v>0.12301577499999999</v>
      </c>
      <c r="F26514">
        <v>1</v>
      </c>
      <c r="G26514">
        <v>1</v>
      </c>
      <c r="H26514">
        <v>1</v>
      </c>
      <c r="I26514">
        <f>Representative_days!D26515*1000</f>
        <v>279.036925</v>
      </c>
      <c r="J26514">
        <f>MIN(Installed_capacity_init!$I$2/1000,Representative_days!N26515)*1000</f>
        <v>3001.7798640000001</v>
      </c>
      <c r="K26514">
        <f>Representative_days!G26515-Installed_capacity_init!$G$3*Installed_capacity_init!$G$2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Representative_days!Q26516</f>
        <v>0</v>
      </c>
      <c r="D26515">
        <f>Representative_days!K26516</f>
        <v>8.1611144999999996E-2</v>
      </c>
      <c r="E26515">
        <f>Representative_days!H26516</f>
        <v>0.135146345</v>
      </c>
      <c r="F26515">
        <v>1</v>
      </c>
      <c r="G26515">
        <v>1</v>
      </c>
      <c r="H26515">
        <v>1</v>
      </c>
      <c r="I26515">
        <f>Representative_days!D26516*1000</f>
        <v>272.66864600000002</v>
      </c>
      <c r="J26515">
        <f>MIN(Installed_capacity_init!$I$2/1000,Representative_days!N26516)*1000</f>
        <v>2925.841242</v>
      </c>
      <c r="K26515">
        <f>Representative_days!G26516-Installed_capacity_init!$G$3*Installed_capacity_init!$G$2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Representative_days!Q26517</f>
        <v>0</v>
      </c>
      <c r="D26516">
        <f>Representative_days!K26517</f>
        <v>7.3466522000000006E-2</v>
      </c>
      <c r="E26516">
        <f>Representative_days!H26517</f>
        <v>0.15636293900000001</v>
      </c>
      <c r="F26516">
        <v>1</v>
      </c>
      <c r="G26516">
        <v>1</v>
      </c>
      <c r="H26516">
        <v>1</v>
      </c>
      <c r="I26516">
        <f>Representative_days!D26517*1000</f>
        <v>266.44838799999997</v>
      </c>
      <c r="J26516">
        <f>MIN(Installed_capacity_init!$I$2/1000,Representative_days!N26517)*1000</f>
        <v>2846.4859040000001</v>
      </c>
      <c r="K26516">
        <f>Representative_days!G26517-Installed_capacity_init!$G$3*Installed_capacity_init!$G$2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Representative_days!Q26518</f>
        <v>0</v>
      </c>
      <c r="D26517">
        <f>Representative_days!K26518</f>
        <v>7.2625492999999999E-2</v>
      </c>
      <c r="E26517">
        <f>Representative_days!H26518</f>
        <v>0.15315821399999999</v>
      </c>
      <c r="F26517">
        <v>1</v>
      </c>
      <c r="G26517">
        <v>1</v>
      </c>
      <c r="H26517">
        <v>1</v>
      </c>
      <c r="I26517">
        <f>Representative_days!D26518*1000</f>
        <v>260.17826700000001</v>
      </c>
      <c r="J26517">
        <f>MIN(Installed_capacity_init!$I$2/1000,Representative_days!N26518)*1000</f>
        <v>2774.1328619999999</v>
      </c>
      <c r="K26517">
        <f>Representative_days!G26518-Installed_capacity_init!$G$3*Installed_capacity_init!$G$2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Representative_days!Q26519</f>
        <v>0</v>
      </c>
      <c r="D26518">
        <f>Representative_days!K26519</f>
        <v>7.2537035E-2</v>
      </c>
      <c r="E26518">
        <f>Representative_days!H26519</f>
        <v>0.15640347399999999</v>
      </c>
      <c r="F26518">
        <v>1</v>
      </c>
      <c r="G26518">
        <v>1</v>
      </c>
      <c r="H26518">
        <v>1</v>
      </c>
      <c r="I26518">
        <f>Representative_days!D26519*1000</f>
        <v>253.98685900000001</v>
      </c>
      <c r="J26518">
        <f>MIN(Installed_capacity_init!$I$2/1000,Representative_days!N26519)*1000</f>
        <v>2707.5116910000002</v>
      </c>
      <c r="K26518">
        <f>Representative_days!G26519-Installed_capacity_init!$G$3*Installed_capacity_init!$G$2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Representative_days!Q26520</f>
        <v>0</v>
      </c>
      <c r="D26519">
        <f>Representative_days!K26520</f>
        <v>7.3273352E-2</v>
      </c>
      <c r="E26519">
        <f>Representative_days!H26520</f>
        <v>0.16379263199999999</v>
      </c>
      <c r="F26519">
        <v>1</v>
      </c>
      <c r="G26519">
        <v>1</v>
      </c>
      <c r="H26519">
        <v>1</v>
      </c>
      <c r="I26519">
        <f>Representative_days!D26520*1000</f>
        <v>247.807715</v>
      </c>
      <c r="J26519">
        <f>MIN(Installed_capacity_init!$I$2/1000,Representative_days!N26520)*1000</f>
        <v>2642.5758059999998</v>
      </c>
      <c r="K26519">
        <f>Representative_days!G26520-Installed_capacity_init!$G$3*Installed_capacity_init!$G$2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Representative_days!Q26521</f>
        <v>0</v>
      </c>
      <c r="D26520">
        <f>Representative_days!K26521</f>
        <v>7.3634666000000001E-2</v>
      </c>
      <c r="E26520">
        <f>Representative_days!H26521</f>
        <v>0.150965552</v>
      </c>
      <c r="F26520">
        <v>1</v>
      </c>
      <c r="G26520">
        <v>1</v>
      </c>
      <c r="H26520">
        <v>1</v>
      </c>
      <c r="I26520">
        <f>Representative_days!D26521*1000</f>
        <v>251.19704799999997</v>
      </c>
      <c r="J26520">
        <f>MIN(Installed_capacity_init!$I$2/1000,Representative_days!N26521)*1000</f>
        <v>2639.5009129999999</v>
      </c>
      <c r="K26520">
        <f>Representative_days!G26521-Installed_capacity_init!$G$3*Installed_capacity_init!$G$2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Representative_days!Q26522</f>
        <v>0</v>
      </c>
      <c r="D26521">
        <f>Representative_days!K26522</f>
        <v>7.4485170000000003E-2</v>
      </c>
      <c r="E26521">
        <f>Representative_days!H26522</f>
        <v>0.143345638</v>
      </c>
      <c r="F26521">
        <v>1</v>
      </c>
      <c r="G26521">
        <v>1</v>
      </c>
      <c r="H26521">
        <v>1</v>
      </c>
      <c r="I26521">
        <f>Representative_days!D26522*1000</f>
        <v>254.66453300000003</v>
      </c>
      <c r="J26521">
        <f>MIN(Installed_capacity_init!$I$2/1000,Representative_days!N26522)*1000</f>
        <v>2643.008828</v>
      </c>
      <c r="K26521">
        <f>Representative_days!G26522-Installed_capacity_init!$G$3*Installed_capacity_init!$G$2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Representative_days!Q26523</f>
        <v>0</v>
      </c>
      <c r="D26522">
        <f>Representative_days!K26523</f>
        <v>9.4511652263361404E-2</v>
      </c>
      <c r="E26522">
        <f>Representative_days!H26523</f>
        <v>0.33580126596513099</v>
      </c>
      <c r="F26522">
        <v>1</v>
      </c>
      <c r="G26522">
        <v>1</v>
      </c>
      <c r="H26522">
        <v>1</v>
      </c>
      <c r="I26522">
        <f>Representative_days!D26523*1000</f>
        <v>1200.68672040966</v>
      </c>
      <c r="J26522">
        <f>MIN(Installed_capacity_init!$I$2/1000,Representative_days!N26523)*1000</f>
        <v>5337.4604321543302</v>
      </c>
      <c r="K26522">
        <f>Representative_days!G26523-Installed_capacity_init!$G$3*Installed_capacity_init!$G$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Representative_days!Q26524</f>
        <v>0</v>
      </c>
      <c r="D26523">
        <f>Representative_days!K26524</f>
        <v>9.2228848115471704E-2</v>
      </c>
      <c r="E26523">
        <f>Representative_days!H26524</f>
        <v>0.32339932711868202</v>
      </c>
      <c r="F26523">
        <v>1</v>
      </c>
      <c r="G26523">
        <v>1</v>
      </c>
      <c r="H26523">
        <v>1</v>
      </c>
      <c r="I26523">
        <f>Representative_days!D26524*1000</f>
        <v>1193.6007750255899</v>
      </c>
      <c r="J26523">
        <f>MIN(Installed_capacity_init!$I$2/1000,Representative_days!N26524)*1000</f>
        <v>5335.9781309935406</v>
      </c>
      <c r="K26523">
        <f>Representative_days!G26524-Installed_capacity_init!$G$3*Installed_capacity_init!$G$2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Representative_days!Q26525</f>
        <v>0</v>
      </c>
      <c r="D26524">
        <f>Representative_days!K26525</f>
        <v>9.1406548540541505E-2</v>
      </c>
      <c r="E26524">
        <f>Representative_days!H26525</f>
        <v>0.31588080915868799</v>
      </c>
      <c r="F26524">
        <v>1</v>
      </c>
      <c r="G26524">
        <v>1</v>
      </c>
      <c r="H26524">
        <v>1</v>
      </c>
      <c r="I26524">
        <f>Representative_days!D26525*1000</f>
        <v>1176.5344392453001</v>
      </c>
      <c r="J26524">
        <f>MIN(Installed_capacity_init!$I$2/1000,Representative_days!N26525)*1000</f>
        <v>5319.9712588290304</v>
      </c>
      <c r="K26524">
        <f>Representative_days!G26525-Installed_capacity_init!$G$3*Installed_capacity_init!$G$2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Representative_days!Q26526</f>
        <v>0</v>
      </c>
      <c r="D26525">
        <f>Representative_days!K26526</f>
        <v>9.2234327670517605E-2</v>
      </c>
      <c r="E26525">
        <f>Representative_days!H26526</f>
        <v>0.31292146567687601</v>
      </c>
      <c r="F26525">
        <v>1</v>
      </c>
      <c r="G26525">
        <v>1</v>
      </c>
      <c r="H26525">
        <v>1</v>
      </c>
      <c r="I26525">
        <f>Representative_days!D26526*1000</f>
        <v>1159.3574800784202</v>
      </c>
      <c r="J26525">
        <f>MIN(Installed_capacity_init!$I$2/1000,Representative_days!N26526)*1000</f>
        <v>5287.5931765465994</v>
      </c>
      <c r="K26525">
        <f>Representative_days!G26526-Installed_capacity_init!$G$3*Installed_capacity_init!$G$2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Representative_days!Q26527</f>
        <v>0</v>
      </c>
      <c r="D26526">
        <f>Representative_days!K26527</f>
        <v>9.0715646043994194E-2</v>
      </c>
      <c r="E26526">
        <f>Representative_days!H26527</f>
        <v>0.31228489475385601</v>
      </c>
      <c r="F26526">
        <v>1</v>
      </c>
      <c r="G26526">
        <v>1</v>
      </c>
      <c r="H26526">
        <v>1</v>
      </c>
      <c r="I26526">
        <f>Representative_days!D26527*1000</f>
        <v>1216.1758683547</v>
      </c>
      <c r="J26526">
        <f>MIN(Installed_capacity_init!$I$2/1000,Representative_days!N26527)*1000</f>
        <v>5376.3008118538801</v>
      </c>
      <c r="K26526">
        <f>Representative_days!G26527-Installed_capacity_init!$G$3*Installed_capacity_init!$G$2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Representative_days!Q26528</f>
        <v>7.6958042277227396E-3</v>
      </c>
      <c r="D26527">
        <f>Representative_days!K26528</f>
        <v>9.0701867408996703E-2</v>
      </c>
      <c r="E26527">
        <f>Representative_days!H26528</f>
        <v>0.31743446843090201</v>
      </c>
      <c r="F26527">
        <v>1</v>
      </c>
      <c r="G26527">
        <v>1</v>
      </c>
      <c r="H26527">
        <v>1</v>
      </c>
      <c r="I26527">
        <f>Representative_days!D26528*1000</f>
        <v>1265.0005824278401</v>
      </c>
      <c r="J26527">
        <f>MIN(Installed_capacity_init!$I$2/1000,Representative_days!N26528)*1000</f>
        <v>5430.8622748764701</v>
      </c>
      <c r="K26527">
        <f>Representative_days!G26528-Installed_capacity_init!$G$3*Installed_capacity_init!$G$2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Representative_days!Q26529</f>
        <v>0.14270739147933501</v>
      </c>
      <c r="D26528">
        <f>Representative_days!K26529</f>
        <v>9.2086470518303501E-2</v>
      </c>
      <c r="E26528">
        <f>Representative_days!H26529</f>
        <v>0.32741875582331598</v>
      </c>
      <c r="F26528">
        <v>1</v>
      </c>
      <c r="G26528">
        <v>1</v>
      </c>
      <c r="H26528">
        <v>1</v>
      </c>
      <c r="I26528">
        <f>Representative_days!D26529*1000</f>
        <v>1312.4062419908601</v>
      </c>
      <c r="J26528">
        <f>MIN(Installed_capacity_init!$I$2/1000,Representative_days!N26529)*1000</f>
        <v>5480.8275591761203</v>
      </c>
      <c r="K26528">
        <f>Representative_days!G26529-Installed_capacity_init!$G$3*Installed_capacity_init!$G$2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Representative_days!Q26530</f>
        <v>0.281413328346374</v>
      </c>
      <c r="D26529">
        <f>Representative_days!K26530</f>
        <v>0.10878008375628299</v>
      </c>
      <c r="E26529">
        <f>Representative_days!H26530</f>
        <v>0.31758262287431499</v>
      </c>
      <c r="F26529">
        <v>1</v>
      </c>
      <c r="G26529">
        <v>1</v>
      </c>
      <c r="H26529">
        <v>1</v>
      </c>
      <c r="I26529">
        <f>Representative_days!D26530*1000</f>
        <v>1358.1424856011499</v>
      </c>
      <c r="J26529">
        <f>MIN(Installed_capacity_init!$I$2/1000,Representative_days!N26530)*1000</f>
        <v>5524.5425836671093</v>
      </c>
      <c r="K26529">
        <f>Representative_days!G26530-Installed_capacity_init!$G$3*Installed_capacity_init!$G$2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Representative_days!Q26531</f>
        <v>0.37220304219893002</v>
      </c>
      <c r="D26530">
        <f>Representative_days!K26531</f>
        <v>0.13101297518375499</v>
      </c>
      <c r="E26530">
        <f>Representative_days!H26531</f>
        <v>0.31048311472823698</v>
      </c>
      <c r="F26530">
        <v>1</v>
      </c>
      <c r="G26530">
        <v>1</v>
      </c>
      <c r="H26530">
        <v>1</v>
      </c>
      <c r="I26530">
        <f>Representative_days!D26531*1000</f>
        <v>1409.1772174320899</v>
      </c>
      <c r="J26530">
        <f>MIN(Installed_capacity_init!$I$2/1000,Representative_days!N26531)*1000</f>
        <v>5580.9332044775001</v>
      </c>
      <c r="K26530">
        <f>Representative_days!G26531-Installed_capacity_init!$G$3*Installed_capacity_init!$G$2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Representative_days!Q26532</f>
        <v>0.44251425320460902</v>
      </c>
      <c r="D26531">
        <f>Representative_days!K26532</f>
        <v>0.159093104418946</v>
      </c>
      <c r="E26531">
        <f>Representative_days!H26532</f>
        <v>0.30676149572714201</v>
      </c>
      <c r="F26531">
        <v>1</v>
      </c>
      <c r="G26531">
        <v>1</v>
      </c>
      <c r="H26531">
        <v>1</v>
      </c>
      <c r="I26531">
        <f>Representative_days!D26532*1000</f>
        <v>1460.3113391985701</v>
      </c>
      <c r="J26531">
        <f>MIN(Installed_capacity_init!$I$2/1000,Representative_days!N26532)*1000</f>
        <v>5650.7273475906795</v>
      </c>
      <c r="K26531">
        <f>Representative_days!G26532-Installed_capacity_init!$G$3*Installed_capacity_init!$G$2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Representative_days!Q26533</f>
        <v>0.51654792450284304</v>
      </c>
      <c r="D26532">
        <f>Representative_days!K26533</f>
        <v>0.17389238051835901</v>
      </c>
      <c r="E26532">
        <f>Representative_days!H26533</f>
        <v>0.30347303836148798</v>
      </c>
      <c r="F26532">
        <v>1</v>
      </c>
      <c r="G26532">
        <v>1</v>
      </c>
      <c r="H26532">
        <v>1</v>
      </c>
      <c r="I26532">
        <f>Representative_days!D26533*1000</f>
        <v>1476.67128044582</v>
      </c>
      <c r="J26532">
        <f>MIN(Installed_capacity_init!$I$2/1000,Representative_days!N26533)*1000</f>
        <v>5682.2663575758697</v>
      </c>
      <c r="K26532">
        <f>Representative_days!G26533-Installed_capacity_init!$G$3*Installed_capacity_init!$G$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Representative_days!Q26534</f>
        <v>0.52859519375942199</v>
      </c>
      <c r="D26533">
        <f>Representative_days!K26534</f>
        <v>0.19489949266833201</v>
      </c>
      <c r="E26533">
        <f>Representative_days!H26534</f>
        <v>0.30655012321633202</v>
      </c>
      <c r="F26533">
        <v>1</v>
      </c>
      <c r="G26533">
        <v>1</v>
      </c>
      <c r="H26533">
        <v>1</v>
      </c>
      <c r="I26533">
        <f>Representative_days!D26534*1000</f>
        <v>1496.8123977753701</v>
      </c>
      <c r="J26533">
        <f>MIN(Installed_capacity_init!$I$2/1000,Representative_days!N26534)*1000</f>
        <v>5729.6991883299997</v>
      </c>
      <c r="K26533">
        <f>Representative_days!G26534-Installed_capacity_init!$G$3*Installed_capacity_init!$G$2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Representative_days!Q26535</f>
        <v>0.48180810497321402</v>
      </c>
      <c r="D26534">
        <f>Representative_days!K26535</f>
        <v>0.22211564724873201</v>
      </c>
      <c r="E26534">
        <f>Representative_days!H26535</f>
        <v>0.31461829556605497</v>
      </c>
      <c r="F26534">
        <v>1</v>
      </c>
      <c r="G26534">
        <v>1</v>
      </c>
      <c r="H26534">
        <v>1</v>
      </c>
      <c r="I26534">
        <f>Representative_days!D26535*1000</f>
        <v>1517.1910081862</v>
      </c>
      <c r="J26534">
        <f>MIN(Installed_capacity_init!$I$2/1000,Representative_days!N26535)*1000</f>
        <v>5771.8535558719605</v>
      </c>
      <c r="K26534">
        <f>Representative_days!G26535-Installed_capacity_init!$G$3*Installed_capacity_init!$G$2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Representative_days!Q26536</f>
        <v>0.443795664832769</v>
      </c>
      <c r="D26535">
        <f>Representative_days!K26536</f>
        <v>0.21443289329891799</v>
      </c>
      <c r="E26535">
        <f>Representative_days!H26536</f>
        <v>0.31652397943148802</v>
      </c>
      <c r="F26535">
        <v>1</v>
      </c>
      <c r="G26535">
        <v>1</v>
      </c>
      <c r="H26535">
        <v>1</v>
      </c>
      <c r="I26535">
        <f>Representative_days!D26536*1000</f>
        <v>1530.46832147542</v>
      </c>
      <c r="J26535">
        <f>MIN(Installed_capacity_init!$I$2/1000,Representative_days!N26536)*1000</f>
        <v>5776.6990172524593</v>
      </c>
      <c r="K26535">
        <f>Representative_days!G26536-Installed_capacity_init!$G$3*Installed_capacity_init!$G$2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Representative_days!Q26537</f>
        <v>0.37609176990506699</v>
      </c>
      <c r="D26536">
        <f>Representative_days!K26537</f>
        <v>0.209756873031751</v>
      </c>
      <c r="E26536">
        <f>Representative_days!H26537</f>
        <v>0.32351290867377402</v>
      </c>
      <c r="F26536">
        <v>1</v>
      </c>
      <c r="G26536">
        <v>1</v>
      </c>
      <c r="H26536">
        <v>1</v>
      </c>
      <c r="I26536">
        <f>Representative_days!D26537*1000</f>
        <v>1550.8696232739201</v>
      </c>
      <c r="J26536">
        <f>MIN(Installed_capacity_init!$I$2/1000,Representative_days!N26537)*1000</f>
        <v>5784.9581332818807</v>
      </c>
      <c r="K26536">
        <f>Representative_days!G26537-Installed_capacity_init!$G$3*Installed_capacity_init!$G$2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Representative_days!Q26538</f>
        <v>0.267852494518938</v>
      </c>
      <c r="D26537">
        <f>Representative_days!K26538</f>
        <v>0.208401100474472</v>
      </c>
      <c r="E26537">
        <f>Representative_days!H26538</f>
        <v>0.335447821750262</v>
      </c>
      <c r="F26537">
        <v>1</v>
      </c>
      <c r="G26537">
        <v>1</v>
      </c>
      <c r="H26537">
        <v>1</v>
      </c>
      <c r="I26537">
        <f>Representative_days!D26538*1000</f>
        <v>1571.05741297492</v>
      </c>
      <c r="J26537">
        <f>MIN(Installed_capacity_init!$I$2/1000,Representative_days!N26538)*1000</f>
        <v>5798.94325284758</v>
      </c>
      <c r="K26537">
        <f>Representative_days!G26538-Installed_capacity_init!$G$3*Installed_capacity_init!$G$2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Representative_days!Q26539</f>
        <v>0.12722075149888901</v>
      </c>
      <c r="D26538">
        <f>Representative_days!K26539</f>
        <v>0.164971445311487</v>
      </c>
      <c r="E26538">
        <f>Representative_days!H26539</f>
        <v>0.33445620400821502</v>
      </c>
      <c r="F26538">
        <v>1</v>
      </c>
      <c r="G26538">
        <v>1</v>
      </c>
      <c r="H26538">
        <v>1</v>
      </c>
      <c r="I26538">
        <f>Representative_days!D26539*1000</f>
        <v>1494.0508634948499</v>
      </c>
      <c r="J26538">
        <f>MIN(Installed_capacity_init!$I$2/1000,Representative_days!N26539)*1000</f>
        <v>5635.7580815330894</v>
      </c>
      <c r="K26538">
        <f>Representative_days!G26539-Installed_capacity_init!$G$3*Installed_capacity_init!$G$2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Representative_days!Q26540</f>
        <v>2.4333185345143501E-2</v>
      </c>
      <c r="D26539">
        <f>Representative_days!K26540</f>
        <v>0.130601369505812</v>
      </c>
      <c r="E26539">
        <f>Representative_days!H26540</f>
        <v>0.33898154300896</v>
      </c>
      <c r="F26539">
        <v>1</v>
      </c>
      <c r="G26539">
        <v>1</v>
      </c>
      <c r="H26539">
        <v>1</v>
      </c>
      <c r="I26539">
        <f>Representative_days!D26540*1000</f>
        <v>1424.7039631380701</v>
      </c>
      <c r="J26539">
        <f>MIN(Installed_capacity_init!$I$2/1000,Representative_days!N26540)*1000</f>
        <v>5498.4645568337601</v>
      </c>
      <c r="K26539">
        <f>Representative_days!G26540-Installed_capacity_init!$G$3*Installed_capacity_init!$G$2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Representative_days!Q26541</f>
        <v>1.9590460959416299E-4</v>
      </c>
      <c r="D26540">
        <f>Representative_days!K26541</f>
        <v>0.104524706158792</v>
      </c>
      <c r="E26540">
        <f>Representative_days!H26541</f>
        <v>0.347461441106513</v>
      </c>
      <c r="F26540">
        <v>1</v>
      </c>
      <c r="G26540">
        <v>1</v>
      </c>
      <c r="H26540">
        <v>1</v>
      </c>
      <c r="I26540">
        <f>Representative_days!D26541*1000</f>
        <v>1355.8838901283</v>
      </c>
      <c r="J26540">
        <f>MIN(Installed_capacity_init!$I$2/1000,Representative_days!N26541)*1000</f>
        <v>5368.1387750734302</v>
      </c>
      <c r="K26540">
        <f>Representative_days!G26541-Installed_capacity_init!$G$3*Installed_capacity_init!$G$2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Representative_days!Q26542</f>
        <v>0</v>
      </c>
      <c r="D26541">
        <f>Representative_days!K26542</f>
        <v>9.4806431543110498E-2</v>
      </c>
      <c r="E26541">
        <f>Representative_days!H26542</f>
        <v>0.34410146232357303</v>
      </c>
      <c r="F26541">
        <v>1</v>
      </c>
      <c r="G26541">
        <v>1</v>
      </c>
      <c r="H26541">
        <v>1</v>
      </c>
      <c r="I26541">
        <f>Representative_days!D26542*1000</f>
        <v>1293.4965903320801</v>
      </c>
      <c r="J26541">
        <f>MIN(Installed_capacity_init!$I$2/1000,Representative_days!N26542)*1000</f>
        <v>5249.3496658992399</v>
      </c>
      <c r="K26541">
        <f>Representative_days!G26542-Installed_capacity_init!$G$3*Installed_capacity_init!$G$2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Representative_days!Q26543</f>
        <v>0</v>
      </c>
      <c r="D26542">
        <f>Representative_days!K26543</f>
        <v>8.8302682469572194E-2</v>
      </c>
      <c r="E26542">
        <f>Representative_days!H26543</f>
        <v>0.344325392821132</v>
      </c>
      <c r="F26542">
        <v>1</v>
      </c>
      <c r="G26542">
        <v>1</v>
      </c>
      <c r="H26542">
        <v>1</v>
      </c>
      <c r="I26542">
        <f>Representative_days!D26543*1000</f>
        <v>1228.64986573224</v>
      </c>
      <c r="J26542">
        <f>MIN(Installed_capacity_init!$I$2/1000,Representative_days!N26543)*1000</f>
        <v>5127.5979558725303</v>
      </c>
      <c r="K26542">
        <f>Representative_days!G26543-Installed_capacity_init!$G$3*Installed_capacity_init!$G$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Representative_days!Q26544</f>
        <v>0</v>
      </c>
      <c r="D26543">
        <f>Representative_days!K26544</f>
        <v>8.48700985290681E-2</v>
      </c>
      <c r="E26543">
        <f>Representative_days!H26544</f>
        <v>0.34847922957487198</v>
      </c>
      <c r="F26543">
        <v>1</v>
      </c>
      <c r="G26543">
        <v>1</v>
      </c>
      <c r="H26543">
        <v>1</v>
      </c>
      <c r="I26543">
        <f>Representative_days!D26544*1000</f>
        <v>1164.04399083321</v>
      </c>
      <c r="J26543">
        <f>MIN(Installed_capacity_init!$I$2/1000,Representative_days!N26544)*1000</f>
        <v>5001.7243703508902</v>
      </c>
      <c r="K26543">
        <f>Representative_days!G26544-Installed_capacity_init!$G$3*Installed_capacity_init!$G$2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Representative_days!Q26545</f>
        <v>0</v>
      </c>
      <c r="D26544">
        <f>Representative_days!K26545</f>
        <v>8.5451294241292594E-2</v>
      </c>
      <c r="E26544">
        <f>Representative_days!H26545</f>
        <v>0.33652734806168699</v>
      </c>
      <c r="F26544">
        <v>1</v>
      </c>
      <c r="G26544">
        <v>1</v>
      </c>
      <c r="H26544">
        <v>1</v>
      </c>
      <c r="I26544">
        <f>Representative_days!D26545*1000</f>
        <v>1155.47493908965</v>
      </c>
      <c r="J26544">
        <f>MIN(Installed_capacity_init!$I$2/1000,Representative_days!N26545)*1000</f>
        <v>4966.9587464511496</v>
      </c>
      <c r="K26544">
        <f>Representative_days!G26545-Installed_capacity_init!$G$3*Installed_capacity_init!$G$2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Representative_days!Q26546</f>
        <v>0</v>
      </c>
      <c r="D26545">
        <f>Representative_days!K26546</f>
        <v>8.7978402010478199E-2</v>
      </c>
      <c r="E26545">
        <f>Representative_days!H26546</f>
        <v>0.32867875761502302</v>
      </c>
      <c r="F26545">
        <v>1</v>
      </c>
      <c r="G26545">
        <v>1</v>
      </c>
      <c r="H26545">
        <v>1</v>
      </c>
      <c r="I26545">
        <f>Representative_days!D26546*1000</f>
        <v>1144.0310378911101</v>
      </c>
      <c r="J26545">
        <f>MIN(Installed_capacity_init!$I$2/1000,Representative_days!N26546)*1000</f>
        <v>4927.3105283515206</v>
      </c>
      <c r="K26545">
        <f>Representative_days!G26546-Installed_capacity_init!$G$3*Installed_capacity_init!$G$2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Representative_days!Q26547</f>
        <v>0</v>
      </c>
      <c r="D26546">
        <f>Representative_days!K26547</f>
        <v>0.154260270123176</v>
      </c>
      <c r="E26546">
        <f>Representative_days!H26547</f>
        <v>0.46047117457310899</v>
      </c>
      <c r="F26546">
        <v>1</v>
      </c>
      <c r="G26546">
        <v>1</v>
      </c>
      <c r="H26546">
        <v>1</v>
      </c>
      <c r="I26546">
        <f>Representative_days!D26547*1000</f>
        <v>413.27260499125401</v>
      </c>
      <c r="J26546">
        <f>MIN(Installed_capacity_init!$I$2/1000,Representative_days!N26547)*1000</f>
        <v>3398.4021852002998</v>
      </c>
      <c r="K26546">
        <f>Representative_days!G26547-Installed_capacity_init!$G$3*Installed_capacity_init!$G$2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Representative_days!Q26548</f>
        <v>0</v>
      </c>
      <c r="D26547">
        <f>Representative_days!K26548</f>
        <v>0.15322838114222501</v>
      </c>
      <c r="E26547">
        <f>Representative_days!H26548</f>
        <v>0.45110141585166302</v>
      </c>
      <c r="F26547">
        <v>1</v>
      </c>
      <c r="G26547">
        <v>1</v>
      </c>
      <c r="H26547">
        <v>1</v>
      </c>
      <c r="I26547">
        <f>Representative_days!D26548*1000</f>
        <v>410.35814181105201</v>
      </c>
      <c r="J26547">
        <f>MIN(Installed_capacity_init!$I$2/1000,Representative_days!N26548)*1000</f>
        <v>3380.2835067306896</v>
      </c>
      <c r="K26547">
        <f>Representative_days!G26548-Installed_capacity_init!$G$3*Installed_capacity_init!$G$2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Representative_days!Q26549</f>
        <v>0</v>
      </c>
      <c r="D26548">
        <f>Representative_days!K26549</f>
        <v>0.1546159568247</v>
      </c>
      <c r="E26548">
        <f>Representative_days!H26549</f>
        <v>0.443269335108195</v>
      </c>
      <c r="F26548">
        <v>1</v>
      </c>
      <c r="G26548">
        <v>1</v>
      </c>
      <c r="H26548">
        <v>1</v>
      </c>
      <c r="I26548">
        <f>Representative_days!D26549*1000</f>
        <v>403.82271189942196</v>
      </c>
      <c r="J26548">
        <f>MIN(Installed_capacity_init!$I$2/1000,Representative_days!N26549)*1000</f>
        <v>3351.95831202715</v>
      </c>
      <c r="K26548">
        <f>Representative_days!G26549-Installed_capacity_init!$G$3*Installed_capacity_init!$G$2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Representative_days!Q26550</f>
        <v>0</v>
      </c>
      <c r="D26549">
        <f>Representative_days!K26550</f>
        <v>0.158124591449361</v>
      </c>
      <c r="E26549">
        <f>Representative_days!H26550</f>
        <v>0.43730035977894699</v>
      </c>
      <c r="F26549">
        <v>1</v>
      </c>
      <c r="G26549">
        <v>1</v>
      </c>
      <c r="H26549">
        <v>1</v>
      </c>
      <c r="I26549">
        <f>Representative_days!D26550*1000</f>
        <v>397.13055834738697</v>
      </c>
      <c r="J26549">
        <f>MIN(Installed_capacity_init!$I$2/1000,Representative_days!N26550)*1000</f>
        <v>3320.7620387317702</v>
      </c>
      <c r="K26549">
        <f>Representative_days!G26550-Installed_capacity_init!$G$3*Installed_capacity_init!$G$2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Representative_days!Q26551</f>
        <v>0</v>
      </c>
      <c r="D26550">
        <f>Representative_days!K26551</f>
        <v>0.15938861590945699</v>
      </c>
      <c r="E26550">
        <f>Representative_days!H26551</f>
        <v>0.43559148390854202</v>
      </c>
      <c r="F26550">
        <v>1</v>
      </c>
      <c r="G26550">
        <v>1</v>
      </c>
      <c r="H26550">
        <v>1</v>
      </c>
      <c r="I26550">
        <f>Representative_days!D26551*1000</f>
        <v>399.34312173341704</v>
      </c>
      <c r="J26550">
        <f>MIN(Installed_capacity_init!$I$2/1000,Representative_days!N26551)*1000</f>
        <v>3323.7439438200299</v>
      </c>
      <c r="K26550">
        <f>Representative_days!G26551-Installed_capacity_init!$G$3*Installed_capacity_init!$G$2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Representative_days!Q26552</f>
        <v>7.2822826265934404E-5</v>
      </c>
      <c r="D26551">
        <f>Representative_days!K26552</f>
        <v>0.163130694581409</v>
      </c>
      <c r="E26551">
        <f>Representative_days!H26552</f>
        <v>0.43456369613530699</v>
      </c>
      <c r="F26551">
        <v>1</v>
      </c>
      <c r="G26551">
        <v>1</v>
      </c>
      <c r="H26551">
        <v>1</v>
      </c>
      <c r="I26551">
        <f>Representative_days!D26552*1000</f>
        <v>400.27309461073503</v>
      </c>
      <c r="J26551">
        <f>MIN(Installed_capacity_init!$I$2/1000,Representative_days!N26552)*1000</f>
        <v>3310.3814252813199</v>
      </c>
      <c r="K26551">
        <f>Representative_days!G26552-Installed_capacity_init!$G$3*Installed_capacity_init!$G$2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Representative_days!Q26553</f>
        <v>6.7989229225061398E-2</v>
      </c>
      <c r="D26552">
        <f>Representative_days!K26553</f>
        <v>0.16852115158713901</v>
      </c>
      <c r="E26552">
        <f>Representative_days!H26553</f>
        <v>0.43457094174727101</v>
      </c>
      <c r="F26552">
        <v>1</v>
      </c>
      <c r="G26552">
        <v>1</v>
      </c>
      <c r="H26552">
        <v>1</v>
      </c>
      <c r="I26552">
        <f>Representative_days!D26553*1000</f>
        <v>400.90921000132801</v>
      </c>
      <c r="J26552">
        <f>MIN(Installed_capacity_init!$I$2/1000,Representative_days!N26553)*1000</f>
        <v>3296.3480858203397</v>
      </c>
      <c r="K26552">
        <f>Representative_days!G26553-Installed_capacity_init!$G$3*Installed_capacity_init!$G$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Representative_days!Q26554</f>
        <v>0.246547662180369</v>
      </c>
      <c r="D26553">
        <f>Representative_days!K26554</f>
        <v>0.17527056183206399</v>
      </c>
      <c r="E26553">
        <f>Representative_days!H26554</f>
        <v>0.43760036058445101</v>
      </c>
      <c r="F26553">
        <v>1</v>
      </c>
      <c r="G26553">
        <v>1</v>
      </c>
      <c r="H26553">
        <v>1</v>
      </c>
      <c r="I26553">
        <f>Representative_days!D26554*1000</f>
        <v>402.187909448521</v>
      </c>
      <c r="J26553">
        <f>MIN(Installed_capacity_init!$I$2/1000,Representative_days!N26554)*1000</f>
        <v>3284.3491248888699</v>
      </c>
      <c r="K26553">
        <f>Representative_days!G26554-Installed_capacity_init!$G$3*Installed_capacity_init!$G$2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Representative_days!Q26555</f>
        <v>0.255949873021042</v>
      </c>
      <c r="D26554">
        <f>Representative_days!K26555</f>
        <v>0.18558433341557701</v>
      </c>
      <c r="E26554">
        <f>Representative_days!H26555</f>
        <v>0.43978919568000002</v>
      </c>
      <c r="F26554">
        <v>1</v>
      </c>
      <c r="G26554">
        <v>1</v>
      </c>
      <c r="H26554">
        <v>1</v>
      </c>
      <c r="I26554">
        <f>Representative_days!D26555*1000</f>
        <v>405.08037927897698</v>
      </c>
      <c r="J26554">
        <f>MIN(Installed_capacity_init!$I$2/1000,Representative_days!N26555)*1000</f>
        <v>3273.21055017961</v>
      </c>
      <c r="K26554">
        <f>Representative_days!G26555-Installed_capacity_init!$G$3*Installed_capacity_init!$G$2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Representative_days!Q26556</f>
        <v>0.32523357253951402</v>
      </c>
      <c r="D26555">
        <f>Representative_days!K26556</f>
        <v>0.20031333171365001</v>
      </c>
      <c r="E26555">
        <f>Representative_days!H26556</f>
        <v>0.44136016839451597</v>
      </c>
      <c r="F26555">
        <v>1</v>
      </c>
      <c r="G26555">
        <v>1</v>
      </c>
      <c r="H26555">
        <v>1</v>
      </c>
      <c r="I26555">
        <f>Representative_days!D26556*1000</f>
        <v>408.43431414920099</v>
      </c>
      <c r="J26555">
        <f>MIN(Installed_capacity_init!$I$2/1000,Representative_days!N26556)*1000</f>
        <v>3264.4446733211998</v>
      </c>
      <c r="K26555">
        <f>Representative_days!G26556-Installed_capacity_init!$G$3*Installed_capacity_init!$G$2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Representative_days!Q26557</f>
        <v>0.42240864356172397</v>
      </c>
      <c r="D26556">
        <f>Representative_days!K26557</f>
        <v>0.228455346910376</v>
      </c>
      <c r="E26556">
        <f>Representative_days!H26557</f>
        <v>0.43958702863966398</v>
      </c>
      <c r="F26556">
        <v>1</v>
      </c>
      <c r="G26556">
        <v>1</v>
      </c>
      <c r="H26556">
        <v>1</v>
      </c>
      <c r="I26556">
        <f>Representative_days!D26557*1000</f>
        <v>415.30678177410499</v>
      </c>
      <c r="J26556">
        <f>MIN(Installed_capacity_init!$I$2/1000,Representative_days!N26557)*1000</f>
        <v>3262.6868336668504</v>
      </c>
      <c r="K26556">
        <f>Representative_days!G26557-Installed_capacity_init!$G$3*Installed_capacity_init!$G$2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Representative_days!Q26558</f>
        <v>0.429690241670041</v>
      </c>
      <c r="D26557">
        <f>Representative_days!K26558</f>
        <v>0.26509427354260801</v>
      </c>
      <c r="E26557">
        <f>Representative_days!H26558</f>
        <v>0.44008412785249701</v>
      </c>
      <c r="F26557">
        <v>1</v>
      </c>
      <c r="G26557">
        <v>1</v>
      </c>
      <c r="H26557">
        <v>1</v>
      </c>
      <c r="I26557">
        <f>Representative_days!D26558*1000</f>
        <v>422.53801212614002</v>
      </c>
      <c r="J26557">
        <f>MIN(Installed_capacity_init!$I$2/1000,Representative_days!N26558)*1000</f>
        <v>3263.9213561246702</v>
      </c>
      <c r="K26557">
        <f>Representative_days!G26558-Installed_capacity_init!$G$3*Installed_capacity_init!$G$2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Representative_days!Q26559</f>
        <v>0.35487859736046501</v>
      </c>
      <c r="D26558">
        <f>Representative_days!K26559</f>
        <v>0.31101820752432702</v>
      </c>
      <c r="E26558">
        <f>Representative_days!H26559</f>
        <v>0.44126802098490497</v>
      </c>
      <c r="F26558">
        <v>1</v>
      </c>
      <c r="G26558">
        <v>1</v>
      </c>
      <c r="H26558">
        <v>1</v>
      </c>
      <c r="I26558">
        <f>Representative_days!D26559*1000</f>
        <v>429.71272267060903</v>
      </c>
      <c r="J26558">
        <f>MIN(Installed_capacity_init!$I$2/1000,Representative_days!N26559)*1000</f>
        <v>3268.4218861941499</v>
      </c>
      <c r="K26558">
        <f>Representative_days!G26559-Installed_capacity_init!$G$3*Installed_capacity_init!$G$2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Representative_days!Q26560</f>
        <v>0.31145078558614298</v>
      </c>
      <c r="D26559">
        <f>Representative_days!K26560</f>
        <v>0.29069868778108099</v>
      </c>
      <c r="E26559">
        <f>Representative_days!H26560</f>
        <v>0.43970463277092398</v>
      </c>
      <c r="F26559">
        <v>1</v>
      </c>
      <c r="G26559">
        <v>1</v>
      </c>
      <c r="H26559">
        <v>1</v>
      </c>
      <c r="I26559">
        <f>Representative_days!D26560*1000</f>
        <v>433.70461637095696</v>
      </c>
      <c r="J26559">
        <f>MIN(Installed_capacity_init!$I$2/1000,Representative_days!N26560)*1000</f>
        <v>3259.2862170507101</v>
      </c>
      <c r="K26559">
        <f>Representative_days!G26560-Installed_capacity_init!$G$3*Installed_capacity_init!$G$2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Representative_days!Q26561</f>
        <v>0.27406432684866899</v>
      </c>
      <c r="D26560">
        <f>Representative_days!K26561</f>
        <v>0.27462851441935199</v>
      </c>
      <c r="E26560">
        <f>Representative_days!H26561</f>
        <v>0.44006895382567202</v>
      </c>
      <c r="F26560">
        <v>1</v>
      </c>
      <c r="G26560">
        <v>1</v>
      </c>
      <c r="H26560">
        <v>1</v>
      </c>
      <c r="I26560">
        <f>Representative_days!D26561*1000</f>
        <v>438.99646182288001</v>
      </c>
      <c r="J26560">
        <f>MIN(Installed_capacity_init!$I$2/1000,Representative_days!N26561)*1000</f>
        <v>3248.9488549976204</v>
      </c>
      <c r="K26560">
        <f>Representative_days!G26561-Installed_capacity_init!$G$3*Installed_capacity_init!$G$2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Representative_days!Q26562</f>
        <v>0.218957555128628</v>
      </c>
      <c r="D26561">
        <f>Representative_days!K26562</f>
        <v>0.26259554819084602</v>
      </c>
      <c r="E26561">
        <f>Representative_days!H26562</f>
        <v>0.44101982877965101</v>
      </c>
      <c r="F26561">
        <v>1</v>
      </c>
      <c r="G26561">
        <v>1</v>
      </c>
      <c r="H26561">
        <v>1</v>
      </c>
      <c r="I26561">
        <f>Representative_days!D26562*1000</f>
        <v>444.23850153443999</v>
      </c>
      <c r="J26561">
        <f>MIN(Installed_capacity_init!$I$2/1000,Representative_days!N26562)*1000</f>
        <v>3242.8793443392601</v>
      </c>
      <c r="K26561">
        <f>Representative_days!G26562-Installed_capacity_init!$G$3*Installed_capacity_init!$G$2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Representative_days!Q26563</f>
        <v>3.2291643399386498E-2</v>
      </c>
      <c r="D26562">
        <f>Representative_days!K26563</f>
        <v>0.239197625484566</v>
      </c>
      <c r="E26562">
        <f>Representative_days!H26563</f>
        <v>0.45270275576859198</v>
      </c>
      <c r="F26562">
        <v>1</v>
      </c>
      <c r="G26562">
        <v>1</v>
      </c>
      <c r="H26562">
        <v>1</v>
      </c>
      <c r="I26562">
        <f>Representative_days!D26563*1000</f>
        <v>430.51690067675003</v>
      </c>
      <c r="J26562">
        <f>MIN(Installed_capacity_init!$I$2/1000,Representative_days!N26563)*1000</f>
        <v>3186.36179302965</v>
      </c>
      <c r="K26562">
        <f>Representative_days!G26563-Installed_capacity_init!$G$3*Installed_capacity_init!$G$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Representative_days!Q26564</f>
        <v>1.0676370771820301E-3</v>
      </c>
      <c r="D26563">
        <f>Representative_days!K26564</f>
        <v>0.221346943257446</v>
      </c>
      <c r="E26563">
        <f>Representative_days!H26564</f>
        <v>0.46599742668719701</v>
      </c>
      <c r="F26563">
        <v>1</v>
      </c>
      <c r="G26563">
        <v>1</v>
      </c>
      <c r="H26563">
        <v>1</v>
      </c>
      <c r="I26563">
        <f>Representative_days!D26564*1000</f>
        <v>417.28841059199101</v>
      </c>
      <c r="J26563">
        <f>MIN(Installed_capacity_init!$I$2/1000,Representative_days!N26564)*1000</f>
        <v>3139.5756989449501</v>
      </c>
      <c r="K26563">
        <f>Representative_days!G26564-Installed_capacity_init!$G$3*Installed_capacity_init!$G$2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Representative_days!Q26565</f>
        <v>0</v>
      </c>
      <c r="D26564">
        <f>Representative_days!K26565</f>
        <v>0.20887953352230401</v>
      </c>
      <c r="E26564">
        <f>Representative_days!H26565</f>
        <v>0.47923826897010902</v>
      </c>
      <c r="F26564">
        <v>1</v>
      </c>
      <c r="G26564">
        <v>1</v>
      </c>
      <c r="H26564">
        <v>1</v>
      </c>
      <c r="I26564">
        <f>Representative_days!D26565*1000</f>
        <v>404.12968981344301</v>
      </c>
      <c r="J26564">
        <f>MIN(Installed_capacity_init!$I$2/1000,Representative_days!N26565)*1000</f>
        <v>3095.6417648050101</v>
      </c>
      <c r="K26564">
        <f>Representative_days!G26565-Installed_capacity_init!$G$3*Installed_capacity_init!$G$2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Representative_days!Q26566</f>
        <v>0</v>
      </c>
      <c r="D26565">
        <f>Representative_days!K26566</f>
        <v>0.20359805407683901</v>
      </c>
      <c r="E26565">
        <f>Representative_days!H26566</f>
        <v>0.49369720846554199</v>
      </c>
      <c r="F26565">
        <v>1</v>
      </c>
      <c r="G26565">
        <v>1</v>
      </c>
      <c r="H26565">
        <v>1</v>
      </c>
      <c r="I26565">
        <f>Representative_days!D26566*1000</f>
        <v>392.18352151926399</v>
      </c>
      <c r="J26565">
        <f>MIN(Installed_capacity_init!$I$2/1000,Representative_days!N26566)*1000</f>
        <v>3058.2263760731798</v>
      </c>
      <c r="K26565">
        <f>Representative_days!G26566-Installed_capacity_init!$G$3*Installed_capacity_init!$G$2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Representative_days!Q26567</f>
        <v>0</v>
      </c>
      <c r="D26566">
        <f>Representative_days!K26567</f>
        <v>0.20094108938882499</v>
      </c>
      <c r="E26566">
        <f>Representative_days!H26567</f>
        <v>0.50790742716080195</v>
      </c>
      <c r="F26566">
        <v>1</v>
      </c>
      <c r="G26566">
        <v>1</v>
      </c>
      <c r="H26566">
        <v>1</v>
      </c>
      <c r="I26566">
        <f>Representative_days!D26567*1000</f>
        <v>380.869167915086</v>
      </c>
      <c r="J26566">
        <f>MIN(Installed_capacity_init!$I$2/1000,Representative_days!N26567)*1000</f>
        <v>3030.6939866303301</v>
      </c>
      <c r="K26566">
        <f>Representative_days!G26567-Installed_capacity_init!$G$3*Installed_capacity_init!$G$2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Representative_days!Q26568</f>
        <v>0</v>
      </c>
      <c r="D26567">
        <f>Representative_days!K26568</f>
        <v>0.201062446162798</v>
      </c>
      <c r="E26567">
        <f>Representative_days!H26568</f>
        <v>0.52179477118530004</v>
      </c>
      <c r="F26567">
        <v>1</v>
      </c>
      <c r="G26567">
        <v>1</v>
      </c>
      <c r="H26567">
        <v>1</v>
      </c>
      <c r="I26567">
        <f>Representative_days!D26568*1000</f>
        <v>369.535597205557</v>
      </c>
      <c r="J26567">
        <f>MIN(Installed_capacity_init!$I$2/1000,Representative_days!N26568)*1000</f>
        <v>3000.2746864028704</v>
      </c>
      <c r="K26567">
        <f>Representative_days!G26568-Installed_capacity_init!$G$3*Installed_capacity_init!$G$2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Representative_days!Q26569</f>
        <v>0</v>
      </c>
      <c r="D26568">
        <f>Representative_days!K26569</f>
        <v>0.199078070592798</v>
      </c>
      <c r="E26568">
        <f>Representative_days!H26569</f>
        <v>0.52751694160853801</v>
      </c>
      <c r="F26568">
        <v>1</v>
      </c>
      <c r="G26568">
        <v>1</v>
      </c>
      <c r="H26568">
        <v>1</v>
      </c>
      <c r="I26568">
        <f>Representative_days!D26569*1000</f>
        <v>370.96004617072799</v>
      </c>
      <c r="J26568">
        <f>MIN(Installed_capacity_init!$I$2/1000,Representative_days!N26569)*1000</f>
        <v>3012.72821451966</v>
      </c>
      <c r="K26568">
        <f>Representative_days!G26569-Installed_capacity_init!$G$3*Installed_capacity_init!$G$2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Representative_days!Q26570</f>
        <v>0</v>
      </c>
      <c r="D26569">
        <f>Representative_days!K26570</f>
        <v>0.199614153079815</v>
      </c>
      <c r="E26569">
        <f>Representative_days!H26570</f>
        <v>0.53213895968398395</v>
      </c>
      <c r="F26569">
        <v>1</v>
      </c>
      <c r="G26569">
        <v>1</v>
      </c>
      <c r="H26569">
        <v>1</v>
      </c>
      <c r="I26569">
        <f>Representative_days!D26570*1000</f>
        <v>372.77520945578704</v>
      </c>
      <c r="J26569">
        <f>MIN(Installed_capacity_init!$I$2/1000,Representative_days!N26570)*1000</f>
        <v>3020.6514883986201</v>
      </c>
      <c r="K26569">
        <f>Representative_days!G26570-Installed_capacity_init!$G$3*Installed_capacity_init!$G$2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Representative_days!Q26571</f>
        <v>0</v>
      </c>
      <c r="D26570">
        <f>Representative_days!K26571</f>
        <v>5.8864716447618003E-2</v>
      </c>
      <c r="E26570">
        <f>Representative_days!H26571</f>
        <v>0.68902634775270899</v>
      </c>
      <c r="F26570">
        <v>1</v>
      </c>
      <c r="G26570">
        <v>1</v>
      </c>
      <c r="H26570">
        <v>1</v>
      </c>
      <c r="I26570">
        <f>Representative_days!D26571*1000</f>
        <v>310.72625387945703</v>
      </c>
      <c r="J26570">
        <f>MIN(Installed_capacity_init!$I$2/1000,Representative_days!N26571)*1000</f>
        <v>2386.1085900354501</v>
      </c>
      <c r="K26570">
        <f>Representative_days!G26571-Installed_capacity_init!$G$3*Installed_capacity_init!$G$2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Representative_days!Q26572</f>
        <v>0</v>
      </c>
      <c r="D26571">
        <f>Representative_days!K26572</f>
        <v>5.6871658177230298E-2</v>
      </c>
      <c r="E26571">
        <f>Representative_days!H26572</f>
        <v>0.68833399261251604</v>
      </c>
      <c r="F26571">
        <v>1</v>
      </c>
      <c r="G26571">
        <v>1</v>
      </c>
      <c r="H26571">
        <v>1</v>
      </c>
      <c r="I26571">
        <f>Representative_days!D26572*1000</f>
        <v>310.94912571133</v>
      </c>
      <c r="J26571">
        <f>MIN(Installed_capacity_init!$I$2/1000,Representative_days!N26572)*1000</f>
        <v>2380.3178612597098</v>
      </c>
      <c r="K26571">
        <f>Representative_days!G26572-Installed_capacity_init!$G$3*Installed_capacity_init!$G$2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Representative_days!Q26573</f>
        <v>0</v>
      </c>
      <c r="D26572">
        <f>Representative_days!K26573</f>
        <v>5.55835360257547E-2</v>
      </c>
      <c r="E26572">
        <f>Representative_days!H26573</f>
        <v>0.68356364771074896</v>
      </c>
      <c r="F26572">
        <v>1</v>
      </c>
      <c r="G26572">
        <v>1</v>
      </c>
      <c r="H26572">
        <v>1</v>
      </c>
      <c r="I26572">
        <f>Representative_days!D26573*1000</f>
        <v>309.40833659230498</v>
      </c>
      <c r="J26572">
        <f>MIN(Installed_capacity_init!$I$2/1000,Representative_days!N26573)*1000</f>
        <v>2376.8767382854203</v>
      </c>
      <c r="K26572">
        <f>Representative_days!G26573-Installed_capacity_init!$G$3*Installed_capacity_init!$G$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Representative_days!Q26574</f>
        <v>0</v>
      </c>
      <c r="D26573">
        <f>Representative_days!K26574</f>
        <v>5.5010068797191697E-2</v>
      </c>
      <c r="E26573">
        <f>Representative_days!H26574</f>
        <v>0.67556516011896295</v>
      </c>
      <c r="F26573">
        <v>1</v>
      </c>
      <c r="G26573">
        <v>1</v>
      </c>
      <c r="H26573">
        <v>1</v>
      </c>
      <c r="I26573">
        <f>Representative_days!D26574*1000</f>
        <v>307.07823528815999</v>
      </c>
      <c r="J26573">
        <f>MIN(Installed_capacity_init!$I$2/1000,Representative_days!N26574)*1000</f>
        <v>2374.4749580319203</v>
      </c>
      <c r="K26573">
        <f>Representative_days!G26574-Installed_capacity_init!$G$3*Installed_capacity_init!$G$2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Representative_days!Q26575</f>
        <v>0</v>
      </c>
      <c r="D26574">
        <f>Representative_days!K26575</f>
        <v>5.4311582724344901E-2</v>
      </c>
      <c r="E26574">
        <f>Representative_days!H26575</f>
        <v>0.67634506125830396</v>
      </c>
      <c r="F26574">
        <v>1</v>
      </c>
      <c r="G26574">
        <v>1</v>
      </c>
      <c r="H26574">
        <v>1</v>
      </c>
      <c r="I26574">
        <f>Representative_days!D26575*1000</f>
        <v>306.43763506416599</v>
      </c>
      <c r="J26574">
        <f>MIN(Installed_capacity_init!$I$2/1000,Representative_days!N26575)*1000</f>
        <v>2382.1177791015803</v>
      </c>
      <c r="K26574">
        <f>Representative_days!G26575-Installed_capacity_init!$G$3*Installed_capacity_init!$G$2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Representative_days!Q26576</f>
        <v>0</v>
      </c>
      <c r="D26575">
        <f>Representative_days!K26576</f>
        <v>5.4176036690356297E-2</v>
      </c>
      <c r="E26575">
        <f>Representative_days!H26576</f>
        <v>0.67588321614486302</v>
      </c>
      <c r="F26575">
        <v>1</v>
      </c>
      <c r="G26575">
        <v>1</v>
      </c>
      <c r="H26575">
        <v>1</v>
      </c>
      <c r="I26575">
        <f>Representative_days!D26576*1000</f>
        <v>305.73579382626696</v>
      </c>
      <c r="J26575">
        <f>MIN(Installed_capacity_init!$I$2/1000,Representative_days!N26576)*1000</f>
        <v>2391.3551409752499</v>
      </c>
      <c r="K26575">
        <f>Representative_days!G26576-Installed_capacity_init!$G$3*Installed_capacity_init!$G$2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Representative_days!Q26577</f>
        <v>4.4104121565275801E-2</v>
      </c>
      <c r="D26576">
        <f>Representative_days!K26577</f>
        <v>5.4649641589057503E-2</v>
      </c>
      <c r="E26576">
        <f>Representative_days!H26577</f>
        <v>0.67209507587247697</v>
      </c>
      <c r="F26576">
        <v>1</v>
      </c>
      <c r="G26576">
        <v>1</v>
      </c>
      <c r="H26576">
        <v>1</v>
      </c>
      <c r="I26576">
        <f>Representative_days!D26577*1000</f>
        <v>304.99925028881199</v>
      </c>
      <c r="J26576">
        <f>MIN(Installed_capacity_init!$I$2/1000,Representative_days!N26577)*1000</f>
        <v>2396.05910546214</v>
      </c>
      <c r="K26576">
        <f>Representative_days!G26577-Installed_capacity_init!$G$3*Installed_capacity_init!$G$2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Representative_days!Q26578</f>
        <v>0.225848522691423</v>
      </c>
      <c r="D26577">
        <f>Representative_days!K26578</f>
        <v>5.3939906274633603E-2</v>
      </c>
      <c r="E26577">
        <f>Representative_days!H26578</f>
        <v>0.67521930143438702</v>
      </c>
      <c r="F26577">
        <v>1</v>
      </c>
      <c r="G26577">
        <v>1</v>
      </c>
      <c r="H26577">
        <v>1</v>
      </c>
      <c r="I26577">
        <f>Representative_days!D26578*1000</f>
        <v>305.56419886779599</v>
      </c>
      <c r="J26577">
        <f>MIN(Installed_capacity_init!$I$2/1000,Representative_days!N26578)*1000</f>
        <v>2399.2154624908603</v>
      </c>
      <c r="K26577">
        <f>Representative_days!G26578-Installed_capacity_init!$G$3*Installed_capacity_init!$G$2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Representative_days!Q26579</f>
        <v>0.22565664523252699</v>
      </c>
      <c r="D26578">
        <f>Representative_days!K26579</f>
        <v>5.4683458892042097E-2</v>
      </c>
      <c r="E26578">
        <f>Representative_days!H26579</f>
        <v>0.67683243575327001</v>
      </c>
      <c r="F26578">
        <v>1</v>
      </c>
      <c r="G26578">
        <v>1</v>
      </c>
      <c r="H26578">
        <v>1</v>
      </c>
      <c r="I26578">
        <f>Representative_days!D26579*1000</f>
        <v>307.38745688848104</v>
      </c>
      <c r="J26578">
        <f>MIN(Installed_capacity_init!$I$2/1000,Representative_days!N26579)*1000</f>
        <v>2398.0387285489501</v>
      </c>
      <c r="K26578">
        <f>Representative_days!G26579-Installed_capacity_init!$G$3*Installed_capacity_init!$G$2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Representative_days!Q26580</f>
        <v>0.279653452704137</v>
      </c>
      <c r="D26579">
        <f>Representative_days!K26580</f>
        <v>5.6899205343632603E-2</v>
      </c>
      <c r="E26579">
        <f>Representative_days!H26580</f>
        <v>0.67471503095077701</v>
      </c>
      <c r="F26579">
        <v>1</v>
      </c>
      <c r="G26579">
        <v>1</v>
      </c>
      <c r="H26579">
        <v>1</v>
      </c>
      <c r="I26579">
        <f>Representative_days!D26580*1000</f>
        <v>309.58482144541102</v>
      </c>
      <c r="J26579">
        <f>MIN(Installed_capacity_init!$I$2/1000,Representative_days!N26580)*1000</f>
        <v>2396.0615269831301</v>
      </c>
      <c r="K26579">
        <f>Representative_days!G26580-Installed_capacity_init!$G$3*Installed_capacity_init!$G$2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Representative_days!Q26581</f>
        <v>0.36180983781077602</v>
      </c>
      <c r="D26580">
        <f>Representative_days!K26581</f>
        <v>6.4430542618289899E-2</v>
      </c>
      <c r="E26580">
        <f>Representative_days!H26581</f>
        <v>0.67933772582184304</v>
      </c>
      <c r="F26580">
        <v>1</v>
      </c>
      <c r="G26580">
        <v>1</v>
      </c>
      <c r="H26580">
        <v>1</v>
      </c>
      <c r="I26580">
        <f>Representative_days!D26581*1000</f>
        <v>317.298854955568</v>
      </c>
      <c r="J26580">
        <f>MIN(Installed_capacity_init!$I$2/1000,Representative_days!N26581)*1000</f>
        <v>2412.7102188263798</v>
      </c>
      <c r="K26580">
        <f>Representative_days!G26581-Installed_capacity_init!$G$3*Installed_capacity_init!$G$2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Representative_days!Q26582</f>
        <v>0.36317368088971402</v>
      </c>
      <c r="D26581">
        <f>Representative_days!K26582</f>
        <v>7.4965967122496993E-2</v>
      </c>
      <c r="E26581">
        <f>Representative_days!H26582</f>
        <v>0.68321172445755796</v>
      </c>
      <c r="F26581">
        <v>1</v>
      </c>
      <c r="G26581">
        <v>1</v>
      </c>
      <c r="H26581">
        <v>1</v>
      </c>
      <c r="I26581">
        <f>Representative_days!D26582*1000</f>
        <v>325.03156764334801</v>
      </c>
      <c r="J26581">
        <f>MIN(Installed_capacity_init!$I$2/1000,Representative_days!N26582)*1000</f>
        <v>2426.12348414587</v>
      </c>
      <c r="K26581">
        <f>Representative_days!G26582-Installed_capacity_init!$G$3*Installed_capacity_init!$G$2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Representative_days!Q26583</f>
        <v>0.290172836244393</v>
      </c>
      <c r="D26582">
        <f>Representative_days!K26583</f>
        <v>8.8777304264820195E-2</v>
      </c>
      <c r="E26582">
        <f>Representative_days!H26583</f>
        <v>0.68407523794757097</v>
      </c>
      <c r="F26582">
        <v>1</v>
      </c>
      <c r="G26582">
        <v>1</v>
      </c>
      <c r="H26582">
        <v>1</v>
      </c>
      <c r="I26582">
        <f>Representative_days!D26583*1000</f>
        <v>332.93355065840103</v>
      </c>
      <c r="J26582">
        <f>MIN(Installed_capacity_init!$I$2/1000,Representative_days!N26583)*1000</f>
        <v>2443.9146174185198</v>
      </c>
      <c r="K26582">
        <f>Representative_days!G26583-Installed_capacity_init!$G$3*Installed_capacity_init!$G$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Representative_days!Q26584</f>
        <v>0.245444059959845</v>
      </c>
      <c r="D26583">
        <f>Representative_days!K26584</f>
        <v>8.0792839823348894E-2</v>
      </c>
      <c r="E26583">
        <f>Representative_days!H26584</f>
        <v>0.70020746748691898</v>
      </c>
      <c r="F26583">
        <v>1</v>
      </c>
      <c r="G26583">
        <v>1</v>
      </c>
      <c r="H26583">
        <v>1</v>
      </c>
      <c r="I26583">
        <f>Representative_days!D26584*1000</f>
        <v>339.16541124261204</v>
      </c>
      <c r="J26583">
        <f>MIN(Installed_capacity_init!$I$2/1000,Representative_days!N26584)*1000</f>
        <v>2461.5088792357901</v>
      </c>
      <c r="K26583">
        <f>Representative_days!G26584-Installed_capacity_init!$G$3*Installed_capacity_init!$G$2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Representative_days!Q26585</f>
        <v>0.21310775669186699</v>
      </c>
      <c r="D26584">
        <f>Representative_days!K26585</f>
        <v>7.4552884441328293E-2</v>
      </c>
      <c r="E26584">
        <f>Representative_days!H26585</f>
        <v>0.71332760160320396</v>
      </c>
      <c r="F26584">
        <v>1</v>
      </c>
      <c r="G26584">
        <v>1</v>
      </c>
      <c r="H26584">
        <v>1</v>
      </c>
      <c r="I26584">
        <f>Representative_days!D26585*1000</f>
        <v>344.98120871172398</v>
      </c>
      <c r="J26584">
        <f>MIN(Installed_capacity_init!$I$2/1000,Representative_days!N26585)*1000</f>
        <v>2473.8346809958898</v>
      </c>
      <c r="K26584">
        <f>Representative_days!G26585-Installed_capacity_init!$G$3*Installed_capacity_init!$G$2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Representative_days!Q26586</f>
        <v>0.188689426299152</v>
      </c>
      <c r="D26585">
        <f>Representative_days!K26586</f>
        <v>6.9907274261764005E-2</v>
      </c>
      <c r="E26585">
        <f>Representative_days!H26586</f>
        <v>0.71930816482404003</v>
      </c>
      <c r="F26585">
        <v>1</v>
      </c>
      <c r="G26585">
        <v>1</v>
      </c>
      <c r="H26585">
        <v>1</v>
      </c>
      <c r="I26585">
        <f>Representative_days!D26586*1000</f>
        <v>350.75894820828802</v>
      </c>
      <c r="J26585">
        <f>MIN(Installed_capacity_init!$I$2/1000,Representative_days!N26586)*1000</f>
        <v>2490.47134366726</v>
      </c>
      <c r="K26585">
        <f>Representative_days!G26586-Installed_capacity_init!$G$3*Installed_capacity_init!$G$2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Representative_days!Q26587</f>
        <v>6.6095585053450702E-3</v>
      </c>
      <c r="D26586">
        <f>Representative_days!K26587</f>
        <v>6.2896080791404796E-2</v>
      </c>
      <c r="E26586">
        <f>Representative_days!H26587</f>
        <v>0.727745438819829</v>
      </c>
      <c r="F26586">
        <v>1</v>
      </c>
      <c r="G26586">
        <v>1</v>
      </c>
      <c r="H26586">
        <v>1</v>
      </c>
      <c r="I26586">
        <f>Representative_days!D26587*1000</f>
        <v>348.98589954212997</v>
      </c>
      <c r="J26586">
        <f>MIN(Installed_capacity_init!$I$2/1000,Representative_days!N26587)*1000</f>
        <v>2495.6769087020398</v>
      </c>
      <c r="K26586">
        <f>Representative_days!G26587-Installed_capacity_init!$G$3*Installed_capacity_init!$G$2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Representative_days!Q26588</f>
        <v>1.6347384113967901E-3</v>
      </c>
      <c r="D26587">
        <f>Representative_days!K26588</f>
        <v>5.7891310295899799E-2</v>
      </c>
      <c r="E26587">
        <f>Representative_days!H26588</f>
        <v>0.73014157356031095</v>
      </c>
      <c r="F26587">
        <v>1</v>
      </c>
      <c r="G26587">
        <v>1</v>
      </c>
      <c r="H26587">
        <v>1</v>
      </c>
      <c r="I26587">
        <f>Representative_days!D26588*1000</f>
        <v>347.15025613280397</v>
      </c>
      <c r="J26587">
        <f>MIN(Installed_capacity_init!$I$2/1000,Representative_days!N26588)*1000</f>
        <v>2502.2861095337403</v>
      </c>
      <c r="K26587">
        <f>Representative_days!G26588-Installed_capacity_init!$G$3*Installed_capacity_init!$G$2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Representative_days!Q26589</f>
        <v>0</v>
      </c>
      <c r="D26588">
        <f>Representative_days!K26589</f>
        <v>5.4927633902797597E-2</v>
      </c>
      <c r="E26588">
        <f>Representative_days!H26589</f>
        <v>0.72640630786626903</v>
      </c>
      <c r="F26588">
        <v>1</v>
      </c>
      <c r="G26588">
        <v>1</v>
      </c>
      <c r="H26588">
        <v>1</v>
      </c>
      <c r="I26588">
        <f>Representative_days!D26589*1000</f>
        <v>345.171163800778</v>
      </c>
      <c r="J26588">
        <f>MIN(Installed_capacity_init!$I$2/1000,Representative_days!N26589)*1000</f>
        <v>2510.9258632435199</v>
      </c>
      <c r="K26588">
        <f>Representative_days!G26589-Installed_capacity_init!$G$3*Installed_capacity_init!$G$2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Representative_days!Q26590</f>
        <v>0</v>
      </c>
      <c r="D26589">
        <f>Representative_days!K26590</f>
        <v>5.6053362115326501E-2</v>
      </c>
      <c r="E26589">
        <f>Representative_days!H26590</f>
        <v>0.72466562231996001</v>
      </c>
      <c r="F26589">
        <v>1</v>
      </c>
      <c r="G26589">
        <v>1</v>
      </c>
      <c r="H26589">
        <v>1</v>
      </c>
      <c r="I26589">
        <f>Representative_days!D26590*1000</f>
        <v>343.88288031918802</v>
      </c>
      <c r="J26589">
        <f>MIN(Installed_capacity_init!$I$2/1000,Representative_days!N26590)*1000</f>
        <v>2517.8800897792999</v>
      </c>
      <c r="K26589">
        <f>Representative_days!G26590-Installed_capacity_init!$G$3*Installed_capacity_init!$G$2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Representative_days!Q26591</f>
        <v>0</v>
      </c>
      <c r="D26590">
        <f>Representative_days!K26591</f>
        <v>5.8042263156085502E-2</v>
      </c>
      <c r="E26590">
        <f>Representative_days!H26591</f>
        <v>0.71833520881993296</v>
      </c>
      <c r="F26590">
        <v>1</v>
      </c>
      <c r="G26590">
        <v>1</v>
      </c>
      <c r="H26590">
        <v>1</v>
      </c>
      <c r="I26590">
        <f>Representative_days!D26591*1000</f>
        <v>344.39382083066101</v>
      </c>
      <c r="J26590">
        <f>MIN(Installed_capacity_init!$I$2/1000,Representative_days!N26591)*1000</f>
        <v>2532.8286640035199</v>
      </c>
      <c r="K26590">
        <f>Representative_days!G26591-Installed_capacity_init!$G$3*Installed_capacity_init!$G$2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Representative_days!Q26592</f>
        <v>0</v>
      </c>
      <c r="D26591">
        <f>Representative_days!K26592</f>
        <v>6.0972002472210102E-2</v>
      </c>
      <c r="E26591">
        <f>Representative_days!H26592</f>
        <v>0.70582125055924305</v>
      </c>
      <c r="F26591">
        <v>1</v>
      </c>
      <c r="G26591">
        <v>1</v>
      </c>
      <c r="H26591">
        <v>1</v>
      </c>
      <c r="I26591">
        <f>Representative_days!D26592*1000</f>
        <v>345.18988833812494</v>
      </c>
      <c r="J26591">
        <f>MIN(Installed_capacity_init!$I$2/1000,Representative_days!N26592)*1000</f>
        <v>2544.64533389292</v>
      </c>
      <c r="K26591">
        <f>Representative_days!G26592-Installed_capacity_init!$G$3*Installed_capacity_init!$G$2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Representative_days!Q26593</f>
        <v>0</v>
      </c>
      <c r="D26592">
        <f>Representative_days!K26593</f>
        <v>5.9903571170188102E-2</v>
      </c>
      <c r="E26592">
        <f>Representative_days!H26593</f>
        <v>0.70487454968113705</v>
      </c>
      <c r="F26592">
        <v>1</v>
      </c>
      <c r="G26592">
        <v>1</v>
      </c>
      <c r="H26592">
        <v>1</v>
      </c>
      <c r="I26592">
        <f>Representative_days!D26593*1000</f>
        <v>358.69348144794901</v>
      </c>
      <c r="J26592">
        <f>MIN(Installed_capacity_init!$I$2/1000,Representative_days!N26593)*1000</f>
        <v>2602.8011500596604</v>
      </c>
      <c r="K26592">
        <f>Representative_days!G26593-Installed_capacity_init!$G$3*Installed_capacity_init!$G$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Representative_days!Q26594</f>
        <v>0</v>
      </c>
      <c r="D26593">
        <f>Representative_days!K26594</f>
        <v>6.01762756786835E-2</v>
      </c>
      <c r="E26593">
        <f>Representative_days!H26594</f>
        <v>0.69775295233983803</v>
      </c>
      <c r="F26593">
        <v>1</v>
      </c>
      <c r="G26593">
        <v>1</v>
      </c>
      <c r="H26593">
        <v>1</v>
      </c>
      <c r="I26593">
        <f>Representative_days!D26594*1000</f>
        <v>372.65898608683699</v>
      </c>
      <c r="J26593">
        <f>MIN(Installed_capacity_init!$I$2/1000,Representative_days!N26594)*1000</f>
        <v>2667.14090730625</v>
      </c>
      <c r="K26593">
        <f>Representative_days!G26594-Installed_capacity_init!$G$3*Installed_capacity_init!$G$2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Representative_days!Q26595</f>
        <v>0</v>
      </c>
      <c r="D26594">
        <f>Representative_days!K26595</f>
        <v>0.215986580309564</v>
      </c>
      <c r="E26594">
        <f>Representative_days!H26595</f>
        <v>0.81850173155999295</v>
      </c>
      <c r="F26594">
        <v>1</v>
      </c>
      <c r="G26594">
        <v>1</v>
      </c>
      <c r="H26594">
        <v>1</v>
      </c>
      <c r="I26594">
        <f>Representative_days!D26595*1000</f>
        <v>658.20350244709107</v>
      </c>
      <c r="J26594">
        <f>MIN(Installed_capacity_init!$I$2/1000,Representative_days!N26595)*1000</f>
        <v>5703.0813809943993</v>
      </c>
      <c r="K26594">
        <f>Representative_days!G26595-Installed_capacity_init!$G$3*Installed_capacity_init!$G$2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Representative_days!Q26596</f>
        <v>0</v>
      </c>
      <c r="D26595">
        <f>Representative_days!K26596</f>
        <v>0.21114835006468699</v>
      </c>
      <c r="E26595">
        <f>Representative_days!H26596</f>
        <v>0.82402366290311302</v>
      </c>
      <c r="F26595">
        <v>1</v>
      </c>
      <c r="G26595">
        <v>1</v>
      </c>
      <c r="H26595">
        <v>1</v>
      </c>
      <c r="I26595">
        <f>Representative_days!D26596*1000</f>
        <v>660.757921714502</v>
      </c>
      <c r="J26595">
        <f>MIN(Installed_capacity_init!$I$2/1000,Representative_days!N26596)*1000</f>
        <v>5708.5371433645596</v>
      </c>
      <c r="K26595">
        <f>Representative_days!G26596-Installed_capacity_init!$G$3*Installed_capacity_init!$G$2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Representative_days!Q26597</f>
        <v>0</v>
      </c>
      <c r="D26596">
        <f>Representative_days!K26597</f>
        <v>0.20738086353377599</v>
      </c>
      <c r="E26596">
        <f>Representative_days!H26597</f>
        <v>0.82041857964192499</v>
      </c>
      <c r="F26596">
        <v>1</v>
      </c>
      <c r="G26596">
        <v>1</v>
      </c>
      <c r="H26596">
        <v>1</v>
      </c>
      <c r="I26596">
        <f>Representative_days!D26597*1000</f>
        <v>662.04014458860604</v>
      </c>
      <c r="J26596">
        <f>MIN(Installed_capacity_init!$I$2/1000,Representative_days!N26597)*1000</f>
        <v>5709.0126139419008</v>
      </c>
      <c r="K26596">
        <f>Representative_days!G26597-Installed_capacity_init!$G$3*Installed_capacity_init!$G$2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Representative_days!Q26598</f>
        <v>0</v>
      </c>
      <c r="D26597">
        <f>Representative_days!K26598</f>
        <v>0.20405541946252601</v>
      </c>
      <c r="E26597">
        <f>Representative_days!H26598</f>
        <v>0.81269380950584202</v>
      </c>
      <c r="F26597">
        <v>1</v>
      </c>
      <c r="G26597">
        <v>1</v>
      </c>
      <c r="H26597">
        <v>1</v>
      </c>
      <c r="I26597">
        <f>Representative_days!D26598*1000</f>
        <v>662.72780778634001</v>
      </c>
      <c r="J26597">
        <f>MIN(Installed_capacity_init!$I$2/1000,Representative_days!N26598)*1000</f>
        <v>5705.7435300573497</v>
      </c>
      <c r="K26597">
        <f>Representative_days!G26598-Installed_capacity_init!$G$3*Installed_capacity_init!$G$2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Representative_days!Q26599</f>
        <v>0</v>
      </c>
      <c r="D26598">
        <f>Representative_days!K26599</f>
        <v>0.20004667575038301</v>
      </c>
      <c r="E26598">
        <f>Representative_days!H26599</f>
        <v>0.81906967371698802</v>
      </c>
      <c r="F26598">
        <v>1</v>
      </c>
      <c r="G26598">
        <v>1</v>
      </c>
      <c r="H26598">
        <v>1</v>
      </c>
      <c r="I26598">
        <f>Representative_days!D26599*1000</f>
        <v>678.24936062950303</v>
      </c>
      <c r="J26598">
        <f>MIN(Installed_capacity_init!$I$2/1000,Representative_days!N26599)*1000</f>
        <v>5811.3156226309002</v>
      </c>
      <c r="K26598">
        <f>Representative_days!G26599-Installed_capacity_init!$G$3*Installed_capacity_init!$G$2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Representative_days!Q26600</f>
        <v>0</v>
      </c>
      <c r="D26599">
        <f>Representative_days!K26600</f>
        <v>0.19721086268203999</v>
      </c>
      <c r="E26599">
        <f>Representative_days!H26600</f>
        <v>0.81799494493923797</v>
      </c>
      <c r="F26599">
        <v>1</v>
      </c>
      <c r="G26599">
        <v>1</v>
      </c>
      <c r="H26599">
        <v>1</v>
      </c>
      <c r="I26599">
        <f>Representative_days!D26600*1000</f>
        <v>693.19964842079298</v>
      </c>
      <c r="J26599">
        <f>MIN(Installed_capacity_init!$I$2/1000,Representative_days!N26600)*1000</f>
        <v>5909.1943994678204</v>
      </c>
      <c r="K26599">
        <f>Representative_days!G26600-Installed_capacity_init!$G$3*Installed_capacity_init!$G$2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Representative_days!Q26601</f>
        <v>1.8276277345663401E-2</v>
      </c>
      <c r="D26600">
        <f>Representative_days!K26601</f>
        <v>0.195395343351147</v>
      </c>
      <c r="E26600">
        <f>Representative_days!H26601</f>
        <v>0.81011000587009396</v>
      </c>
      <c r="F26600">
        <v>1</v>
      </c>
      <c r="G26600">
        <v>1</v>
      </c>
      <c r="H26600">
        <v>1</v>
      </c>
      <c r="I26600">
        <f>Representative_days!D26601*1000</f>
        <v>709.46012491272006</v>
      </c>
      <c r="J26600">
        <f>MIN(Installed_capacity_init!$I$2/1000,Representative_days!N26601)*1000</f>
        <v>6002.8673496746505</v>
      </c>
      <c r="K26600">
        <f>Representative_days!G26601-Installed_capacity_init!$G$3*Installed_capacity_init!$G$2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Representative_days!Q26602</f>
        <v>0.181018931091011</v>
      </c>
      <c r="D26601">
        <f>Representative_days!K26602</f>
        <v>0.19613004928299299</v>
      </c>
      <c r="E26601">
        <f>Representative_days!H26602</f>
        <v>0.82568173224237995</v>
      </c>
      <c r="F26601">
        <v>1</v>
      </c>
      <c r="G26601">
        <v>1</v>
      </c>
      <c r="H26601">
        <v>1</v>
      </c>
      <c r="I26601">
        <f>Representative_days!D26602*1000</f>
        <v>726.59501188450702</v>
      </c>
      <c r="J26601">
        <f>MIN(Installed_capacity_init!$I$2/1000,Representative_days!N26602)*1000</f>
        <v>6086.9517729110303</v>
      </c>
      <c r="K26601">
        <f>Representative_days!G26602-Installed_capacity_init!$G$3*Installed_capacity_init!$G$2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Representative_days!Q26603</f>
        <v>0.155775227070414</v>
      </c>
      <c r="D26602">
        <f>Representative_days!K26603</f>
        <v>0.197224223860262</v>
      </c>
      <c r="E26602">
        <f>Representative_days!H26603</f>
        <v>0.83316648526711401</v>
      </c>
      <c r="F26602">
        <v>1</v>
      </c>
      <c r="G26602">
        <v>1</v>
      </c>
      <c r="H26602">
        <v>1</v>
      </c>
      <c r="I26602">
        <f>Representative_days!D26603*1000</f>
        <v>745.23391237157</v>
      </c>
      <c r="J26602">
        <f>MIN(Installed_capacity_init!$I$2/1000,Representative_days!N26603)*1000</f>
        <v>6169.63024681356</v>
      </c>
      <c r="K26602">
        <f>Representative_days!G26603-Installed_capacity_init!$G$3*Installed_capacity_init!$G$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Representative_days!Q26604</f>
        <v>0.203573508438362</v>
      </c>
      <c r="D26603">
        <f>Representative_days!K26604</f>
        <v>0.199292457094422</v>
      </c>
      <c r="E26603">
        <f>Representative_days!H26604</f>
        <v>0.83637430723299599</v>
      </c>
      <c r="F26603">
        <v>1</v>
      </c>
      <c r="G26603">
        <v>1</v>
      </c>
      <c r="H26603">
        <v>1</v>
      </c>
      <c r="I26603">
        <f>Representative_days!D26604*1000</f>
        <v>764.20395576869009</v>
      </c>
      <c r="J26603">
        <f>MIN(Installed_capacity_init!$I$2/1000,Representative_days!N26604)*1000</f>
        <v>6254.7911376614802</v>
      </c>
      <c r="K26603">
        <f>Representative_days!G26604-Installed_capacity_init!$G$3*Installed_capacity_init!$G$2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Representative_days!Q26605</f>
        <v>0.27744570102220301</v>
      </c>
      <c r="D26604">
        <f>Representative_days!K26605</f>
        <v>0.21470811248781899</v>
      </c>
      <c r="E26604">
        <f>Representative_days!H26605</f>
        <v>0.84910549381812594</v>
      </c>
      <c r="F26604">
        <v>1</v>
      </c>
      <c r="G26604">
        <v>1</v>
      </c>
      <c r="H26604">
        <v>1</v>
      </c>
      <c r="I26604">
        <f>Representative_days!D26605*1000</f>
        <v>763.4782028053429</v>
      </c>
      <c r="J26604">
        <f>MIN(Installed_capacity_init!$I$2/1000,Representative_days!N26605)*1000</f>
        <v>6239.0760093014696</v>
      </c>
      <c r="K26604">
        <f>Representative_days!G26605-Installed_capacity_init!$G$3*Installed_capacity_init!$G$2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Representative_days!Q26606</f>
        <v>0.283066260218717</v>
      </c>
      <c r="D26605">
        <f>Representative_days!K26606</f>
        <v>0.233745404919594</v>
      </c>
      <c r="E26605">
        <f>Representative_days!H26606</f>
        <v>0.85006824741629505</v>
      </c>
      <c r="F26605">
        <v>1</v>
      </c>
      <c r="G26605">
        <v>1</v>
      </c>
      <c r="H26605">
        <v>1</v>
      </c>
      <c r="I26605">
        <f>Representative_days!D26606*1000</f>
        <v>762.66171799424001</v>
      </c>
      <c r="J26605">
        <f>MIN(Installed_capacity_init!$I$2/1000,Representative_days!N26606)*1000</f>
        <v>6219.0721905992095</v>
      </c>
      <c r="K26605">
        <f>Representative_days!G26606-Installed_capacity_init!$G$3*Installed_capacity_init!$G$2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Representative_days!Q26607</f>
        <v>0.22670452753909101</v>
      </c>
      <c r="D26606">
        <f>Representative_days!K26607</f>
        <v>0.25674976010050699</v>
      </c>
      <c r="E26606">
        <f>Representative_days!H26607</f>
        <v>0.84018123160264202</v>
      </c>
      <c r="F26606">
        <v>1</v>
      </c>
      <c r="G26606">
        <v>1</v>
      </c>
      <c r="H26606">
        <v>1</v>
      </c>
      <c r="I26606">
        <f>Representative_days!D26607*1000</f>
        <v>760.94460506651797</v>
      </c>
      <c r="J26606">
        <f>MIN(Installed_capacity_init!$I$2/1000,Representative_days!N26607)*1000</f>
        <v>6208.8462034934901</v>
      </c>
      <c r="K26606">
        <f>Representative_days!G26607-Installed_capacity_init!$G$3*Installed_capacity_init!$G$2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Representative_days!Q26608</f>
        <v>0.19633345088745799</v>
      </c>
      <c r="D26607">
        <f>Representative_days!K26608</f>
        <v>0.236164313046729</v>
      </c>
      <c r="E26607">
        <f>Representative_days!H26608</f>
        <v>0.85034124541249301</v>
      </c>
      <c r="F26607">
        <v>1</v>
      </c>
      <c r="G26607">
        <v>1</v>
      </c>
      <c r="H26607">
        <v>1</v>
      </c>
      <c r="I26607">
        <f>Representative_days!D26608*1000</f>
        <v>758.54821454378896</v>
      </c>
      <c r="J26607">
        <f>MIN(Installed_capacity_init!$I$2/1000,Representative_days!N26608)*1000</f>
        <v>6210.6309654811694</v>
      </c>
      <c r="K26607">
        <f>Representative_days!G26608-Installed_capacity_init!$G$3*Installed_capacity_init!$G$2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Representative_days!Q26609</f>
        <v>0.176413227302124</v>
      </c>
      <c r="D26608">
        <f>Representative_days!K26609</f>
        <v>0.21829669433385601</v>
      </c>
      <c r="E26608">
        <f>Representative_days!H26609</f>
        <v>0.85088010305144501</v>
      </c>
      <c r="F26608">
        <v>1</v>
      </c>
      <c r="G26608">
        <v>1</v>
      </c>
      <c r="H26608">
        <v>1</v>
      </c>
      <c r="I26608">
        <f>Representative_days!D26609*1000</f>
        <v>755.59213679781396</v>
      </c>
      <c r="J26608">
        <f>MIN(Installed_capacity_init!$I$2/1000,Representative_days!N26609)*1000</f>
        <v>6216.1254394723501</v>
      </c>
      <c r="K26608">
        <f>Representative_days!G26609-Installed_capacity_init!$G$3*Installed_capacity_init!$G$2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Representative_days!Q26610</f>
        <v>0.16674993060993901</v>
      </c>
      <c r="D26609">
        <f>Representative_days!K26610</f>
        <v>0.203870987006322</v>
      </c>
      <c r="E26609">
        <f>Representative_days!H26610</f>
        <v>0.84110109875775596</v>
      </c>
      <c r="F26609">
        <v>1</v>
      </c>
      <c r="G26609">
        <v>1</v>
      </c>
      <c r="H26609">
        <v>1</v>
      </c>
      <c r="I26609">
        <f>Representative_days!D26610*1000</f>
        <v>754.16396100191696</v>
      </c>
      <c r="J26609">
        <f>MIN(Installed_capacity_init!$I$2/1000,Representative_days!N26610)*1000</f>
        <v>6223.3710451329698</v>
      </c>
      <c r="K26609">
        <f>Representative_days!G26610-Installed_capacity_init!$G$3*Installed_capacity_init!$G$2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Representative_days!Q26611</f>
        <v>6.9807826110948497E-3</v>
      </c>
      <c r="D26610">
        <f>Representative_days!K26611</f>
        <v>0.18768687100641099</v>
      </c>
      <c r="E26610">
        <f>Representative_days!H26611</f>
        <v>0.85513251933955003</v>
      </c>
      <c r="F26610">
        <v>1</v>
      </c>
      <c r="G26610">
        <v>1</v>
      </c>
      <c r="H26610">
        <v>1</v>
      </c>
      <c r="I26610">
        <f>Representative_days!D26611*1000</f>
        <v>744.18158265365503</v>
      </c>
      <c r="J26610">
        <f>MIN(Installed_capacity_init!$I$2/1000,Representative_days!N26611)*1000</f>
        <v>6175.2860886027702</v>
      </c>
      <c r="K26610">
        <f>Representative_days!G26611-Installed_capacity_init!$G$3*Installed_capacity_init!$G$2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Representative_days!Q26612</f>
        <v>0</v>
      </c>
      <c r="D26611">
        <f>Representative_days!K26612</f>
        <v>0.17463730136608299</v>
      </c>
      <c r="E26611">
        <f>Representative_days!H26612</f>
        <v>0.861556474894698</v>
      </c>
      <c r="F26611">
        <v>1</v>
      </c>
      <c r="G26611">
        <v>1</v>
      </c>
      <c r="H26611">
        <v>1</v>
      </c>
      <c r="I26611">
        <f>Representative_days!D26612*1000</f>
        <v>734.11962721199393</v>
      </c>
      <c r="J26611">
        <f>MIN(Installed_capacity_init!$I$2/1000,Representative_days!N26612)*1000</f>
        <v>6132.0922395221496</v>
      </c>
      <c r="K26611">
        <f>Representative_days!G26612-Installed_capacity_init!$G$3*Installed_capacity_init!$G$2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Representative_days!Q26613</f>
        <v>0</v>
      </c>
      <c r="D26612">
        <f>Representative_days!K26613</f>
        <v>0.165607964353681</v>
      </c>
      <c r="E26612">
        <f>Representative_days!H26613</f>
        <v>0.85865944324579002</v>
      </c>
      <c r="F26612">
        <v>1</v>
      </c>
      <c r="G26612">
        <v>1</v>
      </c>
      <c r="H26612">
        <v>1</v>
      </c>
      <c r="I26612">
        <f>Representative_days!D26613*1000</f>
        <v>723.79257720392695</v>
      </c>
      <c r="J26612">
        <f>MIN(Installed_capacity_init!$I$2/1000,Representative_days!N26613)*1000</f>
        <v>6088.8615863552404</v>
      </c>
      <c r="K26612">
        <f>Representative_days!G26613-Installed_capacity_init!$G$3*Installed_capacity_init!$G$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Representative_days!Q26614</f>
        <v>0</v>
      </c>
      <c r="D26613">
        <f>Representative_days!K26614</f>
        <v>0.16467071110175499</v>
      </c>
      <c r="E26613">
        <f>Representative_days!H26614</f>
        <v>0.87044428798782603</v>
      </c>
      <c r="F26613">
        <v>1</v>
      </c>
      <c r="G26613">
        <v>1</v>
      </c>
      <c r="H26613">
        <v>1</v>
      </c>
      <c r="I26613">
        <f>Representative_days!D26614*1000</f>
        <v>712.22759896902994</v>
      </c>
      <c r="J26613">
        <f>MIN(Installed_capacity_init!$I$2/1000,Representative_days!N26614)*1000</f>
        <v>6042.5799004562305</v>
      </c>
      <c r="K26613">
        <f>Representative_days!G26614-Installed_capacity_init!$G$3*Installed_capacity_init!$G$2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Representative_days!Q26615</f>
        <v>0</v>
      </c>
      <c r="D26614">
        <f>Representative_days!K26615</f>
        <v>0.16570148917754099</v>
      </c>
      <c r="E26614">
        <f>Representative_days!H26615</f>
        <v>0.87181715235858004</v>
      </c>
      <c r="F26614">
        <v>1</v>
      </c>
      <c r="G26614">
        <v>1</v>
      </c>
      <c r="H26614">
        <v>1</v>
      </c>
      <c r="I26614">
        <f>Representative_days!D26615*1000</f>
        <v>700.91636874420499</v>
      </c>
      <c r="J26614">
        <f>MIN(Installed_capacity_init!$I$2/1000,Representative_days!N26615)*1000</f>
        <v>6002.8235302990106</v>
      </c>
      <c r="K26614">
        <f>Representative_days!G26615-Installed_capacity_init!$G$3*Installed_capacity_init!$G$2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Representative_days!Q26616</f>
        <v>0</v>
      </c>
      <c r="D26615">
        <f>Representative_days!K26616</f>
        <v>0.168628937578403</v>
      </c>
      <c r="E26615">
        <f>Representative_days!H26616</f>
        <v>0.86458436465120703</v>
      </c>
      <c r="F26615">
        <v>1</v>
      </c>
      <c r="G26615">
        <v>1</v>
      </c>
      <c r="H26615">
        <v>1</v>
      </c>
      <c r="I26615">
        <f>Representative_days!D26616*1000</f>
        <v>688.23008014834397</v>
      </c>
      <c r="J26615">
        <f>MIN(Installed_capacity_init!$I$2/1000,Representative_days!N26616)*1000</f>
        <v>5962.9945028195098</v>
      </c>
      <c r="K26615">
        <f>Representative_days!G26616-Installed_capacity_init!$G$3*Installed_capacity_init!$G$2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Representative_days!Q26617</f>
        <v>0</v>
      </c>
      <c r="D26616">
        <f>Representative_days!K26617</f>
        <v>0.16812406076536901</v>
      </c>
      <c r="E26616">
        <f>Representative_days!H26617</f>
        <v>0.86951339465129596</v>
      </c>
      <c r="F26616">
        <v>1</v>
      </c>
      <c r="G26616">
        <v>1</v>
      </c>
      <c r="H26616">
        <v>1</v>
      </c>
      <c r="I26616">
        <f>Representative_days!D26617*1000</f>
        <v>678.93910340914601</v>
      </c>
      <c r="J26616">
        <f>MIN(Installed_capacity_init!$I$2/1000,Representative_days!N26617)*1000</f>
        <v>5921.7764791453401</v>
      </c>
      <c r="K26616">
        <f>Representative_days!G26617-Installed_capacity_init!$G$3*Installed_capacity_init!$G$2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Representative_days!Q26618</f>
        <v>0</v>
      </c>
      <c r="D26617">
        <f>Representative_days!K26618</f>
        <v>0.16917438066665</v>
      </c>
      <c r="E26617">
        <f>Representative_days!H26618</f>
        <v>0.86628329944382898</v>
      </c>
      <c r="F26617">
        <v>1</v>
      </c>
      <c r="G26617">
        <v>1</v>
      </c>
      <c r="H26617">
        <v>1</v>
      </c>
      <c r="I26617">
        <f>Representative_days!D26618*1000</f>
        <v>670.143612953093</v>
      </c>
      <c r="J26617">
        <f>MIN(Installed_capacity_init!$I$2/1000,Representative_days!N26618)*1000</f>
        <v>5886.3240904215199</v>
      </c>
      <c r="K26617">
        <f>Representative_days!G26618-Installed_capacity_init!$G$3*Installed_capacity_init!$G$2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Representative_days!Q26619</f>
        <v>0</v>
      </c>
      <c r="D26618">
        <f>Representative_days!K26619</f>
        <v>0.109538248</v>
      </c>
      <c r="E26618">
        <f>Representative_days!H26619</f>
        <v>8.0480872999999994E-2</v>
      </c>
      <c r="F26618">
        <v>1</v>
      </c>
      <c r="G26618">
        <v>1</v>
      </c>
      <c r="H26618">
        <v>1</v>
      </c>
      <c r="I26618">
        <f>Representative_days!D26619*1000</f>
        <v>270.69144399999999</v>
      </c>
      <c r="J26618">
        <f>MIN(Installed_capacity_init!$I$2/1000,Representative_days!N26619)*1000</f>
        <v>2861.4039280000002</v>
      </c>
      <c r="K26618">
        <f>Representative_days!G26619-Installed_capacity_init!$G$3*Installed_capacity_init!$G$2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Representative_days!Q26620</f>
        <v>0</v>
      </c>
      <c r="D26619">
        <f>Representative_days!K26620</f>
        <v>0.11091679</v>
      </c>
      <c r="E26619">
        <f>Representative_days!H26620</f>
        <v>7.2874224000000001E-2</v>
      </c>
      <c r="F26619">
        <v>1</v>
      </c>
      <c r="G26619">
        <v>1</v>
      </c>
      <c r="H26619">
        <v>1</v>
      </c>
      <c r="I26619">
        <f>Representative_days!D26620*1000</f>
        <v>270.47012100000001</v>
      </c>
      <c r="J26619">
        <f>MIN(Installed_capacity_init!$I$2/1000,Representative_days!N26620)*1000</f>
        <v>2858.1464900000001</v>
      </c>
      <c r="K26619">
        <f>Representative_days!G26620-Installed_capacity_init!$G$3*Installed_capacity_init!$G$2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Representative_days!Q26621</f>
        <v>0</v>
      </c>
      <c r="D26620">
        <f>Representative_days!K26621</f>
        <v>0.11320868100000001</v>
      </c>
      <c r="E26620">
        <f>Representative_days!H26621</f>
        <v>7.3189483E-2</v>
      </c>
      <c r="F26620">
        <v>1</v>
      </c>
      <c r="G26620">
        <v>1</v>
      </c>
      <c r="H26620">
        <v>1</v>
      </c>
      <c r="I26620">
        <f>Representative_days!D26621*1000</f>
        <v>270.13037299999996</v>
      </c>
      <c r="J26620">
        <f>MIN(Installed_capacity_init!$I$2/1000,Representative_days!N26621)*1000</f>
        <v>2842.9914400000002</v>
      </c>
      <c r="K26620">
        <f>Representative_days!G26621-Installed_capacity_init!$G$3*Installed_capacity_init!$G$2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Representative_days!Q26622</f>
        <v>0</v>
      </c>
      <c r="D26621">
        <f>Representative_days!K26622</f>
        <v>0.116677972</v>
      </c>
      <c r="E26621">
        <f>Representative_days!H26622</f>
        <v>8.3918324000000002E-2</v>
      </c>
      <c r="F26621">
        <v>1</v>
      </c>
      <c r="G26621">
        <v>1</v>
      </c>
      <c r="H26621">
        <v>1</v>
      </c>
      <c r="I26621">
        <f>Representative_days!D26622*1000</f>
        <v>267.92082299999998</v>
      </c>
      <c r="J26621">
        <f>MIN(Installed_capacity_init!$I$2/1000,Representative_days!N26622)*1000</f>
        <v>2829.644049</v>
      </c>
      <c r="K26621">
        <f>Representative_days!G26622-Installed_capacity_init!$G$3*Installed_capacity_init!$G$2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Representative_days!Q26623</f>
        <v>0</v>
      </c>
      <c r="D26622">
        <f>Representative_days!K26623</f>
        <v>0.117073813</v>
      </c>
      <c r="E26622">
        <f>Representative_days!H26623</f>
        <v>9.9982928999999998E-2</v>
      </c>
      <c r="F26622">
        <v>1</v>
      </c>
      <c r="G26622">
        <v>1</v>
      </c>
      <c r="H26622">
        <v>1</v>
      </c>
      <c r="I26622">
        <f>Representative_days!D26623*1000</f>
        <v>265.01984099999999</v>
      </c>
      <c r="J26622">
        <f>MIN(Installed_capacity_init!$I$2/1000,Representative_days!N26623)*1000</f>
        <v>2824.0625380000001</v>
      </c>
      <c r="K26622">
        <f>Representative_days!G26623-Installed_capacity_init!$G$3*Installed_capacity_init!$G$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Representative_days!Q26624</f>
        <v>0</v>
      </c>
      <c r="D26623">
        <f>Representative_days!K26624</f>
        <v>0.118910736</v>
      </c>
      <c r="E26623">
        <f>Representative_days!H26624</f>
        <v>0.12614044899999999</v>
      </c>
      <c r="F26623">
        <v>1</v>
      </c>
      <c r="G26623">
        <v>1</v>
      </c>
      <c r="H26623">
        <v>1</v>
      </c>
      <c r="I26623">
        <f>Representative_days!D26624*1000</f>
        <v>261.55752799999999</v>
      </c>
      <c r="J26623">
        <f>MIN(Installed_capacity_init!$I$2/1000,Representative_days!N26624)*1000</f>
        <v>2808.639443</v>
      </c>
      <c r="K26623">
        <f>Representative_days!G26624-Installed_capacity_init!$G$3*Installed_capacity_init!$G$2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Representative_days!Q26625</f>
        <v>2.2288736999999899E-2</v>
      </c>
      <c r="D26624">
        <f>Representative_days!K26625</f>
        <v>0.122014689</v>
      </c>
      <c r="E26624">
        <f>Representative_days!H26625</f>
        <v>0.16286473200000001</v>
      </c>
      <c r="F26624">
        <v>1</v>
      </c>
      <c r="G26624">
        <v>1</v>
      </c>
      <c r="H26624">
        <v>1</v>
      </c>
      <c r="I26624">
        <f>Representative_days!D26625*1000</f>
        <v>258.22300799999999</v>
      </c>
      <c r="J26624">
        <f>MIN(Installed_capacity_init!$I$2/1000,Representative_days!N26625)*1000</f>
        <v>2797.457449</v>
      </c>
      <c r="K26624">
        <f>Representative_days!G26625-Installed_capacity_init!$G$3*Installed_capacity_init!$G$2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Representative_days!Q26626</f>
        <v>0.22046571000000001</v>
      </c>
      <c r="D26625">
        <f>Representative_days!K26626</f>
        <v>0.129155093</v>
      </c>
      <c r="E26625">
        <f>Representative_days!H26626</f>
        <v>0.201829493</v>
      </c>
      <c r="F26625">
        <v>1</v>
      </c>
      <c r="G26625">
        <v>1</v>
      </c>
      <c r="H26625">
        <v>1</v>
      </c>
      <c r="I26625">
        <f>Representative_days!D26626*1000</f>
        <v>255.07942800000001</v>
      </c>
      <c r="J26625">
        <f>MIN(Installed_capacity_init!$I$2/1000,Representative_days!N26626)*1000</f>
        <v>2772.463651</v>
      </c>
      <c r="K26625">
        <f>Representative_days!G26626-Installed_capacity_init!$G$3*Installed_capacity_init!$G$2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Representative_days!Q26627</f>
        <v>0.24470882099999999</v>
      </c>
      <c r="D26626">
        <f>Representative_days!K26627</f>
        <v>0.13835397299999999</v>
      </c>
      <c r="E26626">
        <f>Representative_days!H26627</f>
        <v>0.24949776199999901</v>
      </c>
      <c r="F26626">
        <v>1</v>
      </c>
      <c r="G26626">
        <v>1</v>
      </c>
      <c r="H26626">
        <v>1</v>
      </c>
      <c r="I26626">
        <f>Representative_days!D26627*1000</f>
        <v>253.04273100000003</v>
      </c>
      <c r="J26626">
        <f>MIN(Installed_capacity_init!$I$2/1000,Representative_days!N26627)*1000</f>
        <v>2752.797337</v>
      </c>
      <c r="K26626">
        <f>Representative_days!G26627-Installed_capacity_init!$G$3*Installed_capacity_init!$G$2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Representative_days!Q26628</f>
        <v>0.32287264199999999</v>
      </c>
      <c r="D26627">
        <f>Representative_days!K26628</f>
        <v>0.14936951600000001</v>
      </c>
      <c r="E26627">
        <f>Representative_days!H26628</f>
        <v>0.30262254799999999</v>
      </c>
      <c r="F26627">
        <v>1</v>
      </c>
      <c r="G26627">
        <v>1</v>
      </c>
      <c r="H26627">
        <v>1</v>
      </c>
      <c r="I26627">
        <f>Representative_days!D26628*1000</f>
        <v>251.26223600000003</v>
      </c>
      <c r="J26627">
        <f>MIN(Installed_capacity_init!$I$2/1000,Representative_days!N26628)*1000</f>
        <v>2733.7067269999998</v>
      </c>
      <c r="K26627">
        <f>Representative_days!G26628-Installed_capacity_init!$G$3*Installed_capacity_init!$G$2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Representative_days!Q26629</f>
        <v>0.42103796699999901</v>
      </c>
      <c r="D26628">
        <f>Representative_days!K26629</f>
        <v>0.181608519</v>
      </c>
      <c r="E26628">
        <f>Representative_days!H26629</f>
        <v>0.336873332999999</v>
      </c>
      <c r="F26628">
        <v>1</v>
      </c>
      <c r="G26628">
        <v>1</v>
      </c>
      <c r="H26628">
        <v>1</v>
      </c>
      <c r="I26628">
        <f>Representative_days!D26629*1000</f>
        <v>252.88748799999999</v>
      </c>
      <c r="J26628">
        <f>MIN(Installed_capacity_init!$I$2/1000,Representative_days!N26629)*1000</f>
        <v>2735.73904699999</v>
      </c>
      <c r="K26628">
        <f>Representative_days!G26629-Installed_capacity_init!$G$3*Installed_capacity_init!$G$2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Representative_days!Q26630</f>
        <v>0.42647089399999999</v>
      </c>
      <c r="D26629">
        <f>Representative_days!K26630</f>
        <v>0.22279471000000001</v>
      </c>
      <c r="E26629">
        <f>Representative_days!H26630</f>
        <v>0.37607189899999999</v>
      </c>
      <c r="F26629">
        <v>1</v>
      </c>
      <c r="G26629">
        <v>1</v>
      </c>
      <c r="H26629">
        <v>1</v>
      </c>
      <c r="I26629">
        <f>Representative_days!D26630*1000</f>
        <v>254.67940200000001</v>
      </c>
      <c r="J26629">
        <f>MIN(Installed_capacity_init!$I$2/1000,Representative_days!N26630)*1000</f>
        <v>2742.3968540000001</v>
      </c>
      <c r="K26629">
        <f>Representative_days!G26630-Installed_capacity_init!$G$3*Installed_capacity_init!$G$2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Representative_days!Q26631</f>
        <v>0.34920532300000001</v>
      </c>
      <c r="D26630">
        <f>Representative_days!K26631</f>
        <v>0.27476118900000002</v>
      </c>
      <c r="E26630">
        <f>Representative_days!H26631</f>
        <v>0.41900564599999901</v>
      </c>
      <c r="F26630">
        <v>1</v>
      </c>
      <c r="G26630">
        <v>1</v>
      </c>
      <c r="H26630">
        <v>1</v>
      </c>
      <c r="I26630">
        <f>Representative_days!D26631*1000</f>
        <v>256.32388900000001</v>
      </c>
      <c r="J26630">
        <f>MIN(Installed_capacity_init!$I$2/1000,Representative_days!N26631)*1000</f>
        <v>2753.4102109999999</v>
      </c>
      <c r="K26630">
        <f>Representative_days!G26631-Installed_capacity_init!$G$3*Installed_capacity_init!$G$2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Representative_days!Q26632</f>
        <v>0.29658517499999998</v>
      </c>
      <c r="D26631">
        <f>Representative_days!K26632</f>
        <v>0.28050592400000002</v>
      </c>
      <c r="E26631">
        <f>Representative_days!H26632</f>
        <v>0.416318885999999</v>
      </c>
      <c r="F26631">
        <v>1</v>
      </c>
      <c r="G26631">
        <v>1</v>
      </c>
      <c r="H26631">
        <v>1</v>
      </c>
      <c r="I26631">
        <f>Representative_days!D26632*1000</f>
        <v>257.77270899999996</v>
      </c>
      <c r="J26631">
        <f>MIN(Installed_capacity_init!$I$2/1000,Representative_days!N26632)*1000</f>
        <v>2765.7008900000001</v>
      </c>
      <c r="K26631">
        <f>Representative_days!G26632-Installed_capacity_init!$G$3*Installed_capacity_init!$G$2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Representative_days!Q26633</f>
        <v>0.232244905</v>
      </c>
      <c r="D26632">
        <f>Representative_days!K26633</f>
        <v>0.29179091400000001</v>
      </c>
      <c r="E26632">
        <f>Representative_days!H26633</f>
        <v>0.410321462999999</v>
      </c>
      <c r="F26632">
        <v>1</v>
      </c>
      <c r="G26632">
        <v>1</v>
      </c>
      <c r="H26632">
        <v>1</v>
      </c>
      <c r="I26632">
        <f>Representative_days!D26633*1000</f>
        <v>259.711139</v>
      </c>
      <c r="J26632">
        <f>MIN(Installed_capacity_init!$I$2/1000,Representative_days!N26633)*1000</f>
        <v>2771.9559260000001</v>
      </c>
      <c r="K26632">
        <f>Representative_days!G26633-Installed_capacity_init!$G$3*Installed_capacity_init!$G$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Representative_days!Q26634</f>
        <v>0.15091502000000001</v>
      </c>
      <c r="D26633">
        <f>Representative_days!K26634</f>
        <v>0.30783738399999999</v>
      </c>
      <c r="E26633">
        <f>Representative_days!H26634</f>
        <v>0.40817161999999901</v>
      </c>
      <c r="F26633">
        <v>1</v>
      </c>
      <c r="G26633">
        <v>1</v>
      </c>
      <c r="H26633">
        <v>1</v>
      </c>
      <c r="I26633">
        <f>Representative_days!D26634*1000</f>
        <v>261.919219</v>
      </c>
      <c r="J26633">
        <f>MIN(Installed_capacity_init!$I$2/1000,Representative_days!N26634)*1000</f>
        <v>2782.9778390000001</v>
      </c>
      <c r="K26633">
        <f>Representative_days!G26634-Installed_capacity_init!$G$3*Installed_capacity_init!$G$2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Representative_days!Q26635</f>
        <v>0.102183385</v>
      </c>
      <c r="D26634">
        <f>Representative_days!K26635</f>
        <v>0.31363838599999999</v>
      </c>
      <c r="E26634">
        <f>Representative_days!H26635</f>
        <v>0.456250976999999</v>
      </c>
      <c r="F26634">
        <v>1</v>
      </c>
      <c r="G26634">
        <v>1</v>
      </c>
      <c r="H26634">
        <v>1</v>
      </c>
      <c r="I26634">
        <f>Representative_days!D26635*1000</f>
        <v>260.47813100000002</v>
      </c>
      <c r="J26634">
        <f>MIN(Installed_capacity_init!$I$2/1000,Representative_days!N26635)*1000</f>
        <v>2738.0331849999998</v>
      </c>
      <c r="K26634">
        <f>Representative_days!G26635-Installed_capacity_init!$G$3*Installed_capacity_init!$G$2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Representative_days!Q26636</f>
        <v>0</v>
      </c>
      <c r="D26635">
        <f>Representative_days!K26636</f>
        <v>0.32335804800000001</v>
      </c>
      <c r="E26635">
        <f>Representative_days!H26636</f>
        <v>0.50862599900000005</v>
      </c>
      <c r="F26635">
        <v>1</v>
      </c>
      <c r="G26635">
        <v>1</v>
      </c>
      <c r="H26635">
        <v>1</v>
      </c>
      <c r="I26635">
        <f>Representative_days!D26636*1000</f>
        <v>259.16200499999997</v>
      </c>
      <c r="J26635">
        <f>MIN(Installed_capacity_init!$I$2/1000,Representative_days!N26636)*1000</f>
        <v>2692.4987229999997</v>
      </c>
      <c r="K26635">
        <f>Representative_days!G26636-Installed_capacity_init!$G$3*Installed_capacity_init!$G$2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Representative_days!Q26637</f>
        <v>0</v>
      </c>
      <c r="D26636">
        <f>Representative_days!K26637</f>
        <v>0.33710312599999998</v>
      </c>
      <c r="E26636">
        <f>Representative_days!H26637</f>
        <v>0.55770656100000005</v>
      </c>
      <c r="F26636">
        <v>1</v>
      </c>
      <c r="G26636">
        <v>1</v>
      </c>
      <c r="H26636">
        <v>1</v>
      </c>
      <c r="I26636">
        <f>Representative_days!D26637*1000</f>
        <v>257.77438100000001</v>
      </c>
      <c r="J26636">
        <f>MIN(Installed_capacity_init!$I$2/1000,Representative_days!N26637)*1000</f>
        <v>2645.866004</v>
      </c>
      <c r="K26636">
        <f>Representative_days!G26637-Installed_capacity_init!$G$3*Installed_capacity_init!$G$2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Representative_days!Q26638</f>
        <v>0</v>
      </c>
      <c r="D26637">
        <f>Representative_days!K26638</f>
        <v>0.34221326499999999</v>
      </c>
      <c r="E26637">
        <f>Representative_days!H26638</f>
        <v>0.62059285399999997</v>
      </c>
      <c r="F26637">
        <v>1</v>
      </c>
      <c r="G26637">
        <v>1</v>
      </c>
      <c r="H26637">
        <v>1</v>
      </c>
      <c r="I26637">
        <f>Representative_days!D26638*1000</f>
        <v>256.22141500000004</v>
      </c>
      <c r="J26637">
        <f>MIN(Installed_capacity_init!$I$2/1000,Representative_days!N26638)*1000</f>
        <v>2600.4011909999999</v>
      </c>
      <c r="K26637">
        <f>Representative_days!G26638-Installed_capacity_init!$G$3*Installed_capacity_init!$G$2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Representative_days!Q26639</f>
        <v>0</v>
      </c>
      <c r="D26638">
        <f>Representative_days!K26639</f>
        <v>0.34898739000000001</v>
      </c>
      <c r="E26638">
        <f>Representative_days!H26639</f>
        <v>0.67230140000000005</v>
      </c>
      <c r="F26638">
        <v>1</v>
      </c>
      <c r="G26638">
        <v>1</v>
      </c>
      <c r="H26638">
        <v>1</v>
      </c>
      <c r="I26638">
        <f>Representative_days!D26639*1000</f>
        <v>254.44970500000002</v>
      </c>
      <c r="J26638">
        <f>MIN(Installed_capacity_init!$I$2/1000,Representative_days!N26639)*1000</f>
        <v>2564.2533240000002</v>
      </c>
      <c r="K26638">
        <f>Representative_days!G26639-Installed_capacity_init!$G$3*Installed_capacity_init!$G$2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Representative_days!Q26640</f>
        <v>0</v>
      </c>
      <c r="D26639">
        <f>Representative_days!K26640</f>
        <v>0.35599550099999999</v>
      </c>
      <c r="E26639">
        <f>Representative_days!H26640</f>
        <v>0.71428347400000003</v>
      </c>
      <c r="F26639">
        <v>1</v>
      </c>
      <c r="G26639">
        <v>1</v>
      </c>
      <c r="H26639">
        <v>1</v>
      </c>
      <c r="I26639">
        <f>Representative_days!D26640*1000</f>
        <v>252.85618799999997</v>
      </c>
      <c r="J26639">
        <f>MIN(Installed_capacity_init!$I$2/1000,Representative_days!N26640)*1000</f>
        <v>2522.7691089999998</v>
      </c>
      <c r="K26639">
        <f>Representative_days!G26640-Installed_capacity_init!$G$3*Installed_capacity_init!$G$2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Representative_days!Q26641</f>
        <v>0</v>
      </c>
      <c r="D26640">
        <f>Representative_days!K26641</f>
        <v>0.34658171099999902</v>
      </c>
      <c r="E26640">
        <f>Representative_days!H26641</f>
        <v>0.74917126099999998</v>
      </c>
      <c r="F26640">
        <v>1</v>
      </c>
      <c r="G26640">
        <v>1</v>
      </c>
      <c r="H26640">
        <v>1</v>
      </c>
      <c r="I26640">
        <f>Representative_days!D26641*1000</f>
        <v>260.85307499999999</v>
      </c>
      <c r="J26640">
        <f>MIN(Installed_capacity_init!$I$2/1000,Representative_days!N26641)*1000</f>
        <v>2554.6003350000001</v>
      </c>
      <c r="K26640">
        <f>Representative_days!G26641-Installed_capacity_init!$G$3*Installed_capacity_init!$G$2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Representative_days!Q26642</f>
        <v>0</v>
      </c>
      <c r="D26641">
        <f>Representative_days!K26642</f>
        <v>0.338827512</v>
      </c>
      <c r="E26641">
        <f>Representative_days!H26642</f>
        <v>0.77580797999999995</v>
      </c>
      <c r="F26641">
        <v>1</v>
      </c>
      <c r="G26641">
        <v>1</v>
      </c>
      <c r="H26641">
        <v>1</v>
      </c>
      <c r="I26641">
        <f>Representative_days!D26642*1000</f>
        <v>268.91086199999995</v>
      </c>
      <c r="J26641">
        <f>MIN(Installed_capacity_init!$I$2/1000,Representative_days!N26642)*1000</f>
        <v>2589.4817459999999</v>
      </c>
      <c r="K26641">
        <f>Representative_days!G26642-Installed_capacity_init!$G$3*Installed_capacity_init!$G$2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Representative_days!Q26643</f>
        <v>0</v>
      </c>
      <c r="D26642">
        <f>Representative_days!K26643</f>
        <v>0.19847842661859699</v>
      </c>
      <c r="E26642">
        <f>Representative_days!H26643</f>
        <v>0.84226684034615396</v>
      </c>
      <c r="F26642">
        <v>1</v>
      </c>
      <c r="G26642">
        <v>1</v>
      </c>
      <c r="H26642">
        <v>1</v>
      </c>
      <c r="I26642">
        <f>Representative_days!D26643*1000</f>
        <v>580.31292562781096</v>
      </c>
      <c r="J26642">
        <f>MIN(Installed_capacity_init!$I$2/1000,Representative_days!N26643)*1000</f>
        <v>6209.1020698856</v>
      </c>
      <c r="K26642">
        <f>Representative_days!G26643-Installed_capacity_init!$G$3*Installed_capacity_init!$G$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Representative_days!Q26644</f>
        <v>0</v>
      </c>
      <c r="D26643">
        <f>Representative_days!K26644</f>
        <v>0.193777278217521</v>
      </c>
      <c r="E26643">
        <f>Representative_days!H26644</f>
        <v>0.85485273961538399</v>
      </c>
      <c r="F26643">
        <v>1</v>
      </c>
      <c r="G26643">
        <v>1</v>
      </c>
      <c r="H26643">
        <v>1</v>
      </c>
      <c r="I26643">
        <f>Representative_days!D26644*1000</f>
        <v>580.42621435586807</v>
      </c>
      <c r="J26643">
        <f>MIN(Installed_capacity_init!$I$2/1000,Representative_days!N26644)*1000</f>
        <v>6212.8308981350701</v>
      </c>
      <c r="K26643">
        <f>Representative_days!G26644-Installed_capacity_init!$G$3*Installed_capacity_init!$G$2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Representative_days!Q26645</f>
        <v>0</v>
      </c>
      <c r="D26644">
        <f>Representative_days!K26645</f>
        <v>0.191437353652742</v>
      </c>
      <c r="E26644">
        <f>Representative_days!H26645</f>
        <v>0.85675468599999904</v>
      </c>
      <c r="F26644">
        <v>1</v>
      </c>
      <c r="G26644">
        <v>1</v>
      </c>
      <c r="H26644">
        <v>1</v>
      </c>
      <c r="I26644">
        <f>Representative_days!D26645*1000</f>
        <v>578.88320795014499</v>
      </c>
      <c r="J26644">
        <f>MIN(Installed_capacity_init!$I$2/1000,Representative_days!N26645)*1000</f>
        <v>6211.4478303918195</v>
      </c>
      <c r="K26644">
        <f>Representative_days!G26645-Installed_capacity_init!$G$3*Installed_capacity_init!$G$2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Representative_days!Q26646</f>
        <v>0</v>
      </c>
      <c r="D26645">
        <f>Representative_days!K26646</f>
        <v>0.191405601342169</v>
      </c>
      <c r="E26645">
        <f>Representative_days!H26646</f>
        <v>0.84906021238461504</v>
      </c>
      <c r="F26645">
        <v>1</v>
      </c>
      <c r="G26645">
        <v>1</v>
      </c>
      <c r="H26645">
        <v>1</v>
      </c>
      <c r="I26645">
        <f>Representative_days!D26646*1000</f>
        <v>577.45998954678203</v>
      </c>
      <c r="J26645">
        <f>MIN(Installed_capacity_init!$I$2/1000,Representative_days!N26646)*1000</f>
        <v>6213.5844281030995</v>
      </c>
      <c r="K26645">
        <f>Representative_days!G26646-Installed_capacity_init!$G$3*Installed_capacity_init!$G$2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Representative_days!Q26647</f>
        <v>0</v>
      </c>
      <c r="D26646">
        <f>Representative_days!K26647</f>
        <v>0.18650608492271301</v>
      </c>
      <c r="E26646">
        <f>Representative_days!H26647</f>
        <v>0.85728364511538402</v>
      </c>
      <c r="F26646">
        <v>1</v>
      </c>
      <c r="G26646">
        <v>1</v>
      </c>
      <c r="H26646">
        <v>1</v>
      </c>
      <c r="I26646">
        <f>Representative_days!D26647*1000</f>
        <v>575.156974669232</v>
      </c>
      <c r="J26646">
        <f>MIN(Installed_capacity_init!$I$2/1000,Representative_days!N26647)*1000</f>
        <v>6192.0281366394001</v>
      </c>
      <c r="K26646">
        <f>Representative_days!G26647-Installed_capacity_init!$G$3*Installed_capacity_init!$G$2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Representative_days!Q26648</f>
        <v>1.22191323781942E-4</v>
      </c>
      <c r="D26647">
        <f>Representative_days!K26648</f>
        <v>0.18322451789338701</v>
      </c>
      <c r="E26647">
        <f>Representative_days!H26648</f>
        <v>0.85512411088461504</v>
      </c>
      <c r="F26647">
        <v>1</v>
      </c>
      <c r="G26647">
        <v>1</v>
      </c>
      <c r="H26647">
        <v>1</v>
      </c>
      <c r="I26647">
        <f>Representative_days!D26648*1000</f>
        <v>572.36854399111508</v>
      </c>
      <c r="J26647">
        <f>MIN(Installed_capacity_init!$I$2/1000,Representative_days!N26648)*1000</f>
        <v>6172.4671538238499</v>
      </c>
      <c r="K26647">
        <f>Representative_days!G26648-Installed_capacity_init!$G$3*Installed_capacity_init!$G$2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Representative_days!Q26649</f>
        <v>6.2144124057846299E-2</v>
      </c>
      <c r="D26648">
        <f>Representative_days!K26649</f>
        <v>0.18230109753453599</v>
      </c>
      <c r="E26648">
        <f>Representative_days!H26649</f>
        <v>0.84642287011538397</v>
      </c>
      <c r="F26648">
        <v>1</v>
      </c>
      <c r="G26648">
        <v>1</v>
      </c>
      <c r="H26648">
        <v>1</v>
      </c>
      <c r="I26648">
        <f>Representative_days!D26649*1000</f>
        <v>569.73453448291696</v>
      </c>
      <c r="J26648">
        <f>MIN(Installed_capacity_init!$I$2/1000,Representative_days!N26649)*1000</f>
        <v>6152.9709997936106</v>
      </c>
      <c r="K26648">
        <f>Representative_days!G26649-Installed_capacity_init!$G$3*Installed_capacity_init!$G$2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Representative_days!Q26650</f>
        <v>0.19786944091256201</v>
      </c>
      <c r="D26649">
        <f>Representative_days!K26650</f>
        <v>0.188444888528287</v>
      </c>
      <c r="E26649">
        <f>Representative_days!H26650</f>
        <v>0.85297488899999896</v>
      </c>
      <c r="F26649">
        <v>1</v>
      </c>
      <c r="G26649">
        <v>1</v>
      </c>
      <c r="H26649">
        <v>1</v>
      </c>
      <c r="I26649">
        <f>Representative_days!D26650*1000</f>
        <v>567.19040833930205</v>
      </c>
      <c r="J26649">
        <f>MIN(Installed_capacity_init!$I$2/1000,Representative_days!N26650)*1000</f>
        <v>6139.5723207236497</v>
      </c>
      <c r="K26649">
        <f>Representative_days!G26650-Installed_capacity_init!$G$3*Installed_capacity_init!$G$2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Representative_days!Q26651</f>
        <v>0.23142302971415901</v>
      </c>
      <c r="D26650">
        <f>Representative_days!K26651</f>
        <v>0.19852712051426999</v>
      </c>
      <c r="E26650">
        <f>Representative_days!H26651</f>
        <v>0.853210654153846</v>
      </c>
      <c r="F26650">
        <v>1</v>
      </c>
      <c r="G26650">
        <v>1</v>
      </c>
      <c r="H26650">
        <v>1</v>
      </c>
      <c r="I26650">
        <f>Representative_days!D26651*1000</f>
        <v>565.24128468030301</v>
      </c>
      <c r="J26650">
        <f>MIN(Installed_capacity_init!$I$2/1000,Representative_days!N26651)*1000</f>
        <v>6134.9119760890098</v>
      </c>
      <c r="K26650">
        <f>Representative_days!G26651-Installed_capacity_init!$G$3*Installed_capacity_init!$G$2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Representative_days!Q26652</f>
        <v>0.30723948768348702</v>
      </c>
      <c r="D26651">
        <f>Representative_days!K26652</f>
        <v>0.211583008176642</v>
      </c>
      <c r="E26651">
        <f>Representative_days!H26652</f>
        <v>0.84758808273076902</v>
      </c>
      <c r="F26651">
        <v>1</v>
      </c>
      <c r="G26651">
        <v>1</v>
      </c>
      <c r="H26651">
        <v>1</v>
      </c>
      <c r="I26651">
        <f>Representative_days!D26652*1000</f>
        <v>563.27682535681799</v>
      </c>
      <c r="J26651">
        <f>MIN(Installed_capacity_init!$I$2/1000,Representative_days!N26652)*1000</f>
        <v>6130.4393072610401</v>
      </c>
      <c r="K26651">
        <f>Representative_days!G26652-Installed_capacity_init!$G$3*Installed_capacity_init!$G$2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Representative_days!Q26653</f>
        <v>0.39962547358908801</v>
      </c>
      <c r="D26652">
        <f>Representative_days!K26653</f>
        <v>0.228449763403031</v>
      </c>
      <c r="E26652">
        <f>Representative_days!H26653</f>
        <v>0.85638380826923</v>
      </c>
      <c r="F26652">
        <v>1</v>
      </c>
      <c r="G26652">
        <v>1</v>
      </c>
      <c r="H26652">
        <v>1</v>
      </c>
      <c r="I26652">
        <f>Representative_days!D26653*1000</f>
        <v>571.74054843842305</v>
      </c>
      <c r="J26652">
        <f>MIN(Installed_capacity_init!$I$2/1000,Representative_days!N26653)*1000</f>
        <v>6194.1168070016101</v>
      </c>
      <c r="K26652">
        <f>Representative_days!G26653-Installed_capacity_init!$G$3*Installed_capacity_init!$G$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Representative_days!Q26654</f>
        <v>0.41690276084252198</v>
      </c>
      <c r="D26653">
        <f>Representative_days!K26654</f>
        <v>0.25105538117635101</v>
      </c>
      <c r="E26653">
        <f>Representative_days!H26654</f>
        <v>0.85588827680769197</v>
      </c>
      <c r="F26653">
        <v>1</v>
      </c>
      <c r="G26653">
        <v>1</v>
      </c>
      <c r="H26653">
        <v>1</v>
      </c>
      <c r="I26653">
        <f>Representative_days!D26654*1000</f>
        <v>580.45181219386802</v>
      </c>
      <c r="J26653">
        <f>MIN(Installed_capacity_init!$I$2/1000,Representative_days!N26654)*1000</f>
        <v>6259.5014847736402</v>
      </c>
      <c r="K26653">
        <f>Representative_days!G26654-Installed_capacity_init!$G$3*Installed_capacity_init!$G$2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Representative_days!Q26655</f>
        <v>0.36696012186411198</v>
      </c>
      <c r="D26654">
        <f>Representative_days!K26655</f>
        <v>0.27938992190131401</v>
      </c>
      <c r="E26654">
        <f>Representative_days!H26655</f>
        <v>0.84525106103846104</v>
      </c>
      <c r="F26654">
        <v>1</v>
      </c>
      <c r="G26654">
        <v>1</v>
      </c>
      <c r="H26654">
        <v>1</v>
      </c>
      <c r="I26654">
        <f>Representative_days!D26655*1000</f>
        <v>588.82847813080798</v>
      </c>
      <c r="J26654">
        <f>MIN(Installed_capacity_init!$I$2/1000,Representative_days!N26655)*1000</f>
        <v>6324.68647352268</v>
      </c>
      <c r="K26654">
        <f>Representative_days!G26655-Installed_capacity_init!$G$3*Installed_capacity_init!$G$2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Representative_days!Q26656</f>
        <v>0.34051282653743697</v>
      </c>
      <c r="D26655">
        <f>Representative_days!K26656</f>
        <v>0.26653097914583501</v>
      </c>
      <c r="E26655">
        <f>Representative_days!H26656</f>
        <v>0.85036814630769197</v>
      </c>
      <c r="F26655">
        <v>1</v>
      </c>
      <c r="G26655">
        <v>1</v>
      </c>
      <c r="H26655">
        <v>1</v>
      </c>
      <c r="I26655">
        <f>Representative_days!D26656*1000</f>
        <v>594.596213460272</v>
      </c>
      <c r="J26655">
        <f>MIN(Installed_capacity_init!$I$2/1000,Representative_days!N26656)*1000</f>
        <v>6377.4293869986204</v>
      </c>
      <c r="K26655">
        <f>Representative_days!G26656-Installed_capacity_init!$G$3*Installed_capacity_init!$G$2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Representative_days!Q26657</f>
        <v>0.28806230337126998</v>
      </c>
      <c r="D26656">
        <f>Representative_days!K26657</f>
        <v>0.256162682479814</v>
      </c>
      <c r="E26656">
        <f>Representative_days!H26657</f>
        <v>0.84837931442307701</v>
      </c>
      <c r="F26656">
        <v>1</v>
      </c>
      <c r="G26656">
        <v>1</v>
      </c>
      <c r="H26656">
        <v>1</v>
      </c>
      <c r="I26656">
        <f>Representative_days!D26657*1000</f>
        <v>601.28493928956391</v>
      </c>
      <c r="J26656">
        <f>MIN(Installed_capacity_init!$I$2/1000,Representative_days!N26657)*1000</f>
        <v>6429.1317687634901</v>
      </c>
      <c r="K26656">
        <f>Representative_days!G26657-Installed_capacity_init!$G$3*Installed_capacity_init!$G$2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Representative_days!Q26658</f>
        <v>0.19952268698763101</v>
      </c>
      <c r="D26657">
        <f>Representative_days!K26658</f>
        <v>0.24930776471965299</v>
      </c>
      <c r="E26657">
        <f>Representative_days!H26658</f>
        <v>0.83926504465384599</v>
      </c>
      <c r="F26657">
        <v>1</v>
      </c>
      <c r="G26657">
        <v>1</v>
      </c>
      <c r="H26657">
        <v>1</v>
      </c>
      <c r="I26657">
        <f>Representative_days!D26658*1000</f>
        <v>607.87166405309006</v>
      </c>
      <c r="J26657">
        <f>MIN(Installed_capacity_init!$I$2/1000,Representative_days!N26658)*1000</f>
        <v>6477.8995559245304</v>
      </c>
      <c r="K26657">
        <f>Representative_days!G26658-Installed_capacity_init!$G$3*Installed_capacity_init!$G$2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Representative_days!Q26659</f>
        <v>9.3677072158922695E-2</v>
      </c>
      <c r="D26658">
        <f>Representative_days!K26659</f>
        <v>0.22229919906998299</v>
      </c>
      <c r="E26658">
        <f>Representative_days!H26659</f>
        <v>0.84766303399999998</v>
      </c>
      <c r="F26658">
        <v>1</v>
      </c>
      <c r="G26658">
        <v>1</v>
      </c>
      <c r="H26658">
        <v>1</v>
      </c>
      <c r="I26658">
        <f>Representative_days!D26659*1000</f>
        <v>602.76505757594896</v>
      </c>
      <c r="J26658">
        <f>MIN(Installed_capacity_init!$I$2/1000,Representative_days!N26659)*1000</f>
        <v>6451.6561081690907</v>
      </c>
      <c r="K26658">
        <f>Representative_days!G26659-Installed_capacity_init!$G$3*Installed_capacity_init!$G$2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Representative_days!Q26660</f>
        <v>6.0617432773142797E-3</v>
      </c>
      <c r="D26659">
        <f>Representative_days!K26660</f>
        <v>0.20003646941811301</v>
      </c>
      <c r="E26659">
        <f>Representative_days!H26660</f>
        <v>0.85013712565384603</v>
      </c>
      <c r="F26659">
        <v>1</v>
      </c>
      <c r="G26659">
        <v>1</v>
      </c>
      <c r="H26659">
        <v>1</v>
      </c>
      <c r="I26659">
        <f>Representative_days!D26660*1000</f>
        <v>597.94268604112096</v>
      </c>
      <c r="J26659">
        <f>MIN(Installed_capacity_init!$I$2/1000,Representative_days!N26660)*1000</f>
        <v>6427.5793265613102</v>
      </c>
      <c r="K26659">
        <f>Representative_days!G26660-Installed_capacity_init!$G$3*Installed_capacity_init!$G$2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Representative_days!Q26661</f>
        <v>0</v>
      </c>
      <c r="D26660">
        <f>Representative_days!K26661</f>
        <v>0.18271067397816701</v>
      </c>
      <c r="E26660">
        <f>Representative_days!H26661</f>
        <v>0.84715297373076903</v>
      </c>
      <c r="F26660">
        <v>1</v>
      </c>
      <c r="G26660">
        <v>1</v>
      </c>
      <c r="H26660">
        <v>1</v>
      </c>
      <c r="I26660">
        <f>Representative_days!D26661*1000</f>
        <v>593.3162217071249</v>
      </c>
      <c r="J26660">
        <f>MIN(Installed_capacity_init!$I$2/1000,Representative_days!N26661)*1000</f>
        <v>6406.9128925687401</v>
      </c>
      <c r="K26660">
        <f>Representative_days!G26661-Installed_capacity_init!$G$3*Installed_capacity_init!$G$2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Representative_days!Q26662</f>
        <v>0</v>
      </c>
      <c r="D26661">
        <f>Representative_days!K26662</f>
        <v>0.180395251307403</v>
      </c>
      <c r="E26661">
        <f>Representative_days!H26662</f>
        <v>0.85713621776922999</v>
      </c>
      <c r="F26661">
        <v>1</v>
      </c>
      <c r="G26661">
        <v>1</v>
      </c>
      <c r="H26661">
        <v>1</v>
      </c>
      <c r="I26661">
        <f>Representative_days!D26662*1000</f>
        <v>590.43683106034496</v>
      </c>
      <c r="J26661">
        <f>MIN(Installed_capacity_init!$I$2/1000,Representative_days!N26662)*1000</f>
        <v>6389.7990853651499</v>
      </c>
      <c r="K26661">
        <f>Representative_days!G26662-Installed_capacity_init!$G$3*Installed_capacity_init!$G$2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Representative_days!Q26663</f>
        <v>0</v>
      </c>
      <c r="D26662">
        <f>Representative_days!K26663</f>
        <v>0.18113750718060101</v>
      </c>
      <c r="E26662">
        <f>Representative_days!H26663</f>
        <v>0.85991155130769203</v>
      </c>
      <c r="F26662">
        <v>1</v>
      </c>
      <c r="G26662">
        <v>1</v>
      </c>
      <c r="H26662">
        <v>1</v>
      </c>
      <c r="I26662">
        <f>Representative_days!D26663*1000</f>
        <v>587.73928603621903</v>
      </c>
      <c r="J26662">
        <f>MIN(Installed_capacity_init!$I$2/1000,Representative_days!N26663)*1000</f>
        <v>6370.2496242443704</v>
      </c>
      <c r="K26662">
        <f>Representative_days!G26663-Installed_capacity_init!$G$3*Installed_capacity_init!$G$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Representative_days!Q26664</f>
        <v>0</v>
      </c>
      <c r="D26663">
        <f>Representative_days!K26664</f>
        <v>0.18484062716166699</v>
      </c>
      <c r="E26663">
        <f>Representative_days!H26664</f>
        <v>0.85386654992307598</v>
      </c>
      <c r="F26663">
        <v>1</v>
      </c>
      <c r="G26663">
        <v>1</v>
      </c>
      <c r="H26663">
        <v>1</v>
      </c>
      <c r="I26663">
        <f>Representative_days!D26664*1000</f>
        <v>584.98818643965103</v>
      </c>
      <c r="J26663">
        <f>MIN(Installed_capacity_init!$I$2/1000,Representative_days!N26664)*1000</f>
        <v>6350.15196666272</v>
      </c>
      <c r="K26663">
        <f>Representative_days!G26664-Installed_capacity_init!$G$3*Installed_capacity_init!$G$2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Representative_days!Q26665</f>
        <v>0</v>
      </c>
      <c r="D26664">
        <f>Representative_days!K26665</f>
        <v>0.18274363877755201</v>
      </c>
      <c r="E26664">
        <f>Representative_days!H26665</f>
        <v>0.85377552330769202</v>
      </c>
      <c r="F26664">
        <v>1</v>
      </c>
      <c r="G26664">
        <v>1</v>
      </c>
      <c r="H26664">
        <v>1</v>
      </c>
      <c r="I26664">
        <f>Representative_days!D26665*1000</f>
        <v>582.52335500872096</v>
      </c>
      <c r="J26664">
        <f>MIN(Installed_capacity_init!$I$2/1000,Representative_days!N26665)*1000</f>
        <v>6340.6564891298494</v>
      </c>
      <c r="K26664">
        <f>Representative_days!G26665-Installed_capacity_init!$G$3*Installed_capacity_init!$G$2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Representative_days!Q26666</f>
        <v>0</v>
      </c>
      <c r="D26665">
        <f>Representative_days!K26666</f>
        <v>0.18349374600826501</v>
      </c>
      <c r="E26665">
        <f>Representative_days!H26666</f>
        <v>0.84660509776923099</v>
      </c>
      <c r="F26665">
        <v>1</v>
      </c>
      <c r="G26665">
        <v>1</v>
      </c>
      <c r="H26665">
        <v>1</v>
      </c>
      <c r="I26665">
        <f>Representative_days!D26666*1000</f>
        <v>580.03911291548309</v>
      </c>
      <c r="J26665">
        <f>MIN(Installed_capacity_init!$I$2/1000,Representative_days!N26666)*1000</f>
        <v>6324.8747525410399</v>
      </c>
      <c r="K26665">
        <f>Representative_days!G26666-Installed_capacity_init!$G$3*Installed_capacity_init!$G$2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Representative_days!Q26667</f>
        <v>0</v>
      </c>
      <c r="D26666">
        <f>Representative_days!K26667</f>
        <v>0.143182787586001</v>
      </c>
      <c r="E26666">
        <f>Representative_days!H26667</f>
        <v>0.56324169950000003</v>
      </c>
      <c r="F26666">
        <v>1</v>
      </c>
      <c r="G26666">
        <v>1</v>
      </c>
      <c r="H26666">
        <v>1</v>
      </c>
      <c r="I26666">
        <f>Representative_days!D26667*1000</f>
        <v>3118.9924514028198</v>
      </c>
      <c r="J26666">
        <f>MIN(Installed_capacity_init!$I$2/1000,Representative_days!N26667)*1000</f>
        <v>7544.4</v>
      </c>
      <c r="K26666">
        <f>Representative_days!G26667-Installed_capacity_init!$G$3*Installed_capacity_init!$G$2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Representative_days!Q26668</f>
        <v>0</v>
      </c>
      <c r="D26667">
        <f>Representative_days!K26668</f>
        <v>0.144697097953497</v>
      </c>
      <c r="E26667">
        <f>Representative_days!H26668</f>
        <v>0.56874991850000001</v>
      </c>
      <c r="F26667">
        <v>1</v>
      </c>
      <c r="G26667">
        <v>1</v>
      </c>
      <c r="H26667">
        <v>1</v>
      </c>
      <c r="I26667">
        <f>Representative_days!D26668*1000</f>
        <v>3080.1022903503899</v>
      </c>
      <c r="J26667">
        <f>MIN(Installed_capacity_init!$I$2/1000,Representative_days!N26668)*1000</f>
        <v>7544.4</v>
      </c>
      <c r="K26667">
        <f>Representative_days!G26668-Installed_capacity_init!$G$3*Installed_capacity_init!$G$2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Representative_days!Q26669</f>
        <v>0</v>
      </c>
      <c r="D26668">
        <f>Representative_days!K26669</f>
        <v>0.14878946472473401</v>
      </c>
      <c r="E26668">
        <f>Representative_days!H26669</f>
        <v>0.574311499</v>
      </c>
      <c r="F26668">
        <v>1</v>
      </c>
      <c r="G26668">
        <v>1</v>
      </c>
      <c r="H26668">
        <v>1</v>
      </c>
      <c r="I26668">
        <f>Representative_days!D26669*1000</f>
        <v>3038.5643084196299</v>
      </c>
      <c r="J26668">
        <f>MIN(Installed_capacity_init!$I$2/1000,Representative_days!N26669)*1000</f>
        <v>7544.4</v>
      </c>
      <c r="K26668">
        <f>Representative_days!G26669-Installed_capacity_init!$G$3*Installed_capacity_init!$G$2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Representative_days!Q26670</f>
        <v>0</v>
      </c>
      <c r="D26669">
        <f>Representative_days!K26670</f>
        <v>0.154578515341152</v>
      </c>
      <c r="E26669">
        <f>Representative_days!H26670</f>
        <v>0.58053599449999904</v>
      </c>
      <c r="F26669">
        <v>1</v>
      </c>
      <c r="G26669">
        <v>1</v>
      </c>
      <c r="H26669">
        <v>1</v>
      </c>
      <c r="I26669">
        <f>Representative_days!D26670*1000</f>
        <v>2994.6257091841703</v>
      </c>
      <c r="J26669">
        <f>MIN(Installed_capacity_init!$I$2/1000,Representative_days!N26670)*1000</f>
        <v>7544.4</v>
      </c>
      <c r="K26669">
        <f>Representative_days!G26670-Installed_capacity_init!$G$3*Installed_capacity_init!$G$2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Representative_days!Q26671</f>
        <v>0</v>
      </c>
      <c r="D26670">
        <f>Representative_days!K26671</f>
        <v>0.160134406150305</v>
      </c>
      <c r="E26670">
        <f>Representative_days!H26671</f>
        <v>0.55196356299999905</v>
      </c>
      <c r="F26670">
        <v>1</v>
      </c>
      <c r="G26670">
        <v>1</v>
      </c>
      <c r="H26670">
        <v>1</v>
      </c>
      <c r="I26670">
        <f>Representative_days!D26671*1000</f>
        <v>3122.4725589412897</v>
      </c>
      <c r="J26670">
        <f>MIN(Installed_capacity_init!$I$2/1000,Representative_days!N26671)*1000</f>
        <v>7544.4</v>
      </c>
      <c r="K26670">
        <f>Representative_days!G26671-Installed_capacity_init!$G$3*Installed_capacity_init!$G$2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Representative_days!Q26672</f>
        <v>2.4879956806618999E-2</v>
      </c>
      <c r="D26671">
        <f>Representative_days!K26672</f>
        <v>0.16806436908980699</v>
      </c>
      <c r="E26671">
        <f>Representative_days!H26672</f>
        <v>0.52775817449999995</v>
      </c>
      <c r="F26671">
        <v>1</v>
      </c>
      <c r="G26671">
        <v>1</v>
      </c>
      <c r="H26671">
        <v>1</v>
      </c>
      <c r="I26671">
        <f>Representative_days!D26672*1000</f>
        <v>3223.54674812451</v>
      </c>
      <c r="J26671">
        <f>MIN(Installed_capacity_init!$I$2/1000,Representative_days!N26672)*1000</f>
        <v>7544.4</v>
      </c>
      <c r="K26671">
        <f>Representative_days!G26672-Installed_capacity_init!$G$3*Installed_capacity_init!$G$2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Representative_days!Q26673</f>
        <v>0.14422402983124799</v>
      </c>
      <c r="D26672">
        <f>Representative_days!K26673</f>
        <v>0.17938990948995301</v>
      </c>
      <c r="E26672">
        <f>Representative_days!H26673</f>
        <v>0.50502346200000003</v>
      </c>
      <c r="F26672">
        <v>1</v>
      </c>
      <c r="G26672">
        <v>1</v>
      </c>
      <c r="H26672">
        <v>1</v>
      </c>
      <c r="I26672">
        <f>Representative_days!D26673*1000</f>
        <v>3322.0701716582603</v>
      </c>
      <c r="J26672">
        <f>MIN(Installed_capacity_init!$I$2/1000,Representative_days!N26673)*1000</f>
        <v>7544.4</v>
      </c>
      <c r="K26672">
        <f>Representative_days!G26673-Installed_capacity_init!$G$3*Installed_capacity_init!$G$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Representative_days!Q26674</f>
        <v>0.26236794534088997</v>
      </c>
      <c r="D26673">
        <f>Representative_days!K26674</f>
        <v>0.21327252175921799</v>
      </c>
      <c r="E26673">
        <f>Representative_days!H26674</f>
        <v>0.460170684</v>
      </c>
      <c r="F26673">
        <v>1</v>
      </c>
      <c r="G26673">
        <v>1</v>
      </c>
      <c r="H26673">
        <v>1</v>
      </c>
      <c r="I26673">
        <f>Representative_days!D26674*1000</f>
        <v>3421.70716828896</v>
      </c>
      <c r="J26673">
        <f>MIN(Installed_capacity_init!$I$2/1000,Representative_days!N26674)*1000</f>
        <v>7544.4</v>
      </c>
      <c r="K26673">
        <f>Representative_days!G26674-Installed_capacity_init!$G$3*Installed_capacity_init!$G$2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Representative_days!Q26675</f>
        <v>0.35148535615239701</v>
      </c>
      <c r="D26674">
        <f>Representative_days!K26675</f>
        <v>0.25953652085180301</v>
      </c>
      <c r="E26674">
        <f>Representative_days!H26675</f>
        <v>0.42308745450000002</v>
      </c>
      <c r="F26674">
        <v>1</v>
      </c>
      <c r="G26674">
        <v>1</v>
      </c>
      <c r="H26674">
        <v>1</v>
      </c>
      <c r="I26674">
        <f>Representative_days!D26675*1000</f>
        <v>3515.9691093091301</v>
      </c>
      <c r="J26674">
        <f>MIN(Installed_capacity_init!$I$2/1000,Representative_days!N26675)*1000</f>
        <v>7544.4</v>
      </c>
      <c r="K26674">
        <f>Representative_days!G26675-Installed_capacity_init!$G$3*Installed_capacity_init!$G$2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Representative_days!Q26676</f>
        <v>0.41155436611843899</v>
      </c>
      <c r="D26675">
        <f>Representative_days!K26676</f>
        <v>0.321268978073247</v>
      </c>
      <c r="E26675">
        <f>Representative_days!H26676</f>
        <v>0.39234093799999997</v>
      </c>
      <c r="F26675">
        <v>1</v>
      </c>
      <c r="G26675">
        <v>1</v>
      </c>
      <c r="H26675">
        <v>1</v>
      </c>
      <c r="I26675">
        <f>Representative_days!D26676*1000</f>
        <v>3610.1702050581503</v>
      </c>
      <c r="J26675">
        <f>MIN(Installed_capacity_init!$I$2/1000,Representative_days!N26676)*1000</f>
        <v>7544.4</v>
      </c>
      <c r="K26675">
        <f>Representative_days!G26676-Installed_capacity_init!$G$3*Installed_capacity_init!$G$2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Representative_days!Q26677</f>
        <v>0.46842143528282998</v>
      </c>
      <c r="D26676">
        <f>Representative_days!K26677</f>
        <v>0.32885570029938199</v>
      </c>
      <c r="E26676">
        <f>Representative_days!H26677</f>
        <v>0.38330286149999998</v>
      </c>
      <c r="F26676">
        <v>1</v>
      </c>
      <c r="G26676">
        <v>1</v>
      </c>
      <c r="H26676">
        <v>1</v>
      </c>
      <c r="I26676">
        <f>Representative_days!D26677*1000</f>
        <v>3620.1954835334</v>
      </c>
      <c r="J26676">
        <f>MIN(Installed_capacity_init!$I$2/1000,Representative_days!N26677)*1000</f>
        <v>7544.4</v>
      </c>
      <c r="K26676">
        <f>Representative_days!G26677-Installed_capacity_init!$G$3*Installed_capacity_init!$G$2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Representative_days!Q26678</f>
        <v>0.48214621727992701</v>
      </c>
      <c r="D26677">
        <f>Representative_days!K26678</f>
        <v>0.341150006010768</v>
      </c>
      <c r="E26677">
        <f>Representative_days!H26678</f>
        <v>0.38057780600000002</v>
      </c>
      <c r="F26677">
        <v>1</v>
      </c>
      <c r="G26677">
        <v>1</v>
      </c>
      <c r="H26677">
        <v>1</v>
      </c>
      <c r="I26677">
        <f>Representative_days!D26678*1000</f>
        <v>3640.69580107926</v>
      </c>
      <c r="J26677">
        <f>MIN(Installed_capacity_init!$I$2/1000,Representative_days!N26678)*1000</f>
        <v>7544.4</v>
      </c>
      <c r="K26677">
        <f>Representative_days!G26678-Installed_capacity_init!$G$3*Installed_capacity_init!$G$2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Representative_days!Q26679</f>
        <v>0.45421497582422599</v>
      </c>
      <c r="D26678">
        <f>Representative_days!K26679</f>
        <v>0.35764290050922098</v>
      </c>
      <c r="E26678">
        <f>Representative_days!H26679</f>
        <v>0.38470311499999998</v>
      </c>
      <c r="F26678">
        <v>1</v>
      </c>
      <c r="G26678">
        <v>1</v>
      </c>
      <c r="H26678">
        <v>1</v>
      </c>
      <c r="I26678">
        <f>Representative_days!D26679*1000</f>
        <v>3660.9807471925301</v>
      </c>
      <c r="J26678">
        <f>MIN(Installed_capacity_init!$I$2/1000,Representative_days!N26679)*1000</f>
        <v>7544.4</v>
      </c>
      <c r="K26678">
        <f>Representative_days!G26679-Installed_capacity_init!$G$3*Installed_capacity_init!$G$2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Representative_days!Q26680</f>
        <v>0.42637949450011298</v>
      </c>
      <c r="D26679">
        <f>Representative_days!K26680</f>
        <v>0.341901433469949</v>
      </c>
      <c r="E26679">
        <f>Representative_days!H26680</f>
        <v>0.39226962999999998</v>
      </c>
      <c r="F26679">
        <v>1</v>
      </c>
      <c r="G26679">
        <v>1</v>
      </c>
      <c r="H26679">
        <v>1</v>
      </c>
      <c r="I26679">
        <f>Representative_days!D26680*1000</f>
        <v>3686.6453759824299</v>
      </c>
      <c r="J26679">
        <f>MIN(Installed_capacity_init!$I$2/1000,Representative_days!N26680)*1000</f>
        <v>7544.4</v>
      </c>
      <c r="K26679">
        <f>Representative_days!G26680-Installed_capacity_init!$G$3*Installed_capacity_init!$G$2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Representative_days!Q26681</f>
        <v>0.36450230645016801</v>
      </c>
      <c r="D26680">
        <f>Representative_days!K26681</f>
        <v>0.330488670027481</v>
      </c>
      <c r="E26680">
        <f>Representative_days!H26681</f>
        <v>0.40258275100000002</v>
      </c>
      <c r="F26680">
        <v>1</v>
      </c>
      <c r="G26680">
        <v>1</v>
      </c>
      <c r="H26680">
        <v>1</v>
      </c>
      <c r="I26680">
        <f>Representative_days!D26681*1000</f>
        <v>3728.1132226179202</v>
      </c>
      <c r="J26680">
        <f>MIN(Installed_capacity_init!$I$2/1000,Representative_days!N26681)*1000</f>
        <v>7544.4</v>
      </c>
      <c r="K26680">
        <f>Representative_days!G26681-Installed_capacity_init!$G$3*Installed_capacity_init!$G$2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Representative_days!Q26682</f>
        <v>0.26621805048777802</v>
      </c>
      <c r="D26681">
        <f>Representative_days!K26682</f>
        <v>0.323363112968858</v>
      </c>
      <c r="E26681">
        <f>Representative_days!H26682</f>
        <v>0.40978286600000002</v>
      </c>
      <c r="F26681">
        <v>1</v>
      </c>
      <c r="G26681">
        <v>1</v>
      </c>
      <c r="H26681">
        <v>1</v>
      </c>
      <c r="I26681">
        <f>Representative_days!D26682*1000</f>
        <v>3770.7932514000404</v>
      </c>
      <c r="J26681">
        <f>MIN(Installed_capacity_init!$I$2/1000,Representative_days!N26682)*1000</f>
        <v>7544.4</v>
      </c>
      <c r="K26681">
        <f>Representative_days!G26682-Installed_capacity_init!$G$3*Installed_capacity_init!$G$2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Representative_days!Q26683</f>
        <v>0.158591583237324</v>
      </c>
      <c r="D26682">
        <f>Representative_days!K26683</f>
        <v>0.25497802741054798</v>
      </c>
      <c r="E26682">
        <f>Representative_days!H26683</f>
        <v>0.39589835150000002</v>
      </c>
      <c r="F26682">
        <v>1</v>
      </c>
      <c r="G26682">
        <v>1</v>
      </c>
      <c r="H26682">
        <v>1</v>
      </c>
      <c r="I26682">
        <f>Representative_days!D26683*1000</f>
        <v>3630.3955975107297</v>
      </c>
      <c r="J26682">
        <f>MIN(Installed_capacity_init!$I$2/1000,Representative_days!N26683)*1000</f>
        <v>7544.4</v>
      </c>
      <c r="K26682">
        <f>Representative_days!G26683-Installed_capacity_init!$G$3*Installed_capacity_init!$G$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Representative_days!Q26684</f>
        <v>3.8296102764199098E-2</v>
      </c>
      <c r="D26683">
        <f>Representative_days!K26684</f>
        <v>0.20021286375279701</v>
      </c>
      <c r="E26683">
        <f>Representative_days!H26684</f>
        <v>0.38629568650000001</v>
      </c>
      <c r="F26683">
        <v>1</v>
      </c>
      <c r="G26683">
        <v>1</v>
      </c>
      <c r="H26683">
        <v>1</v>
      </c>
      <c r="I26683">
        <f>Representative_days!D26684*1000</f>
        <v>3520.1038076194104</v>
      </c>
      <c r="J26683">
        <f>MIN(Installed_capacity_init!$I$2/1000,Representative_days!N26684)*1000</f>
        <v>7544.4</v>
      </c>
      <c r="K26683">
        <f>Representative_days!G26684-Installed_capacity_init!$G$3*Installed_capacity_init!$G$2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Representative_days!Q26685</f>
        <v>9.9827854256098096E-4</v>
      </c>
      <c r="D26684">
        <f>Representative_days!K26685</f>
        <v>0.15930445330462401</v>
      </c>
      <c r="E26684">
        <f>Representative_days!H26685</f>
        <v>0.37513436750000001</v>
      </c>
      <c r="F26684">
        <v>1</v>
      </c>
      <c r="G26684">
        <v>1</v>
      </c>
      <c r="H26684">
        <v>1</v>
      </c>
      <c r="I26684">
        <f>Representative_days!D26685*1000</f>
        <v>3410.0978365162</v>
      </c>
      <c r="J26684">
        <f>MIN(Installed_capacity_init!$I$2/1000,Representative_days!N26685)*1000</f>
        <v>7544.4</v>
      </c>
      <c r="K26684">
        <f>Representative_days!G26685-Installed_capacity_init!$G$3*Installed_capacity_init!$G$2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Representative_days!Q26686</f>
        <v>0</v>
      </c>
      <c r="D26685">
        <f>Representative_days!K26686</f>
        <v>0.14544622775667701</v>
      </c>
      <c r="E26685">
        <f>Representative_days!H26686</f>
        <v>0.35758632800000001</v>
      </c>
      <c r="F26685">
        <v>1</v>
      </c>
      <c r="G26685">
        <v>1</v>
      </c>
      <c r="H26685">
        <v>1</v>
      </c>
      <c r="I26685">
        <f>Representative_days!D26686*1000</f>
        <v>3263.7725969001103</v>
      </c>
      <c r="J26685">
        <f>MIN(Installed_capacity_init!$I$2/1000,Representative_days!N26686)*1000</f>
        <v>7544.4</v>
      </c>
      <c r="K26685">
        <f>Representative_days!G26686-Installed_capacity_init!$G$3*Installed_capacity_init!$G$2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Representative_days!Q26687</f>
        <v>0</v>
      </c>
      <c r="D26686">
        <f>Representative_days!K26687</f>
        <v>0.135796707955503</v>
      </c>
      <c r="E26686">
        <f>Representative_days!H26687</f>
        <v>0.34080338049999997</v>
      </c>
      <c r="F26686">
        <v>1</v>
      </c>
      <c r="G26686">
        <v>1</v>
      </c>
      <c r="H26686">
        <v>1</v>
      </c>
      <c r="I26686">
        <f>Representative_days!D26687*1000</f>
        <v>3120.8591615104101</v>
      </c>
      <c r="J26686">
        <f>MIN(Installed_capacity_init!$I$2/1000,Representative_days!N26687)*1000</f>
        <v>7544.4</v>
      </c>
      <c r="K26686">
        <f>Representative_days!G26687-Installed_capacity_init!$G$3*Installed_capacity_init!$G$2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Representative_days!Q26688</f>
        <v>0</v>
      </c>
      <c r="D26687">
        <f>Representative_days!K26688</f>
        <v>0.13017124095066801</v>
      </c>
      <c r="E26687">
        <f>Representative_days!H26688</f>
        <v>0.32563952400000001</v>
      </c>
      <c r="F26687">
        <v>1</v>
      </c>
      <c r="G26687">
        <v>1</v>
      </c>
      <c r="H26687">
        <v>1</v>
      </c>
      <c r="I26687">
        <f>Representative_days!D26688*1000</f>
        <v>2978.7564242922299</v>
      </c>
      <c r="J26687">
        <f>MIN(Installed_capacity_init!$I$2/1000,Representative_days!N26688)*1000</f>
        <v>7544.4</v>
      </c>
      <c r="K26687">
        <f>Representative_days!G26688-Installed_capacity_init!$G$3*Installed_capacity_init!$G$2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Representative_days!Q26689</f>
        <v>0</v>
      </c>
      <c r="D26688">
        <f>Representative_days!K26689</f>
        <v>0.13126132593338299</v>
      </c>
      <c r="E26688">
        <f>Representative_days!H26689</f>
        <v>0.30997618599999999</v>
      </c>
      <c r="F26688">
        <v>1</v>
      </c>
      <c r="G26688">
        <v>1</v>
      </c>
      <c r="H26688">
        <v>1</v>
      </c>
      <c r="I26688">
        <f>Representative_days!D26689*1000</f>
        <v>2942.3203191201101</v>
      </c>
      <c r="J26688">
        <f>MIN(Installed_capacity_init!$I$2/1000,Representative_days!N26689)*1000</f>
        <v>7544.4</v>
      </c>
      <c r="K26688">
        <f>Representative_days!G26689-Installed_capacity_init!$G$3*Installed_capacity_init!$G$2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Representative_days!Q26690</f>
        <v>0</v>
      </c>
      <c r="D26689">
        <f>Representative_days!K26690</f>
        <v>0.13471874362591099</v>
      </c>
      <c r="E26689">
        <f>Representative_days!H26690</f>
        <v>0.29874264549999902</v>
      </c>
      <c r="F26689">
        <v>1</v>
      </c>
      <c r="G26689">
        <v>1</v>
      </c>
      <c r="H26689">
        <v>1</v>
      </c>
      <c r="I26689">
        <f>Representative_days!D26690*1000</f>
        <v>2892.1803182244598</v>
      </c>
      <c r="J26689">
        <f>MIN(Installed_capacity_init!$I$2/1000,Representative_days!N26690)*1000</f>
        <v>7544.4</v>
      </c>
      <c r="K26689">
        <f>Representative_days!G26690-Installed_capacity_init!$G$3*Installed_capacity_init!$G$2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Representative_days!Q26691</f>
        <v>0</v>
      </c>
      <c r="D26690">
        <f>Representative_days!K26691</f>
        <v>6.1396131920008E-2</v>
      </c>
      <c r="E26690">
        <f>Representative_days!H26691</f>
        <v>0.50817540827777696</v>
      </c>
      <c r="F26690">
        <v>1</v>
      </c>
      <c r="G26690">
        <v>1</v>
      </c>
      <c r="H26690">
        <v>1</v>
      </c>
      <c r="I26690">
        <f>Representative_days!D26691*1000</f>
        <v>659.52696479826</v>
      </c>
      <c r="J26690">
        <f>MIN(Installed_capacity_init!$I$2/1000,Representative_days!N26691)*1000</f>
        <v>3859.2929853903797</v>
      </c>
      <c r="K26690">
        <f>Representative_days!G26691-Installed_capacity_init!$G$3*Installed_capacity_init!$G$2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Representative_days!Q26692</f>
        <v>0</v>
      </c>
      <c r="D26691">
        <f>Representative_days!K26692</f>
        <v>6.1779487863014897E-2</v>
      </c>
      <c r="E26691">
        <f>Representative_days!H26692</f>
        <v>0.50564862655555498</v>
      </c>
      <c r="F26691">
        <v>1</v>
      </c>
      <c r="G26691">
        <v>1</v>
      </c>
      <c r="H26691">
        <v>1</v>
      </c>
      <c r="I26691">
        <f>Representative_days!D26692*1000</f>
        <v>656.00516652906799</v>
      </c>
      <c r="J26691">
        <f>MIN(Installed_capacity_init!$I$2/1000,Representative_days!N26692)*1000</f>
        <v>3849.0899631055199</v>
      </c>
      <c r="K26691">
        <f>Representative_days!G26692-Installed_capacity_init!$G$3*Installed_capacity_init!$G$2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Representative_days!Q26693</f>
        <v>0</v>
      </c>
      <c r="D26692">
        <f>Representative_days!K26693</f>
        <v>6.3310114107958504E-2</v>
      </c>
      <c r="E26692">
        <f>Representative_days!H26693</f>
        <v>0.50120034061111096</v>
      </c>
      <c r="F26692">
        <v>1</v>
      </c>
      <c r="G26692">
        <v>1</v>
      </c>
      <c r="H26692">
        <v>1</v>
      </c>
      <c r="I26692">
        <f>Representative_days!D26693*1000</f>
        <v>646.084511879557</v>
      </c>
      <c r="J26692">
        <f>MIN(Installed_capacity_init!$I$2/1000,Representative_days!N26693)*1000</f>
        <v>3822.5425176710301</v>
      </c>
      <c r="K26692">
        <f>Representative_days!G26693-Installed_capacity_init!$G$3*Installed_capacity_init!$G$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Representative_days!Q26694</f>
        <v>0</v>
      </c>
      <c r="D26693">
        <f>Representative_days!K26694</f>
        <v>6.5782821684842299E-2</v>
      </c>
      <c r="E26693">
        <f>Representative_days!H26694</f>
        <v>0.49551975794444397</v>
      </c>
      <c r="F26693">
        <v>1</v>
      </c>
      <c r="G26693">
        <v>1</v>
      </c>
      <c r="H26693">
        <v>1</v>
      </c>
      <c r="I26693">
        <f>Representative_days!D26694*1000</f>
        <v>635.73525176166106</v>
      </c>
      <c r="J26693">
        <f>MIN(Installed_capacity_init!$I$2/1000,Representative_days!N26694)*1000</f>
        <v>3785.8285315507997</v>
      </c>
      <c r="K26693">
        <f>Representative_days!G26694-Installed_capacity_init!$G$3*Installed_capacity_init!$G$2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Representative_days!Q26695</f>
        <v>0</v>
      </c>
      <c r="D26694">
        <f>Representative_days!K26695</f>
        <v>6.4806815117741903E-2</v>
      </c>
      <c r="E26694">
        <f>Representative_days!H26695</f>
        <v>0.49108604944444401</v>
      </c>
      <c r="F26694">
        <v>1</v>
      </c>
      <c r="G26694">
        <v>1</v>
      </c>
      <c r="H26694">
        <v>1</v>
      </c>
      <c r="I26694">
        <f>Representative_days!D26695*1000</f>
        <v>659.8959074347091</v>
      </c>
      <c r="J26694">
        <f>MIN(Installed_capacity_init!$I$2/1000,Representative_days!N26695)*1000</f>
        <v>3831.29263648406</v>
      </c>
      <c r="K26694">
        <f>Representative_days!G26695-Installed_capacity_init!$G$3*Installed_capacity_init!$G$2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Representative_days!Q26696</f>
        <v>3.95672077771276E-3</v>
      </c>
      <c r="D26695">
        <f>Representative_days!K26696</f>
        <v>6.4862862636768701E-2</v>
      </c>
      <c r="E26695">
        <f>Representative_days!H26696</f>
        <v>0.48672949994444398</v>
      </c>
      <c r="F26695">
        <v>1</v>
      </c>
      <c r="G26695">
        <v>1</v>
      </c>
      <c r="H26695">
        <v>1</v>
      </c>
      <c r="I26695">
        <f>Representative_days!D26696*1000</f>
        <v>679.10319452196802</v>
      </c>
      <c r="J26695">
        <f>MIN(Installed_capacity_init!$I$2/1000,Representative_days!N26696)*1000</f>
        <v>3853.37979595972</v>
      </c>
      <c r="K26695">
        <f>Representative_days!G26696-Installed_capacity_init!$G$3*Installed_capacity_init!$G$2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Representative_days!Q26697</f>
        <v>0.118978845799837</v>
      </c>
      <c r="D26696">
        <f>Representative_days!K26697</f>
        <v>6.5855175316236803E-2</v>
      </c>
      <c r="E26696">
        <f>Representative_days!H26697</f>
        <v>0.48262224044444402</v>
      </c>
      <c r="F26696">
        <v>1</v>
      </c>
      <c r="G26696">
        <v>1</v>
      </c>
      <c r="H26696">
        <v>1</v>
      </c>
      <c r="I26696">
        <f>Representative_days!D26697*1000</f>
        <v>698.41649779756699</v>
      </c>
      <c r="J26696">
        <f>MIN(Installed_capacity_init!$I$2/1000,Representative_days!N26697)*1000</f>
        <v>3878.3347644322598</v>
      </c>
      <c r="K26696">
        <f>Representative_days!G26697-Installed_capacity_init!$G$3*Installed_capacity_init!$G$2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Representative_days!Q26698</f>
        <v>0.26108203950131897</v>
      </c>
      <c r="D26697">
        <f>Representative_days!K26698</f>
        <v>7.3138944743421405E-2</v>
      </c>
      <c r="E26697">
        <f>Representative_days!H26698</f>
        <v>0.47276424422222202</v>
      </c>
      <c r="F26697">
        <v>1</v>
      </c>
      <c r="G26697">
        <v>1</v>
      </c>
      <c r="H26697">
        <v>1</v>
      </c>
      <c r="I26697">
        <f>Representative_days!D26698*1000</f>
        <v>718.62411328352607</v>
      </c>
      <c r="J26697">
        <f>MIN(Installed_capacity_init!$I$2/1000,Representative_days!N26698)*1000</f>
        <v>3910.0880920221402</v>
      </c>
      <c r="K26697">
        <f>Representative_days!G26698-Installed_capacity_init!$G$3*Installed_capacity_init!$G$2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Representative_days!Q26699</f>
        <v>0.32846958921320601</v>
      </c>
      <c r="D26698">
        <f>Representative_days!K26699</f>
        <v>8.4282885352054998E-2</v>
      </c>
      <c r="E26698">
        <f>Representative_days!H26699</f>
        <v>0.464642701777777</v>
      </c>
      <c r="F26698">
        <v>1</v>
      </c>
      <c r="G26698">
        <v>1</v>
      </c>
      <c r="H26698">
        <v>1</v>
      </c>
      <c r="I26698">
        <f>Representative_days!D26699*1000</f>
        <v>742.50891709858399</v>
      </c>
      <c r="J26698">
        <f>MIN(Installed_capacity_init!$I$2/1000,Representative_days!N26699)*1000</f>
        <v>3950.8001739016399</v>
      </c>
      <c r="K26698">
        <f>Representative_days!G26699-Installed_capacity_init!$G$3*Installed_capacity_init!$G$2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Representative_days!Q26700</f>
        <v>0.40250997656459703</v>
      </c>
      <c r="D26699">
        <f>Representative_days!K26700</f>
        <v>9.9864299585772406E-2</v>
      </c>
      <c r="E26699">
        <f>Representative_days!H26700</f>
        <v>0.45756963299999998</v>
      </c>
      <c r="F26699">
        <v>1</v>
      </c>
      <c r="G26699">
        <v>1</v>
      </c>
      <c r="H26699">
        <v>1</v>
      </c>
      <c r="I26699">
        <f>Representative_days!D26700*1000</f>
        <v>766.69040442827497</v>
      </c>
      <c r="J26699">
        <f>MIN(Installed_capacity_init!$I$2/1000,Representative_days!N26700)*1000</f>
        <v>3995.4292280578702</v>
      </c>
      <c r="K26699">
        <f>Representative_days!G26700-Installed_capacity_init!$G$3*Installed_capacity_init!$G$2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Representative_days!Q26701</f>
        <v>0.48612541327089998</v>
      </c>
      <c r="D26700">
        <f>Representative_days!K26701</f>
        <v>0.109634936741675</v>
      </c>
      <c r="E26700">
        <f>Representative_days!H26701</f>
        <v>0.45632779705555498</v>
      </c>
      <c r="F26700">
        <v>1</v>
      </c>
      <c r="G26700">
        <v>1</v>
      </c>
      <c r="H26700">
        <v>1</v>
      </c>
      <c r="I26700">
        <f>Representative_days!D26701*1000</f>
        <v>788.92659137192402</v>
      </c>
      <c r="J26700">
        <f>MIN(Installed_capacity_init!$I$2/1000,Representative_days!N26701)*1000</f>
        <v>4039.14602936048</v>
      </c>
      <c r="K26700">
        <f>Representative_days!G26701-Installed_capacity_init!$G$3*Installed_capacity_init!$G$2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Representative_days!Q26702</f>
        <v>0.49958267162214098</v>
      </c>
      <c r="D26701">
        <f>Representative_days!K26702</f>
        <v>0.124342520482057</v>
      </c>
      <c r="E26701">
        <f>Representative_days!H26702</f>
        <v>0.45722398861111102</v>
      </c>
      <c r="F26701">
        <v>1</v>
      </c>
      <c r="G26701">
        <v>1</v>
      </c>
      <c r="H26701">
        <v>1</v>
      </c>
      <c r="I26701">
        <f>Representative_days!D26702*1000</f>
        <v>812.90347351432604</v>
      </c>
      <c r="J26701">
        <f>MIN(Installed_capacity_init!$I$2/1000,Representative_days!N26702)*1000</f>
        <v>4092.7542492556695</v>
      </c>
      <c r="K26701">
        <f>Representative_days!G26702-Installed_capacity_init!$G$3*Installed_capacity_init!$G$2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Representative_days!Q26703</f>
        <v>0.44790986212594902</v>
      </c>
      <c r="D26702">
        <f>Representative_days!K26703</f>
        <v>0.143975013213095</v>
      </c>
      <c r="E26702">
        <f>Representative_days!H26703</f>
        <v>0.458493088722222</v>
      </c>
      <c r="F26702">
        <v>1</v>
      </c>
      <c r="G26702">
        <v>1</v>
      </c>
      <c r="H26702">
        <v>1</v>
      </c>
      <c r="I26702">
        <f>Representative_days!D26703*1000</f>
        <v>836.26853746887502</v>
      </c>
      <c r="J26702">
        <f>MIN(Installed_capacity_init!$I$2/1000,Representative_days!N26703)*1000</f>
        <v>4141.60931522377</v>
      </c>
      <c r="K26702">
        <f>Representative_days!G26703-Installed_capacity_init!$G$3*Installed_capacity_init!$G$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Representative_days!Q26704</f>
        <v>0.41206664776840601</v>
      </c>
      <c r="D26703">
        <f>Representative_days!K26704</f>
        <v>0.13930022204535</v>
      </c>
      <c r="E26703">
        <f>Representative_days!H26704</f>
        <v>0.46447231711111098</v>
      </c>
      <c r="F26703">
        <v>1</v>
      </c>
      <c r="G26703">
        <v>1</v>
      </c>
      <c r="H26703">
        <v>1</v>
      </c>
      <c r="I26703">
        <f>Representative_days!D26704*1000</f>
        <v>855.09317962707894</v>
      </c>
      <c r="J26703">
        <f>MIN(Installed_capacity_init!$I$2/1000,Representative_days!N26704)*1000</f>
        <v>4173.4515722342294</v>
      </c>
      <c r="K26703">
        <f>Representative_days!G26704-Installed_capacity_init!$G$3*Installed_capacity_init!$G$2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Representative_days!Q26705</f>
        <v>0.34985938894854002</v>
      </c>
      <c r="D26704">
        <f>Representative_days!K26705</f>
        <v>0.13767097522597699</v>
      </c>
      <c r="E26704">
        <f>Representative_days!H26705</f>
        <v>0.47287292788888802</v>
      </c>
      <c r="F26704">
        <v>1</v>
      </c>
      <c r="G26704">
        <v>1</v>
      </c>
      <c r="H26704">
        <v>1</v>
      </c>
      <c r="I26704">
        <f>Representative_days!D26705*1000</f>
        <v>876.705906718248</v>
      </c>
      <c r="J26704">
        <f>MIN(Installed_capacity_init!$I$2/1000,Representative_days!N26705)*1000</f>
        <v>4210.61081234227</v>
      </c>
      <c r="K26704">
        <f>Representative_days!G26705-Installed_capacity_init!$G$3*Installed_capacity_init!$G$2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Representative_days!Q26706</f>
        <v>0.25289916572201798</v>
      </c>
      <c r="D26705">
        <f>Representative_days!K26706</f>
        <v>0.13917949254388801</v>
      </c>
      <c r="E26705">
        <f>Representative_days!H26706</f>
        <v>0.48409616316666598</v>
      </c>
      <c r="F26705">
        <v>1</v>
      </c>
      <c r="G26705">
        <v>1</v>
      </c>
      <c r="H26705">
        <v>1</v>
      </c>
      <c r="I26705">
        <f>Representative_days!D26706*1000</f>
        <v>898.31845800549809</v>
      </c>
      <c r="J26705">
        <f>MIN(Installed_capacity_init!$I$2/1000,Representative_days!N26706)*1000</f>
        <v>4254.0721770152104</v>
      </c>
      <c r="K26705">
        <f>Representative_days!G26706-Installed_capacity_init!$G$3*Installed_capacity_init!$G$2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Representative_days!Q26707</f>
        <v>0.11797959824814901</v>
      </c>
      <c r="D26706">
        <f>Representative_days!K26707</f>
        <v>0.117928235863081</v>
      </c>
      <c r="E26706">
        <f>Representative_days!H26707</f>
        <v>0.48665183988888799</v>
      </c>
      <c r="F26706">
        <v>1</v>
      </c>
      <c r="G26706">
        <v>1</v>
      </c>
      <c r="H26706">
        <v>1</v>
      </c>
      <c r="I26706">
        <f>Representative_days!D26707*1000</f>
        <v>862.9560864026929</v>
      </c>
      <c r="J26706">
        <f>MIN(Installed_capacity_init!$I$2/1000,Representative_days!N26707)*1000</f>
        <v>4170.4835104118893</v>
      </c>
      <c r="K26706">
        <f>Representative_days!G26707-Installed_capacity_init!$G$3*Installed_capacity_init!$G$2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Representative_days!Q26708</f>
        <v>1.7052859600624502E-2</v>
      </c>
      <c r="D26707">
        <f>Representative_days!K26708</f>
        <v>0.10166807459503301</v>
      </c>
      <c r="E26707">
        <f>Representative_days!H26708</f>
        <v>0.49164353444444397</v>
      </c>
      <c r="F26707">
        <v>1</v>
      </c>
      <c r="G26707">
        <v>1</v>
      </c>
      <c r="H26707">
        <v>1</v>
      </c>
      <c r="I26707">
        <f>Representative_days!D26708*1000</f>
        <v>831.83019122765302</v>
      </c>
      <c r="J26707">
        <f>MIN(Installed_capacity_init!$I$2/1000,Representative_days!N26708)*1000</f>
        <v>4103.7493803143907</v>
      </c>
      <c r="K26707">
        <f>Representative_days!G26708-Installed_capacity_init!$G$3*Installed_capacity_init!$G$2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Representative_days!Q26709</f>
        <v>1.8017986870605301E-4</v>
      </c>
      <c r="D26708">
        <f>Representative_days!K26709</f>
        <v>9.0076437277549395E-2</v>
      </c>
      <c r="E26708">
        <f>Representative_days!H26709</f>
        <v>0.497938062444444</v>
      </c>
      <c r="F26708">
        <v>1</v>
      </c>
      <c r="G26708">
        <v>1</v>
      </c>
      <c r="H26708">
        <v>1</v>
      </c>
      <c r="I26708">
        <f>Representative_days!D26709*1000</f>
        <v>800.84842585488207</v>
      </c>
      <c r="J26708">
        <f>MIN(Installed_capacity_init!$I$2/1000,Representative_days!N26709)*1000</f>
        <v>4039.57866132461</v>
      </c>
      <c r="K26708">
        <f>Representative_days!G26709-Installed_capacity_init!$G$3*Installed_capacity_init!$G$2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Representative_days!Q26710</f>
        <v>0</v>
      </c>
      <c r="D26709">
        <f>Representative_days!K26710</f>
        <v>8.7329778572267203E-2</v>
      </c>
      <c r="E26709">
        <f>Representative_days!H26710</f>
        <v>0.49417279116666601</v>
      </c>
      <c r="F26709">
        <v>1</v>
      </c>
      <c r="G26709">
        <v>1</v>
      </c>
      <c r="H26709">
        <v>1</v>
      </c>
      <c r="I26709">
        <f>Representative_days!D26710*1000</f>
        <v>772.83770434325208</v>
      </c>
      <c r="J26709">
        <f>MIN(Installed_capacity_init!$I$2/1000,Representative_days!N26710)*1000</f>
        <v>3974.2658617885299</v>
      </c>
      <c r="K26709">
        <f>Representative_days!G26710-Installed_capacity_init!$G$3*Installed_capacity_init!$G$2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Representative_days!Q26711</f>
        <v>0</v>
      </c>
      <c r="D26710">
        <f>Representative_days!K26711</f>
        <v>8.7038280773480803E-2</v>
      </c>
      <c r="E26710">
        <f>Representative_days!H26711</f>
        <v>0.49331591827777699</v>
      </c>
      <c r="F26710">
        <v>1</v>
      </c>
      <c r="G26710">
        <v>1</v>
      </c>
      <c r="H26710">
        <v>1</v>
      </c>
      <c r="I26710">
        <f>Representative_days!D26711*1000</f>
        <v>745.7155194899791</v>
      </c>
      <c r="J26710">
        <f>MIN(Installed_capacity_init!$I$2/1000,Representative_days!N26711)*1000</f>
        <v>3913.5697948761399</v>
      </c>
      <c r="K26710">
        <f>Representative_days!G26711-Installed_capacity_init!$G$3*Installed_capacity_init!$G$2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Representative_days!Q26712</f>
        <v>0</v>
      </c>
      <c r="D26711">
        <f>Representative_days!K26712</f>
        <v>8.9276220559909802E-2</v>
      </c>
      <c r="E26711">
        <f>Representative_days!H26712</f>
        <v>0.494088948944444</v>
      </c>
      <c r="F26711">
        <v>1</v>
      </c>
      <c r="G26711">
        <v>1</v>
      </c>
      <c r="H26711">
        <v>1</v>
      </c>
      <c r="I26711">
        <f>Representative_days!D26712*1000</f>
        <v>718.57912658934697</v>
      </c>
      <c r="J26711">
        <f>MIN(Installed_capacity_init!$I$2/1000,Representative_days!N26712)*1000</f>
        <v>3853.6259433842101</v>
      </c>
      <c r="K26711">
        <f>Representative_days!G26712-Installed_capacity_init!$G$3*Installed_capacity_init!$G$2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Representative_days!Q26713</f>
        <v>0</v>
      </c>
      <c r="D26712">
        <f>Representative_days!K26713</f>
        <v>9.0487862662685797E-2</v>
      </c>
      <c r="E26712">
        <f>Representative_days!H26713</f>
        <v>0.48842780316666601</v>
      </c>
      <c r="F26712">
        <v>1</v>
      </c>
      <c r="G26712">
        <v>1</v>
      </c>
      <c r="H26712">
        <v>1</v>
      </c>
      <c r="I26712">
        <f>Representative_days!D26713*1000</f>
        <v>715.19380400528803</v>
      </c>
      <c r="J26712">
        <f>MIN(Installed_capacity_init!$I$2/1000,Representative_days!N26713)*1000</f>
        <v>3842.8776556119701</v>
      </c>
      <c r="K26712">
        <f>Representative_days!G26713-Installed_capacity_init!$G$3*Installed_capacity_init!$G$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Representative_days!Q26714</f>
        <v>0</v>
      </c>
      <c r="D26713">
        <f>Representative_days!K26714</f>
        <v>9.3123285600841696E-2</v>
      </c>
      <c r="E26713">
        <f>Representative_days!H26714</f>
        <v>0.486010026166666</v>
      </c>
      <c r="F26713">
        <v>1</v>
      </c>
      <c r="G26713">
        <v>1</v>
      </c>
      <c r="H26713">
        <v>1</v>
      </c>
      <c r="I26713">
        <f>Representative_days!D26714*1000</f>
        <v>711.02528094342699</v>
      </c>
      <c r="J26713">
        <f>MIN(Installed_capacity_init!$I$2/1000,Representative_days!N26714)*1000</f>
        <v>3832.7018027376598</v>
      </c>
      <c r="K26713">
        <f>Representative_days!G26714-Installed_capacity_init!$G$3*Installed_capacity_init!$G$2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Representative_days!Q26715</f>
        <v>0</v>
      </c>
      <c r="D26714">
        <f>Representative_days!K26715</f>
        <v>0.16760805769624501</v>
      </c>
      <c r="E26714">
        <f>Representative_days!H26715</f>
        <v>0.40139651742857102</v>
      </c>
      <c r="F26714">
        <v>1</v>
      </c>
      <c r="G26714">
        <v>1</v>
      </c>
      <c r="H26714">
        <v>1</v>
      </c>
      <c r="I26714">
        <f>Representative_days!D26715*1000</f>
        <v>286.100791986979</v>
      </c>
      <c r="J26714">
        <f>MIN(Installed_capacity_init!$I$2/1000,Representative_days!N26715)*1000</f>
        <v>4085.38339017917</v>
      </c>
      <c r="K26714">
        <f>Representative_days!G26715-Installed_capacity_init!$G$3*Installed_capacity_init!$G$2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Representative_days!Q26716</f>
        <v>0</v>
      </c>
      <c r="D26715">
        <f>Representative_days!K26716</f>
        <v>0.16659179722414399</v>
      </c>
      <c r="E26715">
        <f>Representative_days!H26716</f>
        <v>0.39830889450000001</v>
      </c>
      <c r="F26715">
        <v>1</v>
      </c>
      <c r="G26715">
        <v>1</v>
      </c>
      <c r="H26715">
        <v>1</v>
      </c>
      <c r="I26715">
        <f>Representative_days!D26716*1000</f>
        <v>286.02486498993204</v>
      </c>
      <c r="J26715">
        <f>MIN(Installed_capacity_init!$I$2/1000,Representative_days!N26716)*1000</f>
        <v>4077.90965894078</v>
      </c>
      <c r="K26715">
        <f>Representative_days!G26716-Installed_capacity_init!$G$3*Installed_capacity_init!$G$2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Representative_days!Q26717</f>
        <v>0</v>
      </c>
      <c r="D26716">
        <f>Representative_days!K26717</f>
        <v>0.16807875240338599</v>
      </c>
      <c r="E26716">
        <f>Representative_days!H26717</f>
        <v>0.395058138785714</v>
      </c>
      <c r="F26716">
        <v>1</v>
      </c>
      <c r="G26716">
        <v>1</v>
      </c>
      <c r="H26716">
        <v>1</v>
      </c>
      <c r="I26716">
        <f>Representative_days!D26717*1000</f>
        <v>284.044877291082</v>
      </c>
      <c r="J26716">
        <f>MIN(Installed_capacity_init!$I$2/1000,Representative_days!N26717)*1000</f>
        <v>4057.7313093636899</v>
      </c>
      <c r="K26716">
        <f>Representative_days!G26717-Installed_capacity_init!$G$3*Installed_capacity_init!$G$2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Representative_days!Q26718</f>
        <v>0</v>
      </c>
      <c r="D26717">
        <f>Representative_days!K26718</f>
        <v>0.17213231596928</v>
      </c>
      <c r="E26717">
        <f>Representative_days!H26718</f>
        <v>0.39178351421428498</v>
      </c>
      <c r="F26717">
        <v>1</v>
      </c>
      <c r="G26717">
        <v>1</v>
      </c>
      <c r="H26717">
        <v>1</v>
      </c>
      <c r="I26717">
        <f>Representative_days!D26718*1000</f>
        <v>282.17715594302001</v>
      </c>
      <c r="J26717">
        <f>MIN(Installed_capacity_init!$I$2/1000,Representative_days!N26718)*1000</f>
        <v>4035.8729246150897</v>
      </c>
      <c r="K26717">
        <f>Representative_days!G26718-Installed_capacity_init!$G$3*Installed_capacity_init!$G$2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Representative_days!Q26719</f>
        <v>0</v>
      </c>
      <c r="D26718">
        <f>Representative_days!K26719</f>
        <v>0.17114564664825599</v>
      </c>
      <c r="E26718">
        <f>Representative_days!H26719</f>
        <v>0.388021312785714</v>
      </c>
      <c r="F26718">
        <v>1</v>
      </c>
      <c r="G26718">
        <v>1</v>
      </c>
      <c r="H26718">
        <v>1</v>
      </c>
      <c r="I26718">
        <f>Representative_days!D26719*1000</f>
        <v>282.29975332589902</v>
      </c>
      <c r="J26718">
        <f>MIN(Installed_capacity_init!$I$2/1000,Representative_days!N26719)*1000</f>
        <v>4027.4811485905798</v>
      </c>
      <c r="K26718">
        <f>Representative_days!G26719-Installed_capacity_init!$G$3*Installed_capacity_init!$G$2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Representative_days!Q26720</f>
        <v>0</v>
      </c>
      <c r="D26719">
        <f>Representative_days!K26720</f>
        <v>0.172548013047816</v>
      </c>
      <c r="E26719">
        <f>Representative_days!H26720</f>
        <v>0.38631939935714199</v>
      </c>
      <c r="F26719">
        <v>1</v>
      </c>
      <c r="G26719">
        <v>1</v>
      </c>
      <c r="H26719">
        <v>1</v>
      </c>
      <c r="I26719">
        <f>Representative_days!D26720*1000</f>
        <v>281.83463319835101</v>
      </c>
      <c r="J26719">
        <f>MIN(Installed_capacity_init!$I$2/1000,Representative_days!N26720)*1000</f>
        <v>4005.5225212730097</v>
      </c>
      <c r="K26719">
        <f>Representative_days!G26720-Installed_capacity_init!$G$3*Installed_capacity_init!$G$2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Representative_days!Q26721</f>
        <v>6.43665465440645E-3</v>
      </c>
      <c r="D26720">
        <f>Representative_days!K26721</f>
        <v>0.17643007535011501</v>
      </c>
      <c r="E26720">
        <f>Representative_days!H26721</f>
        <v>0.38682823964285701</v>
      </c>
      <c r="F26720">
        <v>1</v>
      </c>
      <c r="G26720">
        <v>1</v>
      </c>
      <c r="H26720">
        <v>1</v>
      </c>
      <c r="I26720">
        <f>Representative_days!D26721*1000</f>
        <v>281.19724476644797</v>
      </c>
      <c r="J26720">
        <f>MIN(Installed_capacity_init!$I$2/1000,Representative_days!N26721)*1000</f>
        <v>3985.1318918336701</v>
      </c>
      <c r="K26720">
        <f>Representative_days!G26721-Installed_capacity_init!$G$3*Installed_capacity_init!$G$2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Representative_days!Q26722</f>
        <v>0.21869623427873799</v>
      </c>
      <c r="D26721">
        <f>Representative_days!K26722</f>
        <v>0.183109772344694</v>
      </c>
      <c r="E26721">
        <f>Representative_days!H26722</f>
        <v>0.38110123814285701</v>
      </c>
      <c r="F26721">
        <v>1</v>
      </c>
      <c r="G26721">
        <v>1</v>
      </c>
      <c r="H26721">
        <v>1</v>
      </c>
      <c r="I26721">
        <f>Representative_days!D26722*1000</f>
        <v>281.69789874485002</v>
      </c>
      <c r="J26721">
        <f>MIN(Installed_capacity_init!$I$2/1000,Representative_days!N26722)*1000</f>
        <v>3978.0278662127203</v>
      </c>
      <c r="K26721">
        <f>Representative_days!G26722-Installed_capacity_init!$G$3*Installed_capacity_init!$G$2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Representative_days!Q26723</f>
        <v>0.21996620132501099</v>
      </c>
      <c r="D26722">
        <f>Representative_days!K26723</f>
        <v>0.19321871431873799</v>
      </c>
      <c r="E26722">
        <f>Representative_days!H26723</f>
        <v>0.37805116599999999</v>
      </c>
      <c r="F26722">
        <v>1</v>
      </c>
      <c r="G26722">
        <v>1</v>
      </c>
      <c r="H26722">
        <v>1</v>
      </c>
      <c r="I26722">
        <f>Representative_days!D26723*1000</f>
        <v>282.82835670916802</v>
      </c>
      <c r="J26722">
        <f>MIN(Installed_capacity_init!$I$2/1000,Representative_days!N26723)*1000</f>
        <v>3984.287053564</v>
      </c>
      <c r="K26722">
        <f>Representative_days!G26723-Installed_capacity_init!$G$3*Installed_capacity_init!$G$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Representative_days!Q26724</f>
        <v>0.31204658070796498</v>
      </c>
      <c r="D26723">
        <f>Representative_days!K26724</f>
        <v>0.206735946949685</v>
      </c>
      <c r="E26723">
        <f>Representative_days!H26724</f>
        <v>0.37663188571428502</v>
      </c>
      <c r="F26723">
        <v>1</v>
      </c>
      <c r="G26723">
        <v>1</v>
      </c>
      <c r="H26723">
        <v>1</v>
      </c>
      <c r="I26723">
        <f>Representative_days!D26724*1000</f>
        <v>284.01747210450503</v>
      </c>
      <c r="J26723">
        <f>MIN(Installed_capacity_init!$I$2/1000,Representative_days!N26724)*1000</f>
        <v>3991.8110481712497</v>
      </c>
      <c r="K26723">
        <f>Representative_days!G26724-Installed_capacity_init!$G$3*Installed_capacity_init!$G$2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Representative_days!Q26725</f>
        <v>0.42773889151556799</v>
      </c>
      <c r="D26724">
        <f>Representative_days!K26725</f>
        <v>0.229151738698263</v>
      </c>
      <c r="E26724">
        <f>Representative_days!H26725</f>
        <v>0.36507136285714198</v>
      </c>
      <c r="F26724">
        <v>1</v>
      </c>
      <c r="G26724">
        <v>1</v>
      </c>
      <c r="H26724">
        <v>1</v>
      </c>
      <c r="I26724">
        <f>Representative_days!D26725*1000</f>
        <v>288.28915604047302</v>
      </c>
      <c r="J26724">
        <f>MIN(Installed_capacity_init!$I$2/1000,Representative_days!N26725)*1000</f>
        <v>4028.5860084344395</v>
      </c>
      <c r="K26724">
        <f>Representative_days!G26725-Installed_capacity_init!$G$3*Installed_capacity_init!$G$2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Representative_days!Q26726</f>
        <v>0.45068241892865701</v>
      </c>
      <c r="D26725">
        <f>Representative_days!K26726</f>
        <v>0.25831501770978199</v>
      </c>
      <c r="E26725">
        <f>Representative_days!H26726</f>
        <v>0.35538148942857101</v>
      </c>
      <c r="F26725">
        <v>1</v>
      </c>
      <c r="G26725">
        <v>1</v>
      </c>
      <c r="H26725">
        <v>1</v>
      </c>
      <c r="I26725">
        <f>Representative_days!D26726*1000</f>
        <v>292.50303020706804</v>
      </c>
      <c r="J26725">
        <f>MIN(Installed_capacity_init!$I$2/1000,Representative_days!N26726)*1000</f>
        <v>4069.1452643181601</v>
      </c>
      <c r="K26725">
        <f>Representative_days!G26726-Installed_capacity_init!$G$3*Installed_capacity_init!$G$2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Representative_days!Q26727</f>
        <v>0.39368244089261001</v>
      </c>
      <c r="D26726">
        <f>Representative_days!K26727</f>
        <v>0.29330696770709203</v>
      </c>
      <c r="E26726">
        <f>Representative_days!H26727</f>
        <v>0.34789237085714197</v>
      </c>
      <c r="F26726">
        <v>1</v>
      </c>
      <c r="G26726">
        <v>1</v>
      </c>
      <c r="H26726">
        <v>1</v>
      </c>
      <c r="I26726">
        <f>Representative_days!D26727*1000</f>
        <v>296.68370193060099</v>
      </c>
      <c r="J26726">
        <f>MIN(Installed_capacity_init!$I$2/1000,Representative_days!N26727)*1000</f>
        <v>4107.0062413549304</v>
      </c>
      <c r="K26726">
        <f>Representative_days!G26727-Installed_capacity_init!$G$3*Installed_capacity_init!$G$2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Representative_days!Q26728</f>
        <v>0.37377461472900297</v>
      </c>
      <c r="D26727">
        <f>Representative_days!K26728</f>
        <v>0.27415759972420001</v>
      </c>
      <c r="E26727">
        <f>Representative_days!H26728</f>
        <v>0.34440300307142802</v>
      </c>
      <c r="F26727">
        <v>1</v>
      </c>
      <c r="G26727">
        <v>1</v>
      </c>
      <c r="H26727">
        <v>1</v>
      </c>
      <c r="I26727">
        <f>Representative_days!D26728*1000</f>
        <v>297.85586779615602</v>
      </c>
      <c r="J26727">
        <f>MIN(Installed_capacity_init!$I$2/1000,Representative_days!N26728)*1000</f>
        <v>4123.80924720033</v>
      </c>
      <c r="K26727">
        <f>Representative_days!G26728-Installed_capacity_init!$G$3*Installed_capacity_init!$G$2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Representative_days!Q26729</f>
        <v>0.332715341240159</v>
      </c>
      <c r="D26728">
        <f>Representative_days!K26729</f>
        <v>0.25846289084681401</v>
      </c>
      <c r="E26728">
        <f>Representative_days!H26729</f>
        <v>0.343928951571428</v>
      </c>
      <c r="F26728">
        <v>1</v>
      </c>
      <c r="G26728">
        <v>1</v>
      </c>
      <c r="H26728">
        <v>1</v>
      </c>
      <c r="I26728">
        <f>Representative_days!D26729*1000</f>
        <v>299.48153271342397</v>
      </c>
      <c r="J26728">
        <f>MIN(Installed_capacity_init!$I$2/1000,Representative_days!N26729)*1000</f>
        <v>4128.0170735991705</v>
      </c>
      <c r="K26728">
        <f>Representative_days!G26729-Installed_capacity_init!$G$3*Installed_capacity_init!$G$2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Representative_days!Q26730</f>
        <v>0.250251800051562</v>
      </c>
      <c r="D26729">
        <f>Representative_days!K26730</f>
        <v>0.24618643041042099</v>
      </c>
      <c r="E26729">
        <f>Representative_days!H26730</f>
        <v>0.34514622071428502</v>
      </c>
      <c r="F26729">
        <v>1</v>
      </c>
      <c r="G26729">
        <v>1</v>
      </c>
      <c r="H26729">
        <v>1</v>
      </c>
      <c r="I26729">
        <f>Representative_days!D26730*1000</f>
        <v>301.005643877235</v>
      </c>
      <c r="J26729">
        <f>MIN(Installed_capacity_init!$I$2/1000,Representative_days!N26730)*1000</f>
        <v>4134.2387600718703</v>
      </c>
      <c r="K26729">
        <f>Representative_days!G26730-Installed_capacity_init!$G$3*Installed_capacity_init!$G$2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Representative_days!Q26731</f>
        <v>0.12613517179782799</v>
      </c>
      <c r="D26730">
        <f>Representative_days!K26731</f>
        <v>0.22357726821275001</v>
      </c>
      <c r="E26730">
        <f>Representative_days!H26731</f>
        <v>0.35081525764285698</v>
      </c>
      <c r="F26730">
        <v>1</v>
      </c>
      <c r="G26730">
        <v>1</v>
      </c>
      <c r="H26730">
        <v>1</v>
      </c>
      <c r="I26730">
        <f>Representative_days!D26731*1000</f>
        <v>294.17011211590102</v>
      </c>
      <c r="J26730">
        <f>MIN(Installed_capacity_init!$I$2/1000,Representative_days!N26731)*1000</f>
        <v>4064.0005946032697</v>
      </c>
      <c r="K26730">
        <f>Representative_days!G26731-Installed_capacity_init!$G$3*Installed_capacity_init!$G$2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Representative_days!Q26732</f>
        <v>0</v>
      </c>
      <c r="D26731">
        <f>Representative_days!K26732</f>
        <v>0.20506303352223401</v>
      </c>
      <c r="E26731">
        <f>Representative_days!H26732</f>
        <v>0.35602067171428498</v>
      </c>
      <c r="F26731">
        <v>1</v>
      </c>
      <c r="G26731">
        <v>1</v>
      </c>
      <c r="H26731">
        <v>1</v>
      </c>
      <c r="I26731">
        <f>Representative_days!D26732*1000</f>
        <v>287.76004725060898</v>
      </c>
      <c r="J26731">
        <f>MIN(Installed_capacity_init!$I$2/1000,Representative_days!N26732)*1000</f>
        <v>4000.2128527273799</v>
      </c>
      <c r="K26731">
        <f>Representative_days!G26732-Installed_capacity_init!$G$3*Installed_capacity_init!$G$2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Representative_days!Q26733</f>
        <v>0</v>
      </c>
      <c r="D26732">
        <f>Representative_days!K26733</f>
        <v>0.19062840665993999</v>
      </c>
      <c r="E26732">
        <f>Representative_days!H26733</f>
        <v>0.36009131885714202</v>
      </c>
      <c r="F26732">
        <v>1</v>
      </c>
      <c r="G26732">
        <v>1</v>
      </c>
      <c r="H26732">
        <v>1</v>
      </c>
      <c r="I26732">
        <f>Representative_days!D26733*1000</f>
        <v>281.32592796541701</v>
      </c>
      <c r="J26732">
        <f>MIN(Installed_capacity_init!$I$2/1000,Representative_days!N26733)*1000</f>
        <v>3942.4188949947097</v>
      </c>
      <c r="K26732">
        <f>Representative_days!G26733-Installed_capacity_init!$G$3*Installed_capacity_init!$G$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Representative_days!Q26734</f>
        <v>0</v>
      </c>
      <c r="D26733">
        <f>Representative_days!K26734</f>
        <v>0.18655419767031001</v>
      </c>
      <c r="E26733">
        <f>Representative_days!H26734</f>
        <v>0.36757352899999901</v>
      </c>
      <c r="F26733">
        <v>1</v>
      </c>
      <c r="G26733">
        <v>1</v>
      </c>
      <c r="H26733">
        <v>1</v>
      </c>
      <c r="I26733">
        <f>Representative_days!D26734*1000</f>
        <v>276.14686728055796</v>
      </c>
      <c r="J26733">
        <f>MIN(Installed_capacity_init!$I$2/1000,Representative_days!N26734)*1000</f>
        <v>3889.5938044263303</v>
      </c>
      <c r="K26733">
        <f>Representative_days!G26734-Installed_capacity_init!$G$3*Installed_capacity_init!$G$2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Representative_days!Q26735</f>
        <v>0</v>
      </c>
      <c r="D26734">
        <f>Representative_days!K26735</f>
        <v>0.18488241651111201</v>
      </c>
      <c r="E26734">
        <f>Representative_days!H26735</f>
        <v>0.377422401214285</v>
      </c>
      <c r="F26734">
        <v>1</v>
      </c>
      <c r="G26734">
        <v>1</v>
      </c>
      <c r="H26734">
        <v>1</v>
      </c>
      <c r="I26734">
        <f>Representative_days!D26735*1000</f>
        <v>271.42514095494801</v>
      </c>
      <c r="J26734">
        <f>MIN(Installed_capacity_init!$I$2/1000,Representative_days!N26735)*1000</f>
        <v>3848.2301537540102</v>
      </c>
      <c r="K26734">
        <f>Representative_days!G26735-Installed_capacity_init!$G$3*Installed_capacity_init!$G$2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Representative_days!Q26736</f>
        <v>0</v>
      </c>
      <c r="D26735">
        <f>Representative_days!K26736</f>
        <v>0.18662455892070801</v>
      </c>
      <c r="E26735">
        <f>Representative_days!H26736</f>
        <v>0.388891579285714</v>
      </c>
      <c r="F26735">
        <v>1</v>
      </c>
      <c r="G26735">
        <v>1</v>
      </c>
      <c r="H26735">
        <v>1</v>
      </c>
      <c r="I26735">
        <f>Representative_days!D26736*1000</f>
        <v>266.68110815996198</v>
      </c>
      <c r="J26735">
        <f>MIN(Installed_capacity_init!$I$2/1000,Representative_days!N26736)*1000</f>
        <v>3805.47903067875</v>
      </c>
      <c r="K26735">
        <f>Representative_days!G26736-Installed_capacity_init!$G$3*Installed_capacity_init!$G$2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Representative_days!Q26737</f>
        <v>0</v>
      </c>
      <c r="D26736">
        <f>Representative_days!K26737</f>
        <v>0.18113685350488101</v>
      </c>
      <c r="E26736">
        <f>Representative_days!H26737</f>
        <v>0.397321944571428</v>
      </c>
      <c r="F26736">
        <v>1</v>
      </c>
      <c r="G26736">
        <v>1</v>
      </c>
      <c r="H26736">
        <v>1</v>
      </c>
      <c r="I26736">
        <f>Representative_days!D26737*1000</f>
        <v>265.52954902521498</v>
      </c>
      <c r="J26736">
        <f>MIN(Installed_capacity_init!$I$2/1000,Representative_days!N26737)*1000</f>
        <v>3794.9747579736299</v>
      </c>
      <c r="K26736">
        <f>Representative_days!G26737-Installed_capacity_init!$G$3*Installed_capacity_init!$G$2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Representative_days!Q26738</f>
        <v>0</v>
      </c>
      <c r="D26737">
        <f>Representative_days!K26738</f>
        <v>0.17819298216830201</v>
      </c>
      <c r="E26737">
        <f>Representative_days!H26738</f>
        <v>0.40697164364285698</v>
      </c>
      <c r="F26737">
        <v>1</v>
      </c>
      <c r="G26737">
        <v>1</v>
      </c>
      <c r="H26737">
        <v>1</v>
      </c>
      <c r="I26737">
        <f>Representative_days!D26738*1000</f>
        <v>264.43906098158698</v>
      </c>
      <c r="J26737">
        <f>MIN(Installed_capacity_init!$I$2/1000,Representative_days!N26738)*1000</f>
        <v>3786.8953556256797</v>
      </c>
      <c r="K26737">
        <f>Representative_days!G26738-Installed_capacity_init!$G$3*Installed_capacity_init!$G$2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Representative_days!Q26739</f>
        <v>0</v>
      </c>
      <c r="D26738">
        <f>Representative_days!K26739</f>
        <v>8.8130601999999905E-2</v>
      </c>
      <c r="E26738">
        <f>Representative_days!H26739</f>
        <v>0.79229227800000002</v>
      </c>
      <c r="F26738">
        <v>1</v>
      </c>
      <c r="G26738">
        <v>1</v>
      </c>
      <c r="H26738">
        <v>1</v>
      </c>
      <c r="I26738">
        <f>Representative_days!D26739*1000</f>
        <v>494.528705</v>
      </c>
      <c r="J26738">
        <f>MIN(Installed_capacity_init!$I$2/1000,Representative_days!N26739)*1000</f>
        <v>3770.207852</v>
      </c>
      <c r="K26738">
        <f>Representative_days!G26739-Installed_capacity_init!$G$3*Installed_capacity_init!$G$2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Representative_days!Q26740</f>
        <v>0</v>
      </c>
      <c r="D26739">
        <f>Representative_days!K26740</f>
        <v>8.0279906999999998E-2</v>
      </c>
      <c r="E26739">
        <f>Representative_days!H26740</f>
        <v>0.78573786599999995</v>
      </c>
      <c r="F26739">
        <v>1</v>
      </c>
      <c r="G26739">
        <v>1</v>
      </c>
      <c r="H26739">
        <v>1</v>
      </c>
      <c r="I26739">
        <f>Representative_days!D26740*1000</f>
        <v>508.77438399999994</v>
      </c>
      <c r="J26739">
        <f>MIN(Installed_capacity_init!$I$2/1000,Representative_days!N26740)*1000</f>
        <v>3908.9636300000002</v>
      </c>
      <c r="K26739">
        <f>Representative_days!G26740-Installed_capacity_init!$G$3*Installed_capacity_init!$G$2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Representative_days!Q26741</f>
        <v>0</v>
      </c>
      <c r="D26740">
        <f>Representative_days!K26741</f>
        <v>7.5183674000000006E-2</v>
      </c>
      <c r="E26740">
        <f>Representative_days!H26741</f>
        <v>0.77763545599999995</v>
      </c>
      <c r="F26740">
        <v>1</v>
      </c>
      <c r="G26740">
        <v>1</v>
      </c>
      <c r="H26740">
        <v>1</v>
      </c>
      <c r="I26740">
        <f>Representative_days!D26741*1000</f>
        <v>527.21526799999992</v>
      </c>
      <c r="J26740">
        <f>MIN(Installed_capacity_init!$I$2/1000,Representative_days!N26741)*1000</f>
        <v>4059.1314550000002</v>
      </c>
      <c r="K26740">
        <f>Representative_days!G26741-Installed_capacity_init!$G$3*Installed_capacity_init!$G$2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Representative_days!Q26742</f>
        <v>0</v>
      </c>
      <c r="D26741">
        <f>Representative_days!K26742</f>
        <v>7.2284433999999995E-2</v>
      </c>
      <c r="E26741">
        <f>Representative_days!H26742</f>
        <v>0.76169647900000004</v>
      </c>
      <c r="F26741">
        <v>1</v>
      </c>
      <c r="G26741">
        <v>1</v>
      </c>
      <c r="H26741">
        <v>1</v>
      </c>
      <c r="I26741">
        <f>Representative_days!D26742*1000</f>
        <v>545.70232799999997</v>
      </c>
      <c r="J26741">
        <f>MIN(Installed_capacity_init!$I$2/1000,Representative_days!N26742)*1000</f>
        <v>4217.9306959999994</v>
      </c>
      <c r="K26741">
        <f>Representative_days!G26742-Installed_capacity_init!$G$3*Installed_capacity_init!$G$2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Representative_days!Q26743</f>
        <v>0</v>
      </c>
      <c r="D26742">
        <f>Representative_days!K26743</f>
        <v>7.1542936000000001E-2</v>
      </c>
      <c r="E26742">
        <f>Representative_days!H26743</f>
        <v>0.76914789800000005</v>
      </c>
      <c r="F26742">
        <v>1</v>
      </c>
      <c r="G26742">
        <v>1</v>
      </c>
      <c r="H26742">
        <v>1</v>
      </c>
      <c r="I26742">
        <f>Representative_days!D26743*1000</f>
        <v>568.54317700000001</v>
      </c>
      <c r="J26742">
        <f>MIN(Installed_capacity_init!$I$2/1000,Representative_days!N26743)*1000</f>
        <v>4331.738206</v>
      </c>
      <c r="K26742">
        <f>Representative_days!G26743-Installed_capacity_init!$G$3*Installed_capacity_init!$G$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Representative_days!Q26744</f>
        <v>0</v>
      </c>
      <c r="D26743">
        <f>Representative_days!K26744</f>
        <v>7.2407897999999998E-2</v>
      </c>
      <c r="E26743">
        <f>Representative_days!H26744</f>
        <v>0.77504753500000001</v>
      </c>
      <c r="F26743">
        <v>1</v>
      </c>
      <c r="G26743">
        <v>1</v>
      </c>
      <c r="H26743">
        <v>1</v>
      </c>
      <c r="I26743">
        <f>Representative_days!D26744*1000</f>
        <v>591.5426809999999</v>
      </c>
      <c r="J26743">
        <f>MIN(Installed_capacity_init!$I$2/1000,Representative_days!N26744)*1000</f>
        <v>4448.5187070000002</v>
      </c>
      <c r="K26743">
        <f>Representative_days!G26744-Installed_capacity_init!$G$3*Installed_capacity_init!$G$2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Representative_days!Q26745</f>
        <v>1.7820763999999999E-2</v>
      </c>
      <c r="D26744">
        <f>Representative_days!K26745</f>
        <v>7.4868790000000005E-2</v>
      </c>
      <c r="E26744">
        <f>Representative_days!H26745</f>
        <v>0.77976004399999999</v>
      </c>
      <c r="F26744">
        <v>1</v>
      </c>
      <c r="G26744">
        <v>1</v>
      </c>
      <c r="H26744">
        <v>1</v>
      </c>
      <c r="I26744">
        <f>Representative_days!D26745*1000</f>
        <v>614.98177499999997</v>
      </c>
      <c r="J26744">
        <f>MIN(Installed_capacity_init!$I$2/1000,Representative_days!N26745)*1000</f>
        <v>4573.3537079999996</v>
      </c>
      <c r="K26744">
        <f>Representative_days!G26745-Installed_capacity_init!$G$3*Installed_capacity_init!$G$2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Representative_days!Q26746</f>
        <v>8.0455038000000006E-2</v>
      </c>
      <c r="D26745">
        <f>Representative_days!K26746</f>
        <v>7.2969790000000007E-2</v>
      </c>
      <c r="E26745">
        <f>Representative_days!H26746</f>
        <v>0.79717971099999996</v>
      </c>
      <c r="F26745">
        <v>1</v>
      </c>
      <c r="G26745">
        <v>1</v>
      </c>
      <c r="H26745">
        <v>1</v>
      </c>
      <c r="I26745">
        <f>Representative_days!D26746*1000</f>
        <v>638.568623</v>
      </c>
      <c r="J26745">
        <f>MIN(Installed_capacity_init!$I$2/1000,Representative_days!N26746)*1000</f>
        <v>4704.7130520000001</v>
      </c>
      <c r="K26745">
        <f>Representative_days!G26746-Installed_capacity_init!$G$3*Installed_capacity_init!$G$2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Representative_days!Q26747</f>
        <v>9.8494652000000002E-2</v>
      </c>
      <c r="D26746">
        <f>Representative_days!K26747</f>
        <v>7.2620977000000003E-2</v>
      </c>
      <c r="E26746">
        <f>Representative_days!H26747</f>
        <v>0.82248877799999998</v>
      </c>
      <c r="F26746">
        <v>1</v>
      </c>
      <c r="G26746">
        <v>1</v>
      </c>
      <c r="H26746">
        <v>1</v>
      </c>
      <c r="I26746">
        <f>Representative_days!D26747*1000</f>
        <v>660.47275999999999</v>
      </c>
      <c r="J26746">
        <f>MIN(Installed_capacity_init!$I$2/1000,Representative_days!N26747)*1000</f>
        <v>4833.6781679999995</v>
      </c>
      <c r="K26746">
        <f>Representative_days!G26747-Installed_capacity_init!$G$3*Installed_capacity_init!$G$2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Representative_days!Q26748</f>
        <v>0.15678858700000001</v>
      </c>
      <c r="D26747">
        <f>Representative_days!K26748</f>
        <v>7.4033012999999995E-2</v>
      </c>
      <c r="E26747">
        <f>Representative_days!H26748</f>
        <v>0.84666221900000005</v>
      </c>
      <c r="F26747">
        <v>1</v>
      </c>
      <c r="G26747">
        <v>1</v>
      </c>
      <c r="H26747">
        <v>1</v>
      </c>
      <c r="I26747">
        <f>Representative_days!D26748*1000</f>
        <v>685.24269699999991</v>
      </c>
      <c r="J26747">
        <f>MIN(Installed_capacity_init!$I$2/1000,Representative_days!N26748)*1000</f>
        <v>4968.6197529999999</v>
      </c>
      <c r="K26747">
        <f>Representative_days!G26748-Installed_capacity_init!$G$3*Installed_capacity_init!$G$2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Representative_days!Q26749</f>
        <v>0.22371253799999999</v>
      </c>
      <c r="D26748">
        <f>Representative_days!K26749</f>
        <v>9.8987485E-2</v>
      </c>
      <c r="E26748">
        <f>Representative_days!H26749</f>
        <v>0.86699436299999999</v>
      </c>
      <c r="F26748">
        <v>1</v>
      </c>
      <c r="G26748">
        <v>1</v>
      </c>
      <c r="H26748">
        <v>1</v>
      </c>
      <c r="I26748">
        <f>Representative_days!D26749*1000</f>
        <v>693.83746400000007</v>
      </c>
      <c r="J26748">
        <f>MIN(Installed_capacity_init!$I$2/1000,Representative_days!N26749)*1000</f>
        <v>5033.9106869999996</v>
      </c>
      <c r="K26748">
        <f>Representative_days!G26749-Installed_capacity_init!$G$3*Installed_capacity_init!$G$2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Representative_days!Q26750</f>
        <v>0.237136755</v>
      </c>
      <c r="D26749">
        <f>Representative_days!K26750</f>
        <v>0.13242330299999999</v>
      </c>
      <c r="E26749">
        <f>Representative_days!H26750</f>
        <v>0.87381576999999999</v>
      </c>
      <c r="F26749">
        <v>1</v>
      </c>
      <c r="G26749">
        <v>1</v>
      </c>
      <c r="H26749">
        <v>1</v>
      </c>
      <c r="I26749">
        <f>Representative_days!D26750*1000</f>
        <v>701.88817000000006</v>
      </c>
      <c r="J26749">
        <f>MIN(Installed_capacity_init!$I$2/1000,Representative_days!N26750)*1000</f>
        <v>5103.9307129999997</v>
      </c>
      <c r="K26749">
        <f>Representative_days!G26750-Installed_capacity_init!$G$3*Installed_capacity_init!$G$2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Representative_days!Q26751</f>
        <v>0.202772382</v>
      </c>
      <c r="D26750">
        <f>Representative_days!K26751</f>
        <v>0.175939293</v>
      </c>
      <c r="E26750">
        <f>Representative_days!H26751</f>
        <v>0.87055523999999995</v>
      </c>
      <c r="F26750">
        <v>1</v>
      </c>
      <c r="G26750">
        <v>1</v>
      </c>
      <c r="H26750">
        <v>1</v>
      </c>
      <c r="I26750">
        <f>Representative_days!D26751*1000</f>
        <v>707.28270599999996</v>
      </c>
      <c r="J26750">
        <f>MIN(Installed_capacity_init!$I$2/1000,Representative_days!N26751)*1000</f>
        <v>5171.8366040000001</v>
      </c>
      <c r="K26750">
        <f>Representative_days!G26751-Installed_capacity_init!$G$3*Installed_capacity_init!$G$2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Representative_days!Q26752</f>
        <v>0.18153965699999999</v>
      </c>
      <c r="D26751">
        <f>Representative_days!K26752</f>
        <v>0.160462198</v>
      </c>
      <c r="E26751">
        <f>Representative_days!H26752</f>
        <v>0.86369231899999999</v>
      </c>
      <c r="F26751">
        <v>1</v>
      </c>
      <c r="G26751">
        <v>1</v>
      </c>
      <c r="H26751">
        <v>1</v>
      </c>
      <c r="I26751">
        <f>Representative_days!D26752*1000</f>
        <v>713.483521</v>
      </c>
      <c r="J26751">
        <f>MIN(Installed_capacity_init!$I$2/1000,Representative_days!N26752)*1000</f>
        <v>5233.3077469999998</v>
      </c>
      <c r="K26751">
        <f>Representative_days!G26752-Installed_capacity_init!$G$3*Installed_capacity_init!$G$2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Representative_days!Q26753</f>
        <v>0.14394789499999999</v>
      </c>
      <c r="D26752">
        <f>Representative_days!K26753</f>
        <v>0.149662829</v>
      </c>
      <c r="E26752">
        <f>Representative_days!H26753</f>
        <v>0.852130638</v>
      </c>
      <c r="F26752">
        <v>1</v>
      </c>
      <c r="G26752">
        <v>1</v>
      </c>
      <c r="H26752">
        <v>1</v>
      </c>
      <c r="I26752">
        <f>Representative_days!D26753*1000</f>
        <v>717.61722800000007</v>
      </c>
      <c r="J26752">
        <f>MIN(Installed_capacity_init!$I$2/1000,Representative_days!N26753)*1000</f>
        <v>5311.5733599999994</v>
      </c>
      <c r="K26752">
        <f>Representative_days!G26753-Installed_capacity_init!$G$3*Installed_capacity_init!$G$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Representative_days!Q26754</f>
        <v>8.4993414000000003E-2</v>
      </c>
      <c r="D26753">
        <f>Representative_days!K26754</f>
        <v>0.14377535</v>
      </c>
      <c r="E26753">
        <f>Representative_days!H26754</f>
        <v>0.83063835100000005</v>
      </c>
      <c r="F26753">
        <v>1</v>
      </c>
      <c r="G26753">
        <v>1</v>
      </c>
      <c r="H26753">
        <v>1</v>
      </c>
      <c r="I26753">
        <f>Representative_days!D26754*1000</f>
        <v>719.45265800000004</v>
      </c>
      <c r="J26753">
        <f>MIN(Installed_capacity_init!$I$2/1000,Representative_days!N26754)*1000</f>
        <v>5386.272113</v>
      </c>
      <c r="K26753">
        <f>Representative_days!G26754-Installed_capacity_init!$G$3*Installed_capacity_init!$G$2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Representative_days!Q26755</f>
        <v>4.9409860999999999E-2</v>
      </c>
      <c r="D26754">
        <f>Representative_days!K26755</f>
        <v>0.124063865</v>
      </c>
      <c r="E26754">
        <f>Representative_days!H26755</f>
        <v>0.86126027900000002</v>
      </c>
      <c r="F26754">
        <v>1</v>
      </c>
      <c r="G26754">
        <v>1</v>
      </c>
      <c r="H26754">
        <v>1</v>
      </c>
      <c r="I26754">
        <f>Representative_days!D26755*1000</f>
        <v>728.95503800000006</v>
      </c>
      <c r="J26754">
        <f>MIN(Installed_capacity_init!$I$2/1000,Representative_days!N26755)*1000</f>
        <v>5586.9887560000006</v>
      </c>
      <c r="K26754">
        <f>Representative_days!G26755-Installed_capacity_init!$G$3*Installed_capacity_init!$G$2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Representative_days!Q26756</f>
        <v>0</v>
      </c>
      <c r="D26755">
        <f>Representative_days!K26756</f>
        <v>0.11038974999999999</v>
      </c>
      <c r="E26755">
        <f>Representative_days!H26756</f>
        <v>0.88336776699999997</v>
      </c>
      <c r="F26755">
        <v>1</v>
      </c>
      <c r="G26755">
        <v>1</v>
      </c>
      <c r="H26755">
        <v>1</v>
      </c>
      <c r="I26755">
        <f>Representative_days!D26756*1000</f>
        <v>739.231132</v>
      </c>
      <c r="J26755">
        <f>MIN(Installed_capacity_init!$I$2/1000,Representative_days!N26756)*1000</f>
        <v>5803.6071320000001</v>
      </c>
      <c r="K26755">
        <f>Representative_days!G26756-Installed_capacity_init!$G$3*Installed_capacity_init!$G$2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Representative_days!Q26757</f>
        <v>0</v>
      </c>
      <c r="D26756">
        <f>Representative_days!K26757</f>
        <v>0.102209192</v>
      </c>
      <c r="E26756">
        <f>Representative_days!H26757</f>
        <v>0.89772787700000001</v>
      </c>
      <c r="F26756">
        <v>1</v>
      </c>
      <c r="G26756">
        <v>1</v>
      </c>
      <c r="H26756">
        <v>1</v>
      </c>
      <c r="I26756">
        <f>Representative_days!D26757*1000</f>
        <v>750.80533200000002</v>
      </c>
      <c r="J26756">
        <f>MIN(Installed_capacity_init!$I$2/1000,Representative_days!N26757)*1000</f>
        <v>6019.5198380000002</v>
      </c>
      <c r="K26756">
        <f>Representative_days!G26757-Installed_capacity_init!$G$3*Installed_capacity_init!$G$2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Representative_days!Q26758</f>
        <v>0</v>
      </c>
      <c r="D26757">
        <f>Representative_days!K26758</f>
        <v>0.119310693</v>
      </c>
      <c r="E26757">
        <f>Representative_days!H26758</f>
        <v>0.92638206099999998</v>
      </c>
      <c r="F26757">
        <v>1</v>
      </c>
      <c r="G26757">
        <v>1</v>
      </c>
      <c r="H26757">
        <v>1</v>
      </c>
      <c r="I26757">
        <f>Representative_days!D26758*1000</f>
        <v>762.56207300000005</v>
      </c>
      <c r="J26757">
        <f>MIN(Installed_capacity_init!$I$2/1000,Representative_days!N26758)*1000</f>
        <v>6247.6969520000002</v>
      </c>
      <c r="K26757">
        <f>Representative_days!G26758-Installed_capacity_init!$G$3*Installed_capacity_init!$G$2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Representative_days!Q26759</f>
        <v>0</v>
      </c>
      <c r="D26758">
        <f>Representative_days!K26759</f>
        <v>0.142123746</v>
      </c>
      <c r="E26758">
        <f>Representative_days!H26759</f>
        <v>0.94047206000000005</v>
      </c>
      <c r="F26758">
        <v>1</v>
      </c>
      <c r="G26758">
        <v>1</v>
      </c>
      <c r="H26758">
        <v>1</v>
      </c>
      <c r="I26758">
        <f>Representative_days!D26759*1000</f>
        <v>764.09101899999996</v>
      </c>
      <c r="J26758">
        <f>MIN(Installed_capacity_init!$I$2/1000,Representative_days!N26759)*1000</f>
        <v>6395.2546300000004</v>
      </c>
      <c r="K26758">
        <f>Representative_days!G26759-Installed_capacity_init!$G$3*Installed_capacity_init!$G$2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Representative_days!Q26760</f>
        <v>0</v>
      </c>
      <c r="D26759">
        <f>Representative_days!K26760</f>
        <v>0.171062674</v>
      </c>
      <c r="E26759">
        <f>Representative_days!H26760</f>
        <v>0.94986283900000001</v>
      </c>
      <c r="F26759">
        <v>1</v>
      </c>
      <c r="G26759">
        <v>1</v>
      </c>
      <c r="H26759">
        <v>1</v>
      </c>
      <c r="I26759">
        <f>Representative_days!D26760*1000</f>
        <v>765.24533599999995</v>
      </c>
      <c r="J26759">
        <f>MIN(Installed_capacity_init!$I$2/1000,Representative_days!N26760)*1000</f>
        <v>6540.731734</v>
      </c>
      <c r="K26759">
        <f>Representative_days!G26760-Installed_capacity_init!$G$3*Installed_capacity_init!$G$2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Representative_days!Q26761</f>
        <v>0</v>
      </c>
      <c r="D26760">
        <f>Representative_days!K26761</f>
        <v>0.18120544399999999</v>
      </c>
      <c r="E26760">
        <f>Representative_days!H26761</f>
        <v>0.95259380800000004</v>
      </c>
      <c r="F26760">
        <v>1</v>
      </c>
      <c r="G26760">
        <v>1</v>
      </c>
      <c r="H26760">
        <v>1</v>
      </c>
      <c r="I26760">
        <f>Representative_days!D26761*1000</f>
        <v>802.38469700000007</v>
      </c>
      <c r="J26760">
        <f>MIN(Installed_capacity_init!$I$2/1000,Representative_days!N26761)*1000</f>
        <v>6875.1327250000004</v>
      </c>
      <c r="K26760">
        <f>Representative_days!G26761-Installed_capacity_init!$G$3*Installed_capacity_init!$G$2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Representative_days!Q26762</f>
        <v>0</v>
      </c>
      <c r="D26761">
        <f>Representative_days!K26762</f>
        <v>0.19953456899999999</v>
      </c>
      <c r="E26761">
        <f>Representative_days!H26762</f>
        <v>0.95063254200000002</v>
      </c>
      <c r="F26761">
        <v>1</v>
      </c>
      <c r="G26761">
        <v>1</v>
      </c>
      <c r="H26761">
        <v>1</v>
      </c>
      <c r="I26761">
        <f>Representative_days!D26762*1000</f>
        <v>837.81747799999994</v>
      </c>
      <c r="J26761">
        <f>MIN(Installed_capacity_init!$I$2/1000,Representative_days!N26762)*1000</f>
        <v>7176.7690139999995</v>
      </c>
      <c r="K26761">
        <f>Representative_days!G26762-Installed_capacity_init!$G$3*Installed_capacity_init!$G$2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Representative_days!Q26763</f>
        <v>0</v>
      </c>
      <c r="D26762">
        <f>Representative_days!K26763</f>
        <v>7.6942328437951998E-2</v>
      </c>
      <c r="E26762">
        <f>Representative_days!H26763</f>
        <v>0.88161452783518801</v>
      </c>
      <c r="F26762">
        <v>1</v>
      </c>
      <c r="G26762">
        <v>1</v>
      </c>
      <c r="H26762">
        <v>1</v>
      </c>
      <c r="I26762">
        <f>Representative_days!D26763*1000</f>
        <v>718.83566130974202</v>
      </c>
      <c r="J26762">
        <f>MIN(Installed_capacity_init!$I$2/1000,Representative_days!N26763)*1000</f>
        <v>4724.6789062953594</v>
      </c>
      <c r="K26762">
        <f>Representative_days!G26763-Installed_capacity_init!$G$3*Installed_capacity_init!$G$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Representative_days!Q26764</f>
        <v>0</v>
      </c>
      <c r="D26763">
        <f>Representative_days!K26764</f>
        <v>7.5509960165220005E-2</v>
      </c>
      <c r="E26763">
        <f>Representative_days!H26764</f>
        <v>0.88715074665349103</v>
      </c>
      <c r="F26763">
        <v>1</v>
      </c>
      <c r="G26763">
        <v>1</v>
      </c>
      <c r="H26763">
        <v>1</v>
      </c>
      <c r="I26763">
        <f>Representative_days!D26764*1000</f>
        <v>710.95867932391798</v>
      </c>
      <c r="J26763">
        <f>MIN(Installed_capacity_init!$I$2/1000,Representative_days!N26764)*1000</f>
        <v>4729.0917319685905</v>
      </c>
      <c r="K26763">
        <f>Representative_days!G26764-Installed_capacity_init!$G$3*Installed_capacity_init!$G$2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Representative_days!Q26765</f>
        <v>0</v>
      </c>
      <c r="D26764">
        <f>Representative_days!K26765</f>
        <v>7.5235502701802903E-2</v>
      </c>
      <c r="E26764">
        <f>Representative_days!H26765</f>
        <v>0.88794631500543697</v>
      </c>
      <c r="F26764">
        <v>1</v>
      </c>
      <c r="G26764">
        <v>1</v>
      </c>
      <c r="H26764">
        <v>1</v>
      </c>
      <c r="I26764">
        <f>Representative_days!D26765*1000</f>
        <v>696.18944555347696</v>
      </c>
      <c r="J26764">
        <f>MIN(Installed_capacity_init!$I$2/1000,Representative_days!N26765)*1000</f>
        <v>4714.2883010896803</v>
      </c>
      <c r="K26764">
        <f>Representative_days!G26765-Installed_capacity_init!$G$3*Installed_capacity_init!$G$2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Representative_days!Q26766</f>
        <v>0</v>
      </c>
      <c r="D26765">
        <f>Representative_days!K26766</f>
        <v>7.6095474169735902E-2</v>
      </c>
      <c r="E26765">
        <f>Representative_days!H26766</f>
        <v>0.88325155085413298</v>
      </c>
      <c r="F26765">
        <v>1</v>
      </c>
      <c r="G26765">
        <v>1</v>
      </c>
      <c r="H26765">
        <v>1</v>
      </c>
      <c r="I26765">
        <f>Representative_days!D26766*1000</f>
        <v>681.07621231536598</v>
      </c>
      <c r="J26765">
        <f>MIN(Installed_capacity_init!$I$2/1000,Representative_days!N26766)*1000</f>
        <v>4698.3135911470099</v>
      </c>
      <c r="K26765">
        <f>Representative_days!G26766-Installed_capacity_init!$G$3*Installed_capacity_init!$G$2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Representative_days!Q26767</f>
        <v>0</v>
      </c>
      <c r="D26766">
        <f>Representative_days!K26767</f>
        <v>7.6835650573637795E-2</v>
      </c>
      <c r="E26766">
        <f>Representative_days!H26767</f>
        <v>0.88934344859732894</v>
      </c>
      <c r="F26766">
        <v>1</v>
      </c>
      <c r="G26766">
        <v>1</v>
      </c>
      <c r="H26766">
        <v>1</v>
      </c>
      <c r="I26766">
        <f>Representative_days!D26767*1000</f>
        <v>694.72972333722703</v>
      </c>
      <c r="J26766">
        <f>MIN(Installed_capacity_init!$I$2/1000,Representative_days!N26767)*1000</f>
        <v>4711.1398640550997</v>
      </c>
      <c r="K26766">
        <f>Representative_days!G26767-Installed_capacity_init!$G$3*Installed_capacity_init!$G$2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Representative_days!Q26768</f>
        <v>9.8431116337834197E-4</v>
      </c>
      <c r="D26767">
        <f>Representative_days!K26768</f>
        <v>7.9149107828688503E-2</v>
      </c>
      <c r="E26767">
        <f>Representative_days!H26768</f>
        <v>0.89164297863126396</v>
      </c>
      <c r="F26767">
        <v>1</v>
      </c>
      <c r="G26767">
        <v>1</v>
      </c>
      <c r="H26767">
        <v>1</v>
      </c>
      <c r="I26767">
        <f>Representative_days!D26768*1000</f>
        <v>705.82829581586998</v>
      </c>
      <c r="J26767">
        <f>MIN(Installed_capacity_init!$I$2/1000,Representative_days!N26768)*1000</f>
        <v>4704.9981035723704</v>
      </c>
      <c r="K26767">
        <f>Representative_days!G26768-Installed_capacity_init!$G$3*Installed_capacity_init!$G$2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Representative_days!Q26769</f>
        <v>6.7947578691476607E-2</v>
      </c>
      <c r="D26768">
        <f>Representative_days!K26769</f>
        <v>8.2126139923303004E-2</v>
      </c>
      <c r="E26768">
        <f>Representative_days!H26769</f>
        <v>0.88892430683038304</v>
      </c>
      <c r="F26768">
        <v>1</v>
      </c>
      <c r="G26768">
        <v>1</v>
      </c>
      <c r="H26768">
        <v>1</v>
      </c>
      <c r="I26768">
        <f>Representative_days!D26769*1000</f>
        <v>716.17538042030003</v>
      </c>
      <c r="J26768">
        <f>MIN(Installed_capacity_init!$I$2/1000,Representative_days!N26769)*1000</f>
        <v>4699.4326613344801</v>
      </c>
      <c r="K26768">
        <f>Representative_days!G26769-Installed_capacity_init!$G$3*Installed_capacity_init!$G$2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Representative_days!Q26770</f>
        <v>0.19079252380473599</v>
      </c>
      <c r="D26769">
        <f>Representative_days!K26770</f>
        <v>8.8336541249352599E-2</v>
      </c>
      <c r="E26769">
        <f>Representative_days!H26770</f>
        <v>0.90689838434655601</v>
      </c>
      <c r="F26769">
        <v>1</v>
      </c>
      <c r="G26769">
        <v>1</v>
      </c>
      <c r="H26769">
        <v>1</v>
      </c>
      <c r="I26769">
        <f>Representative_days!D26770*1000</f>
        <v>729.36137491340003</v>
      </c>
      <c r="J26769">
        <f>MIN(Installed_capacity_init!$I$2/1000,Representative_days!N26770)*1000</f>
        <v>4698.7558315830101</v>
      </c>
      <c r="K26769">
        <f>Representative_days!G26770-Installed_capacity_init!$G$3*Installed_capacity_init!$G$2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Representative_days!Q26771</f>
        <v>0.21304954185194999</v>
      </c>
      <c r="D26770">
        <f>Representative_days!K26771</f>
        <v>9.8214324793081204E-2</v>
      </c>
      <c r="E26770">
        <f>Representative_days!H26771</f>
        <v>0.91862509672741</v>
      </c>
      <c r="F26770">
        <v>1</v>
      </c>
      <c r="G26770">
        <v>1</v>
      </c>
      <c r="H26770">
        <v>1</v>
      </c>
      <c r="I26770">
        <f>Representative_days!D26771*1000</f>
        <v>746.49598304605604</v>
      </c>
      <c r="J26770">
        <f>MIN(Installed_capacity_init!$I$2/1000,Representative_days!N26771)*1000</f>
        <v>4709.3546556671499</v>
      </c>
      <c r="K26770">
        <f>Representative_days!G26771-Installed_capacity_init!$G$3*Installed_capacity_init!$G$2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Representative_days!Q26772</f>
        <v>0.27119419877300699</v>
      </c>
      <c r="D26771">
        <f>Representative_days!K26772</f>
        <v>0.111246672281881</v>
      </c>
      <c r="E26771">
        <f>Representative_days!H26772</f>
        <v>0.92347094198487401</v>
      </c>
      <c r="F26771">
        <v>1</v>
      </c>
      <c r="G26771">
        <v>1</v>
      </c>
      <c r="H26771">
        <v>1</v>
      </c>
      <c r="I26771">
        <f>Representative_days!D26772*1000</f>
        <v>763.46193948304096</v>
      </c>
      <c r="J26771">
        <f>MIN(Installed_capacity_init!$I$2/1000,Representative_days!N26772)*1000</f>
        <v>4722.29989032715</v>
      </c>
      <c r="K26771">
        <f>Representative_days!G26772-Installed_capacity_init!$G$3*Installed_capacity_init!$G$2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Representative_days!Q26773</f>
        <v>0.34395108370088201</v>
      </c>
      <c r="D26772">
        <f>Representative_days!K26773</f>
        <v>0.125379669629478</v>
      </c>
      <c r="E26772">
        <f>Representative_days!H26773</f>
        <v>0.93563471813785104</v>
      </c>
      <c r="F26772">
        <v>1</v>
      </c>
      <c r="G26772">
        <v>1</v>
      </c>
      <c r="H26772">
        <v>1</v>
      </c>
      <c r="I26772">
        <f>Representative_days!D26773*1000</f>
        <v>773.87188211910996</v>
      </c>
      <c r="J26772">
        <f>MIN(Installed_capacity_init!$I$2/1000,Representative_days!N26773)*1000</f>
        <v>4755.7071011770304</v>
      </c>
      <c r="K26772">
        <f>Representative_days!G26773-Installed_capacity_init!$G$3*Installed_capacity_init!$G$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Representative_days!Q26774</f>
        <v>0.35392502961802202</v>
      </c>
      <c r="D26773">
        <f>Representative_days!K26774</f>
        <v>0.14541899281974</v>
      </c>
      <c r="E26773">
        <f>Representative_days!H26774</f>
        <v>0.93688648172205102</v>
      </c>
      <c r="F26773">
        <v>1</v>
      </c>
      <c r="G26773">
        <v>1</v>
      </c>
      <c r="H26773">
        <v>1</v>
      </c>
      <c r="I26773">
        <f>Representative_days!D26774*1000</f>
        <v>784.23562624181102</v>
      </c>
      <c r="J26773">
        <f>MIN(Installed_capacity_init!$I$2/1000,Representative_days!N26774)*1000</f>
        <v>4794.00438826753</v>
      </c>
      <c r="K26773">
        <f>Representative_days!G26774-Installed_capacity_init!$G$3*Installed_capacity_init!$G$2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Representative_days!Q26775</f>
        <v>0.30573931786478697</v>
      </c>
      <c r="D26774">
        <f>Representative_days!K26775</f>
        <v>0.17093747201392201</v>
      </c>
      <c r="E26774">
        <f>Representative_days!H26775</f>
        <v>0.92766971584744995</v>
      </c>
      <c r="F26774">
        <v>1</v>
      </c>
      <c r="G26774">
        <v>1</v>
      </c>
      <c r="H26774">
        <v>1</v>
      </c>
      <c r="I26774">
        <f>Representative_days!D26775*1000</f>
        <v>794.79405213067696</v>
      </c>
      <c r="J26774">
        <f>MIN(Installed_capacity_init!$I$2/1000,Representative_days!N26775)*1000</f>
        <v>4837.6670573801293</v>
      </c>
      <c r="K26774">
        <f>Representative_days!G26775-Installed_capacity_init!$G$3*Installed_capacity_init!$G$2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Representative_days!Q26776</f>
        <v>0.27587727704352299</v>
      </c>
      <c r="D26775">
        <f>Representative_days!K26776</f>
        <v>0.165780619996796</v>
      </c>
      <c r="E26775">
        <f>Representative_days!H26776</f>
        <v>0.93754970407381499</v>
      </c>
      <c r="F26775">
        <v>1</v>
      </c>
      <c r="G26775">
        <v>1</v>
      </c>
      <c r="H26775">
        <v>1</v>
      </c>
      <c r="I26775">
        <f>Representative_days!D26776*1000</f>
        <v>797.51634946839499</v>
      </c>
      <c r="J26775">
        <f>MIN(Installed_capacity_init!$I$2/1000,Representative_days!N26776)*1000</f>
        <v>4855.0372419774994</v>
      </c>
      <c r="K26775">
        <f>Representative_days!G26776-Installed_capacity_init!$G$3*Installed_capacity_init!$G$2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Representative_days!Q26777</f>
        <v>0.234421640943967</v>
      </c>
      <c r="D26776">
        <f>Representative_days!K26777</f>
        <v>0.16380798465059099</v>
      </c>
      <c r="E26776">
        <f>Representative_days!H26777</f>
        <v>0.94247864635377898</v>
      </c>
      <c r="F26776">
        <v>1</v>
      </c>
      <c r="G26776">
        <v>1</v>
      </c>
      <c r="H26776">
        <v>1</v>
      </c>
      <c r="I26776">
        <f>Representative_days!D26777*1000</f>
        <v>801.74420336262301</v>
      </c>
      <c r="J26776">
        <f>MIN(Installed_capacity_init!$I$2/1000,Representative_days!N26777)*1000</f>
        <v>4863.5932047388706</v>
      </c>
      <c r="K26776">
        <f>Representative_days!G26777-Installed_capacity_init!$G$3*Installed_capacity_init!$G$2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Representative_days!Q26778</f>
        <v>0.179021023352336</v>
      </c>
      <c r="D26777">
        <f>Representative_days!K26778</f>
        <v>0.16492943540871099</v>
      </c>
      <c r="E26777">
        <f>Representative_days!H26778</f>
        <v>0.93373996705599804</v>
      </c>
      <c r="F26777">
        <v>1</v>
      </c>
      <c r="G26777">
        <v>1</v>
      </c>
      <c r="H26777">
        <v>1</v>
      </c>
      <c r="I26777">
        <f>Representative_days!D26778*1000</f>
        <v>806.59363409526793</v>
      </c>
      <c r="J26777">
        <f>MIN(Installed_capacity_init!$I$2/1000,Representative_days!N26778)*1000</f>
        <v>4872.5113362396396</v>
      </c>
      <c r="K26777">
        <f>Representative_days!G26778-Installed_capacity_init!$G$3*Installed_capacity_init!$G$2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Representative_days!Q26779</f>
        <v>4.1425943801239498E-2</v>
      </c>
      <c r="D26778">
        <f>Representative_days!K26779</f>
        <v>0.14221736363955201</v>
      </c>
      <c r="E26778">
        <f>Representative_days!H26779</f>
        <v>0.93354262527253995</v>
      </c>
      <c r="F26778">
        <v>1</v>
      </c>
      <c r="G26778">
        <v>1</v>
      </c>
      <c r="H26778">
        <v>1</v>
      </c>
      <c r="I26778">
        <f>Representative_days!D26779*1000</f>
        <v>780.21148780839201</v>
      </c>
      <c r="J26778">
        <f>MIN(Installed_capacity_init!$I$2/1000,Representative_days!N26779)*1000</f>
        <v>4839.2074247199998</v>
      </c>
      <c r="K26778">
        <f>Representative_days!G26779-Installed_capacity_init!$G$3*Installed_capacity_init!$G$2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Representative_days!Q26780</f>
        <v>9.6949244665576802E-3</v>
      </c>
      <c r="D26779">
        <f>Representative_days!K26780</f>
        <v>0.12466483785549801</v>
      </c>
      <c r="E26779">
        <f>Representative_days!H26780</f>
        <v>0.92503822896483201</v>
      </c>
      <c r="F26779">
        <v>1</v>
      </c>
      <c r="G26779">
        <v>1</v>
      </c>
      <c r="H26779">
        <v>1</v>
      </c>
      <c r="I26779">
        <f>Representative_days!D26780*1000</f>
        <v>755.62432947201796</v>
      </c>
      <c r="J26779">
        <f>MIN(Installed_capacity_init!$I$2/1000,Representative_days!N26780)*1000</f>
        <v>4817.7991324848599</v>
      </c>
      <c r="K26779">
        <f>Representative_days!G26780-Installed_capacity_init!$G$3*Installed_capacity_init!$G$2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Representative_days!Q26781</f>
        <v>9.2670414472822104E-8</v>
      </c>
      <c r="D26780">
        <f>Representative_days!K26781</f>
        <v>0.11208816773866701</v>
      </c>
      <c r="E26780">
        <f>Representative_days!H26781</f>
        <v>0.90836071504764204</v>
      </c>
      <c r="F26780">
        <v>1</v>
      </c>
      <c r="G26780">
        <v>1</v>
      </c>
      <c r="H26780">
        <v>1</v>
      </c>
      <c r="I26780">
        <f>Representative_days!D26781*1000</f>
        <v>731.61398444339397</v>
      </c>
      <c r="J26780">
        <f>MIN(Installed_capacity_init!$I$2/1000,Representative_days!N26781)*1000</f>
        <v>4793.3895164903206</v>
      </c>
      <c r="K26780">
        <f>Representative_days!G26781-Installed_capacity_init!$G$3*Installed_capacity_init!$G$2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Representative_days!Q26782</f>
        <v>0</v>
      </c>
      <c r="D26781">
        <f>Representative_days!K26782</f>
        <v>0.111574512668682</v>
      </c>
      <c r="E26781">
        <f>Representative_days!H26782</f>
        <v>0.90714681153194099</v>
      </c>
      <c r="F26781">
        <v>1</v>
      </c>
      <c r="G26781">
        <v>1</v>
      </c>
      <c r="H26781">
        <v>1</v>
      </c>
      <c r="I26781">
        <f>Representative_days!D26782*1000</f>
        <v>710.94473780292901</v>
      </c>
      <c r="J26781">
        <f>MIN(Installed_capacity_init!$I$2/1000,Representative_days!N26782)*1000</f>
        <v>4775.8496491387095</v>
      </c>
      <c r="K26781">
        <f>Representative_days!G26782-Installed_capacity_init!$G$3*Installed_capacity_init!$G$2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Representative_days!Q26783</f>
        <v>0</v>
      </c>
      <c r="D26782">
        <f>Representative_days!K26783</f>
        <v>0.11325336911721599</v>
      </c>
      <c r="E26782">
        <f>Representative_days!H26783</f>
        <v>0.89769364424678999</v>
      </c>
      <c r="F26782">
        <v>1</v>
      </c>
      <c r="G26782">
        <v>1</v>
      </c>
      <c r="H26782">
        <v>1</v>
      </c>
      <c r="I26782">
        <f>Representative_days!D26783*1000</f>
        <v>690.86094902046204</v>
      </c>
      <c r="J26782">
        <f>MIN(Installed_capacity_init!$I$2/1000,Representative_days!N26783)*1000</f>
        <v>4765.9825498883692</v>
      </c>
      <c r="K26782">
        <f>Representative_days!G26783-Installed_capacity_init!$G$3*Installed_capacity_init!$G$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Representative_days!Q26784</f>
        <v>0</v>
      </c>
      <c r="D26783">
        <f>Representative_days!K26784</f>
        <v>0.117033989930131</v>
      </c>
      <c r="E26783">
        <f>Representative_days!H26784</f>
        <v>0.88082334466960899</v>
      </c>
      <c r="F26783">
        <v>1</v>
      </c>
      <c r="G26783">
        <v>1</v>
      </c>
      <c r="H26783">
        <v>1</v>
      </c>
      <c r="I26783">
        <f>Representative_days!D26784*1000</f>
        <v>670.94882398060395</v>
      </c>
      <c r="J26783">
        <f>MIN(Installed_capacity_init!$I$2/1000,Representative_days!N26784)*1000</f>
        <v>4747.38367482583</v>
      </c>
      <c r="K26783">
        <f>Representative_days!G26784-Installed_capacity_init!$G$3*Installed_capacity_init!$G$2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Representative_days!Q26785</f>
        <v>0</v>
      </c>
      <c r="D26784">
        <f>Representative_days!K26785</f>
        <v>0.118622540354554</v>
      </c>
      <c r="E26784">
        <f>Representative_days!H26785</f>
        <v>0.88201768318471097</v>
      </c>
      <c r="F26784">
        <v>1</v>
      </c>
      <c r="G26784">
        <v>1</v>
      </c>
      <c r="H26784">
        <v>1</v>
      </c>
      <c r="I26784">
        <f>Representative_days!D26785*1000</f>
        <v>665.43524872143303</v>
      </c>
      <c r="J26784">
        <f>MIN(Installed_capacity_init!$I$2/1000,Representative_days!N26785)*1000</f>
        <v>4723.9887467117496</v>
      </c>
      <c r="K26784">
        <f>Representative_days!G26785-Installed_capacity_init!$G$3*Installed_capacity_init!$G$2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Representative_days!Q26786</f>
        <v>0</v>
      </c>
      <c r="D26785">
        <f>Representative_days!K26786</f>
        <v>0.123271154869575</v>
      </c>
      <c r="E26785">
        <f>Representative_days!H26786</f>
        <v>0.87707757631302097</v>
      </c>
      <c r="F26785">
        <v>1</v>
      </c>
      <c r="G26785">
        <v>1</v>
      </c>
      <c r="H26785">
        <v>1</v>
      </c>
      <c r="I26785">
        <f>Representative_days!D26786*1000</f>
        <v>660.247234844422</v>
      </c>
      <c r="J26785">
        <f>MIN(Installed_capacity_init!$I$2/1000,Representative_days!N26786)*1000</f>
        <v>4703.3547995374602</v>
      </c>
      <c r="K26785">
        <f>Representative_days!G26786-Installed_capacity_init!$G$3*Installed_capacity_init!$G$2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Representative_days!Q26787</f>
        <v>0</v>
      </c>
      <c r="D26786">
        <f>Representative_days!K26787</f>
        <v>0.18038232466603901</v>
      </c>
      <c r="E26786">
        <f>Representative_days!H26787</f>
        <v>0.55343935954560297</v>
      </c>
      <c r="F26786">
        <v>1</v>
      </c>
      <c r="G26786">
        <v>1</v>
      </c>
      <c r="H26786">
        <v>1</v>
      </c>
      <c r="I26786">
        <f>Representative_days!D26787*1000</f>
        <v>372.89538910364399</v>
      </c>
      <c r="J26786">
        <f>MIN(Installed_capacity_init!$I$2/1000,Representative_days!N26787)*1000</f>
        <v>1701.1039907165898</v>
      </c>
      <c r="K26786">
        <f>Representative_days!G26787-Installed_capacity_init!$G$3*Installed_capacity_init!$G$2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Representative_days!Q26788</f>
        <v>0</v>
      </c>
      <c r="D26787">
        <f>Representative_days!K26788</f>
        <v>0.18189054725890899</v>
      </c>
      <c r="E26787">
        <f>Representative_days!H26788</f>
        <v>0.55251781856128801</v>
      </c>
      <c r="F26787">
        <v>1</v>
      </c>
      <c r="G26787">
        <v>1</v>
      </c>
      <c r="H26787">
        <v>1</v>
      </c>
      <c r="I26787">
        <f>Representative_days!D26788*1000</f>
        <v>379.17698029598102</v>
      </c>
      <c r="J26787">
        <f>MIN(Installed_capacity_init!$I$2/1000,Representative_days!N26788)*1000</f>
        <v>1703.22337625879</v>
      </c>
      <c r="K26787">
        <f>Representative_days!G26788-Installed_capacity_init!$G$3*Installed_capacity_init!$G$2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Representative_days!Q26789</f>
        <v>0</v>
      </c>
      <c r="D26788">
        <f>Representative_days!K26789</f>
        <v>0.18601928340014601</v>
      </c>
      <c r="E26788">
        <f>Representative_days!H26789</f>
        <v>0.55164219355067801</v>
      </c>
      <c r="F26788">
        <v>1</v>
      </c>
      <c r="G26788">
        <v>1</v>
      </c>
      <c r="H26788">
        <v>1</v>
      </c>
      <c r="I26788">
        <f>Representative_days!D26789*1000</f>
        <v>371.44495491250001</v>
      </c>
      <c r="J26788">
        <f>MIN(Installed_capacity_init!$I$2/1000,Representative_days!N26789)*1000</f>
        <v>1686.3498650061199</v>
      </c>
      <c r="K26788">
        <f>Representative_days!G26789-Installed_capacity_init!$G$3*Installed_capacity_init!$G$2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Representative_days!Q26790</f>
        <v>0</v>
      </c>
      <c r="D26789">
        <f>Representative_days!K26790</f>
        <v>0.192550916929526</v>
      </c>
      <c r="E26789">
        <f>Representative_days!H26790</f>
        <v>0.55048815016455899</v>
      </c>
      <c r="F26789">
        <v>1</v>
      </c>
      <c r="G26789">
        <v>1</v>
      </c>
      <c r="H26789">
        <v>1</v>
      </c>
      <c r="I26789">
        <f>Representative_days!D26790*1000</f>
        <v>363.44492672170799</v>
      </c>
      <c r="J26789">
        <f>MIN(Installed_capacity_init!$I$2/1000,Representative_days!N26790)*1000</f>
        <v>1663.8305308946599</v>
      </c>
      <c r="K26789">
        <f>Representative_days!G26790-Installed_capacity_init!$G$3*Installed_capacity_init!$G$2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Representative_days!Q26791</f>
        <v>0</v>
      </c>
      <c r="D26790">
        <f>Representative_days!K26791</f>
        <v>0.19145054924905</v>
      </c>
      <c r="E26790">
        <f>Representative_days!H26791</f>
        <v>0.54946010867395401</v>
      </c>
      <c r="F26790">
        <v>1</v>
      </c>
      <c r="G26790">
        <v>1</v>
      </c>
      <c r="H26790">
        <v>1</v>
      </c>
      <c r="I26790">
        <f>Representative_days!D26791*1000</f>
        <v>396.36169221213203</v>
      </c>
      <c r="J26790">
        <f>MIN(Installed_capacity_init!$I$2/1000,Representative_days!N26791)*1000</f>
        <v>1752.84438512417</v>
      </c>
      <c r="K26790">
        <f>Representative_days!G26791-Installed_capacity_init!$G$3*Installed_capacity_init!$G$2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Representative_days!Q26792</f>
        <v>3.11627273802819E-3</v>
      </c>
      <c r="D26791">
        <f>Representative_days!K26792</f>
        <v>0.19293900435810599</v>
      </c>
      <c r="E26791">
        <f>Representative_days!H26792</f>
        <v>0.54608063670826901</v>
      </c>
      <c r="F26791">
        <v>1</v>
      </c>
      <c r="G26791">
        <v>1</v>
      </c>
      <c r="H26791">
        <v>1</v>
      </c>
      <c r="I26791">
        <f>Representative_days!D26792*1000</f>
        <v>424.75354560692602</v>
      </c>
      <c r="J26791">
        <f>MIN(Installed_capacity_init!$I$2/1000,Representative_days!N26792)*1000</f>
        <v>1810.7526322901499</v>
      </c>
      <c r="K26791">
        <f>Representative_days!G26792-Installed_capacity_init!$G$3*Installed_capacity_init!$G$2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Representative_days!Q26793</f>
        <v>0.156394333026903</v>
      </c>
      <c r="D26792">
        <f>Representative_days!K26793</f>
        <v>0.196456468659303</v>
      </c>
      <c r="E26792">
        <f>Representative_days!H26793</f>
        <v>0.54226968308161005</v>
      </c>
      <c r="F26792">
        <v>1</v>
      </c>
      <c r="G26792">
        <v>1</v>
      </c>
      <c r="H26792">
        <v>1</v>
      </c>
      <c r="I26792">
        <f>Representative_days!D26793*1000</f>
        <v>452.48185755284595</v>
      </c>
      <c r="J26792">
        <f>MIN(Installed_capacity_init!$I$2/1000,Representative_days!N26793)*1000</f>
        <v>1874.6247582843801</v>
      </c>
      <c r="K26792">
        <f>Representative_days!G26793-Installed_capacity_init!$G$3*Installed_capacity_init!$G$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Representative_days!Q26794</f>
        <v>0.31065033978064399</v>
      </c>
      <c r="D26793">
        <f>Representative_days!K26794</f>
        <v>0.21868570064313</v>
      </c>
      <c r="E26793">
        <f>Representative_days!H26794</f>
        <v>0.53600840610895595</v>
      </c>
      <c r="F26793">
        <v>1</v>
      </c>
      <c r="G26793">
        <v>1</v>
      </c>
      <c r="H26793">
        <v>1</v>
      </c>
      <c r="I26793">
        <f>Representative_days!D26794*1000</f>
        <v>482.653287363743</v>
      </c>
      <c r="J26793">
        <f>MIN(Installed_capacity_init!$I$2/1000,Representative_days!N26794)*1000</f>
        <v>1950.21782246719</v>
      </c>
      <c r="K26793">
        <f>Representative_days!G26794-Installed_capacity_init!$G$3*Installed_capacity_init!$G$2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Representative_days!Q26795</f>
        <v>0.41529101482603098</v>
      </c>
      <c r="D26794">
        <f>Representative_days!K26795</f>
        <v>0.24743051510507999</v>
      </c>
      <c r="E26794">
        <f>Representative_days!H26795</f>
        <v>0.52955685958523302</v>
      </c>
      <c r="F26794">
        <v>1</v>
      </c>
      <c r="G26794">
        <v>1</v>
      </c>
      <c r="H26794">
        <v>1</v>
      </c>
      <c r="I26794">
        <f>Representative_days!D26795*1000</f>
        <v>520.85253395523102</v>
      </c>
      <c r="J26794">
        <f>MIN(Installed_capacity_init!$I$2/1000,Representative_days!N26795)*1000</f>
        <v>2044.4180275781498</v>
      </c>
      <c r="K26794">
        <f>Representative_days!G26795-Installed_capacity_init!$G$3*Installed_capacity_init!$G$2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Representative_days!Q26796</f>
        <v>0.47994273081044497</v>
      </c>
      <c r="D26795">
        <f>Representative_days!K26796</f>
        <v>0.28194923821436702</v>
      </c>
      <c r="E26795">
        <f>Representative_days!H26796</f>
        <v>0.52237967898864701</v>
      </c>
      <c r="F26795">
        <v>1</v>
      </c>
      <c r="G26795">
        <v>1</v>
      </c>
      <c r="H26795">
        <v>1</v>
      </c>
      <c r="I26795">
        <f>Representative_days!D26796*1000</f>
        <v>558.80785103585299</v>
      </c>
      <c r="J26795">
        <f>MIN(Installed_capacity_init!$I$2/1000,Representative_days!N26796)*1000</f>
        <v>2145.0116664787201</v>
      </c>
      <c r="K26795">
        <f>Representative_days!G26796-Installed_capacity_init!$G$3*Installed_capacity_init!$G$2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Representative_days!Q26797</f>
        <v>0.55293963545209901</v>
      </c>
      <c r="D26796">
        <f>Representative_days!K26797</f>
        <v>0.29849334052939702</v>
      </c>
      <c r="E26796">
        <f>Representative_days!H26797</f>
        <v>0.51678448591478399</v>
      </c>
      <c r="F26796">
        <v>1</v>
      </c>
      <c r="G26796">
        <v>1</v>
      </c>
      <c r="H26796">
        <v>1</v>
      </c>
      <c r="I26796">
        <f>Representative_days!D26797*1000</f>
        <v>611.55710269609199</v>
      </c>
      <c r="J26796">
        <f>MIN(Installed_capacity_init!$I$2/1000,Representative_days!N26797)*1000</f>
        <v>2310.6678108306201</v>
      </c>
      <c r="K26796">
        <f>Representative_days!G26797-Installed_capacity_init!$G$3*Installed_capacity_init!$G$2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Representative_days!Q26798</f>
        <v>0.55827598870151995</v>
      </c>
      <c r="D26797">
        <f>Representative_days!K26798</f>
        <v>0.31907404982618798</v>
      </c>
      <c r="E26797">
        <f>Representative_days!H26798</f>
        <v>0.51064825127769298</v>
      </c>
      <c r="F26797">
        <v>1</v>
      </c>
      <c r="G26797">
        <v>1</v>
      </c>
      <c r="H26797">
        <v>1</v>
      </c>
      <c r="I26797">
        <f>Representative_days!D26798*1000</f>
        <v>664.81433345596497</v>
      </c>
      <c r="J26797">
        <f>MIN(Installed_capacity_init!$I$2/1000,Representative_days!N26798)*1000</f>
        <v>2494.7895145929501</v>
      </c>
      <c r="K26797">
        <f>Representative_days!G26798-Installed_capacity_init!$G$3*Installed_capacity_init!$G$2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Representative_days!Q26799</f>
        <v>0.49964886153731602</v>
      </c>
      <c r="D26798">
        <f>Representative_days!K26799</f>
        <v>0.34312188401162502</v>
      </c>
      <c r="E26798">
        <f>Representative_days!H26799</f>
        <v>0.50660159321010401</v>
      </c>
      <c r="F26798">
        <v>1</v>
      </c>
      <c r="G26798">
        <v>1</v>
      </c>
      <c r="H26798">
        <v>1</v>
      </c>
      <c r="I26798">
        <f>Representative_days!D26799*1000</f>
        <v>717.69615828184294</v>
      </c>
      <c r="J26798">
        <f>MIN(Installed_capacity_init!$I$2/1000,Representative_days!N26799)*1000</f>
        <v>2678.93853718635</v>
      </c>
      <c r="K26798">
        <f>Representative_days!G26799-Installed_capacity_init!$G$3*Installed_capacity_init!$G$2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Representative_days!Q26800</f>
        <v>0.45226280620018</v>
      </c>
      <c r="D26799">
        <f>Representative_days!K26800</f>
        <v>0.33241989971186497</v>
      </c>
      <c r="E26799">
        <f>Representative_days!H26800</f>
        <v>0.51345037021571804</v>
      </c>
      <c r="F26799">
        <v>1</v>
      </c>
      <c r="G26799">
        <v>1</v>
      </c>
      <c r="H26799">
        <v>1</v>
      </c>
      <c r="I26799">
        <f>Representative_days!D26800*1000</f>
        <v>750.49047680730496</v>
      </c>
      <c r="J26799">
        <f>MIN(Installed_capacity_init!$I$2/1000,Representative_days!N26800)*1000</f>
        <v>2808.5501444879701</v>
      </c>
      <c r="K26799">
        <f>Representative_days!G26800-Installed_capacity_init!$G$3*Installed_capacity_init!$G$2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Representative_days!Q26801</f>
        <v>0.36795560176918102</v>
      </c>
      <c r="D26800">
        <f>Representative_days!K26801</f>
        <v>0.32429972797527401</v>
      </c>
      <c r="E26800">
        <f>Representative_days!H26801</f>
        <v>0.52432058283098804</v>
      </c>
      <c r="F26800">
        <v>1</v>
      </c>
      <c r="G26800">
        <v>1</v>
      </c>
      <c r="H26800">
        <v>1</v>
      </c>
      <c r="I26800">
        <f>Representative_days!D26801*1000</f>
        <v>787.60383712934902</v>
      </c>
      <c r="J26800">
        <f>MIN(Installed_capacity_init!$I$2/1000,Representative_days!N26801)*1000</f>
        <v>2922.3620867224704</v>
      </c>
      <c r="K26800">
        <f>Representative_days!G26801-Installed_capacity_init!$G$3*Installed_capacity_init!$G$2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Representative_days!Q26802</f>
        <v>0.23902724591615901</v>
      </c>
      <c r="D26801">
        <f>Representative_days!K26802</f>
        <v>0.318707008960394</v>
      </c>
      <c r="E26801">
        <f>Representative_days!H26802</f>
        <v>0.53723262823637696</v>
      </c>
      <c r="F26801">
        <v>1</v>
      </c>
      <c r="G26801">
        <v>1</v>
      </c>
      <c r="H26801">
        <v>1</v>
      </c>
      <c r="I26801">
        <f>Representative_days!D26802*1000</f>
        <v>825.07971664982904</v>
      </c>
      <c r="J26801">
        <f>MIN(Installed_capacity_init!$I$2/1000,Representative_days!N26802)*1000</f>
        <v>3044.1715003805602</v>
      </c>
      <c r="K26801">
        <f>Representative_days!G26802-Installed_capacity_init!$G$3*Installed_capacity_init!$G$2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Representative_days!Q26803</f>
        <v>0.107599900934648</v>
      </c>
      <c r="D26802">
        <f>Representative_days!K26803</f>
        <v>0.27087988681528702</v>
      </c>
      <c r="E26802">
        <f>Representative_days!H26803</f>
        <v>0.54715694991442398</v>
      </c>
      <c r="F26802">
        <v>1</v>
      </c>
      <c r="G26802">
        <v>1</v>
      </c>
      <c r="H26802">
        <v>1</v>
      </c>
      <c r="I26802">
        <f>Representative_days!D26803*1000</f>
        <v>740.66126734634793</v>
      </c>
      <c r="J26802">
        <f>MIN(Installed_capacity_init!$I$2/1000,Representative_days!N26803)*1000</f>
        <v>2795.49179535539</v>
      </c>
      <c r="K26802">
        <f>Representative_days!G26803-Installed_capacity_init!$G$3*Installed_capacity_init!$G$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Representative_days!Q26804</f>
        <v>1.6962876682810098E-2</v>
      </c>
      <c r="D26803">
        <f>Representative_days!K26804</f>
        <v>0.23086147635353901</v>
      </c>
      <c r="E26803">
        <f>Representative_days!H26804</f>
        <v>0.55972485117312398</v>
      </c>
      <c r="F26803">
        <v>1</v>
      </c>
      <c r="G26803">
        <v>1</v>
      </c>
      <c r="H26803">
        <v>1</v>
      </c>
      <c r="I26803">
        <f>Representative_days!D26804*1000</f>
        <v>659.10950447662299</v>
      </c>
      <c r="J26803">
        <f>MIN(Installed_capacity_init!$I$2/1000,Representative_days!N26804)*1000</f>
        <v>2561.1448907014701</v>
      </c>
      <c r="K26803">
        <f>Representative_days!G26804-Installed_capacity_init!$G$3*Installed_capacity_init!$G$2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Representative_days!Q26805</f>
        <v>0</v>
      </c>
      <c r="D26804">
        <f>Representative_days!K26805</f>
        <v>0.19808351940927399</v>
      </c>
      <c r="E26804">
        <f>Representative_days!H26805</f>
        <v>0.57010924542623098</v>
      </c>
      <c r="F26804">
        <v>1</v>
      </c>
      <c r="G26804">
        <v>1</v>
      </c>
      <c r="H26804">
        <v>1</v>
      </c>
      <c r="I26804">
        <f>Representative_days!D26805*1000</f>
        <v>578.33140736595897</v>
      </c>
      <c r="J26804">
        <f>MIN(Installed_capacity_init!$I$2/1000,Representative_days!N26805)*1000</f>
        <v>2332.84490994937</v>
      </c>
      <c r="K26804">
        <f>Representative_days!G26805-Installed_capacity_init!$G$3*Installed_capacity_init!$G$2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Representative_days!Q26806</f>
        <v>0</v>
      </c>
      <c r="D26805">
        <f>Representative_days!K26806</f>
        <v>0.18881015319241701</v>
      </c>
      <c r="E26805">
        <f>Representative_days!H26806</f>
        <v>0.56353618648542003</v>
      </c>
      <c r="F26805">
        <v>1</v>
      </c>
      <c r="G26805">
        <v>1</v>
      </c>
      <c r="H26805">
        <v>1</v>
      </c>
      <c r="I26805">
        <f>Representative_days!D26806*1000</f>
        <v>508.90678893165295</v>
      </c>
      <c r="J26805">
        <f>MIN(Installed_capacity_init!$I$2/1000,Representative_days!N26806)*1000</f>
        <v>2130.9696517133298</v>
      </c>
      <c r="K26805">
        <f>Representative_days!G26806-Installed_capacity_init!$G$3*Installed_capacity_init!$G$2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Representative_days!Q26807</f>
        <v>0</v>
      </c>
      <c r="D26806">
        <f>Representative_days!K26807</f>
        <v>0.182197187889062</v>
      </c>
      <c r="E26806">
        <f>Representative_days!H26807</f>
        <v>0.55565613104987299</v>
      </c>
      <c r="F26806">
        <v>1</v>
      </c>
      <c r="G26806">
        <v>1</v>
      </c>
      <c r="H26806">
        <v>1</v>
      </c>
      <c r="I26806">
        <f>Representative_days!D26807*1000</f>
        <v>440.73637773802801</v>
      </c>
      <c r="J26806">
        <f>MIN(Installed_capacity_init!$I$2/1000,Representative_days!N26807)*1000</f>
        <v>1943.9178291809301</v>
      </c>
      <c r="K26806">
        <f>Representative_days!G26807-Installed_capacity_init!$G$3*Installed_capacity_init!$G$2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Representative_days!Q26808</f>
        <v>0</v>
      </c>
      <c r="D26807">
        <f>Representative_days!K26808</f>
        <v>0.17840276698768401</v>
      </c>
      <c r="E26807">
        <f>Representative_days!H26808</f>
        <v>0.54541407076946502</v>
      </c>
      <c r="F26807">
        <v>1</v>
      </c>
      <c r="G26807">
        <v>1</v>
      </c>
      <c r="H26807">
        <v>1</v>
      </c>
      <c r="I26807">
        <f>Representative_days!D26808*1000</f>
        <v>372.81501567890501</v>
      </c>
      <c r="J26807">
        <f>MIN(Installed_capacity_init!$I$2/1000,Representative_days!N26808)*1000</f>
        <v>1748.66081010374</v>
      </c>
      <c r="K26807">
        <f>Representative_days!G26808-Installed_capacity_init!$G$3*Installed_capacity_init!$G$2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Representative_days!Q26809</f>
        <v>0</v>
      </c>
      <c r="D26808">
        <f>Representative_days!K26809</f>
        <v>0.17959765397133901</v>
      </c>
      <c r="E26808">
        <f>Representative_days!H26809</f>
        <v>0.53562072198382304</v>
      </c>
      <c r="F26808">
        <v>1</v>
      </c>
      <c r="G26808">
        <v>1</v>
      </c>
      <c r="H26808">
        <v>1</v>
      </c>
      <c r="I26808">
        <f>Representative_days!D26809*1000</f>
        <v>368.62107538160097</v>
      </c>
      <c r="J26808">
        <f>MIN(Installed_capacity_init!$I$2/1000,Representative_days!N26809)*1000</f>
        <v>1739.2964768833601</v>
      </c>
      <c r="K26808">
        <f>Representative_days!G26809-Installed_capacity_init!$G$3*Installed_capacity_init!$G$2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Representative_days!Q26810</f>
        <v>0</v>
      </c>
      <c r="D26809">
        <f>Representative_days!K26810</f>
        <v>0.183042264378698</v>
      </c>
      <c r="E26809">
        <f>Representative_days!H26810</f>
        <v>0.52666985370943598</v>
      </c>
      <c r="F26809">
        <v>1</v>
      </c>
      <c r="G26809">
        <v>1</v>
      </c>
      <c r="H26809">
        <v>1</v>
      </c>
      <c r="I26809">
        <f>Representative_days!D26810*1000</f>
        <v>365.52804737754104</v>
      </c>
      <c r="J26809">
        <f>MIN(Installed_capacity_init!$I$2/1000,Representative_days!N26810)*1000</f>
        <v>1728.07191639699</v>
      </c>
      <c r="K26809">
        <f>Representative_days!G26810-Installed_capacity_init!$G$3*Installed_capacity_init!$G$2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Representative_days!Q26811</f>
        <v>0</v>
      </c>
      <c r="D26810">
        <f>Representative_days!K26811</f>
        <v>0.12511571110127301</v>
      </c>
      <c r="E26810">
        <f>Representative_days!H26811</f>
        <v>0.197870063464166</v>
      </c>
      <c r="F26810">
        <v>1</v>
      </c>
      <c r="G26810">
        <v>1</v>
      </c>
      <c r="H26810">
        <v>1</v>
      </c>
      <c r="I26810">
        <f>Representative_days!D26811*1000</f>
        <v>2791.6840707345</v>
      </c>
      <c r="J26810">
        <f>MIN(Installed_capacity_init!$I$2/1000,Representative_days!N26811)*1000</f>
        <v>7544.4</v>
      </c>
      <c r="K26810">
        <f>Representative_days!G26811-Installed_capacity_init!$G$3*Installed_capacity_init!$G$2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Representative_days!Q26812</f>
        <v>0</v>
      </c>
      <c r="D26811">
        <f>Representative_days!K26812</f>
        <v>0.12603881398921399</v>
      </c>
      <c r="E26811">
        <f>Representative_days!H26812</f>
        <v>0.20188698534344901</v>
      </c>
      <c r="F26811">
        <v>1</v>
      </c>
      <c r="G26811">
        <v>1</v>
      </c>
      <c r="H26811">
        <v>1</v>
      </c>
      <c r="I26811">
        <f>Representative_days!D26812*1000</f>
        <v>2767.68543234756</v>
      </c>
      <c r="J26811">
        <f>MIN(Installed_capacity_init!$I$2/1000,Representative_days!N26812)*1000</f>
        <v>7544.4</v>
      </c>
      <c r="K26811">
        <f>Representative_days!G26812-Installed_capacity_init!$G$3*Installed_capacity_init!$G$2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Representative_days!Q26813</f>
        <v>0</v>
      </c>
      <c r="D26812">
        <f>Representative_days!K26813</f>
        <v>0.12825485863268599</v>
      </c>
      <c r="E26812">
        <f>Representative_days!H26813</f>
        <v>0.209374351191393</v>
      </c>
      <c r="F26812">
        <v>1</v>
      </c>
      <c r="G26812">
        <v>1</v>
      </c>
      <c r="H26812">
        <v>1</v>
      </c>
      <c r="I26812">
        <f>Representative_days!D26813*1000</f>
        <v>2716.3961789703503</v>
      </c>
      <c r="J26812">
        <f>MIN(Installed_capacity_init!$I$2/1000,Representative_days!N26813)*1000</f>
        <v>7544.4</v>
      </c>
      <c r="K26812">
        <f>Representative_days!G26813-Installed_capacity_init!$G$3*Installed_capacity_init!$G$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Representative_days!Q26814</f>
        <v>0</v>
      </c>
      <c r="D26813">
        <f>Representative_days!K26814</f>
        <v>0.13227069906803601</v>
      </c>
      <c r="E26813">
        <f>Representative_days!H26814</f>
        <v>0.22051082826318599</v>
      </c>
      <c r="F26813">
        <v>1</v>
      </c>
      <c r="G26813">
        <v>1</v>
      </c>
      <c r="H26813">
        <v>1</v>
      </c>
      <c r="I26813">
        <f>Representative_days!D26814*1000</f>
        <v>2664.5086685741403</v>
      </c>
      <c r="J26813">
        <f>MIN(Installed_capacity_init!$I$2/1000,Representative_days!N26814)*1000</f>
        <v>7544.4</v>
      </c>
      <c r="K26813">
        <f>Representative_days!G26814-Installed_capacity_init!$G$3*Installed_capacity_init!$G$2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Representative_days!Q26815</f>
        <v>0</v>
      </c>
      <c r="D26814">
        <f>Representative_days!K26815</f>
        <v>0.129075426442645</v>
      </c>
      <c r="E26814">
        <f>Representative_days!H26815</f>
        <v>0.21370775211478099</v>
      </c>
      <c r="F26814">
        <v>1</v>
      </c>
      <c r="G26814">
        <v>1</v>
      </c>
      <c r="H26814">
        <v>1</v>
      </c>
      <c r="I26814">
        <f>Representative_days!D26815*1000</f>
        <v>2738.3708674643099</v>
      </c>
      <c r="J26814">
        <f>MIN(Installed_capacity_init!$I$2/1000,Representative_days!N26815)*1000</f>
        <v>7544.4</v>
      </c>
      <c r="K26814">
        <f>Representative_days!G26815-Installed_capacity_init!$G$3*Installed_capacity_init!$G$2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Representative_days!Q26816</f>
        <v>2.65546464833669E-2</v>
      </c>
      <c r="D26815">
        <f>Representative_days!K26816</f>
        <v>0.12823410715372799</v>
      </c>
      <c r="E26815">
        <f>Representative_days!H26816</f>
        <v>0.213344144412772</v>
      </c>
      <c r="F26815">
        <v>1</v>
      </c>
      <c r="G26815">
        <v>1</v>
      </c>
      <c r="H26815">
        <v>1</v>
      </c>
      <c r="I26815">
        <f>Representative_days!D26816*1000</f>
        <v>2783.6764880976398</v>
      </c>
      <c r="J26815">
        <f>MIN(Installed_capacity_init!$I$2/1000,Representative_days!N26816)*1000</f>
        <v>7544.4</v>
      </c>
      <c r="K26815">
        <f>Representative_days!G26816-Installed_capacity_init!$G$3*Installed_capacity_init!$G$2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Representative_days!Q26817</f>
        <v>0.15827315306901901</v>
      </c>
      <c r="D26816">
        <f>Representative_days!K26817</f>
        <v>0.12998641981919701</v>
      </c>
      <c r="E26816">
        <f>Representative_days!H26817</f>
        <v>0.21892456396637799</v>
      </c>
      <c r="F26816">
        <v>1</v>
      </c>
      <c r="G26816">
        <v>1</v>
      </c>
      <c r="H26816">
        <v>1</v>
      </c>
      <c r="I26816">
        <f>Representative_days!D26817*1000</f>
        <v>2828.5534750455299</v>
      </c>
      <c r="J26816">
        <f>MIN(Installed_capacity_init!$I$2/1000,Representative_days!N26817)*1000</f>
        <v>7544.4</v>
      </c>
      <c r="K26816">
        <f>Representative_days!G26817-Installed_capacity_init!$G$3*Installed_capacity_init!$G$2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Representative_days!Q26818</f>
        <v>0.28873968982856402</v>
      </c>
      <c r="D26817">
        <f>Representative_days!K26818</f>
        <v>0.16647671384184801</v>
      </c>
      <c r="E26817">
        <f>Representative_days!H26818</f>
        <v>0.19594202243213099</v>
      </c>
      <c r="F26817">
        <v>1</v>
      </c>
      <c r="G26817">
        <v>1</v>
      </c>
      <c r="H26817">
        <v>1</v>
      </c>
      <c r="I26817">
        <f>Representative_days!D26818*1000</f>
        <v>2884.2120902227098</v>
      </c>
      <c r="J26817">
        <f>MIN(Installed_capacity_init!$I$2/1000,Representative_days!N26818)*1000</f>
        <v>7544.4</v>
      </c>
      <c r="K26817">
        <f>Representative_days!G26818-Installed_capacity_init!$G$3*Installed_capacity_init!$G$2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Representative_days!Q26819</f>
        <v>0.37909407832768899</v>
      </c>
      <c r="D26818">
        <f>Representative_days!K26819</f>
        <v>0.215331718606314</v>
      </c>
      <c r="E26818">
        <f>Representative_days!H26819</f>
        <v>0.18051997483663099</v>
      </c>
      <c r="F26818">
        <v>1</v>
      </c>
      <c r="G26818">
        <v>1</v>
      </c>
      <c r="H26818">
        <v>1</v>
      </c>
      <c r="I26818">
        <f>Representative_days!D26819*1000</f>
        <v>2952.9669809094598</v>
      </c>
      <c r="J26818">
        <f>MIN(Installed_capacity_init!$I$2/1000,Representative_days!N26819)*1000</f>
        <v>7544.4</v>
      </c>
      <c r="K26818">
        <f>Representative_days!G26819-Installed_capacity_init!$G$3*Installed_capacity_init!$G$2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Representative_days!Q26820</f>
        <v>0.42879835335822197</v>
      </c>
      <c r="D26819">
        <f>Representative_days!K26820</f>
        <v>0.27807110574177402</v>
      </c>
      <c r="E26819">
        <f>Representative_days!H26820</f>
        <v>0.17190541826497899</v>
      </c>
      <c r="F26819">
        <v>1</v>
      </c>
      <c r="G26819">
        <v>1</v>
      </c>
      <c r="H26819">
        <v>1</v>
      </c>
      <c r="I26819">
        <f>Representative_days!D26820*1000</f>
        <v>3021.8660955626901</v>
      </c>
      <c r="J26819">
        <f>MIN(Installed_capacity_init!$I$2/1000,Representative_days!N26820)*1000</f>
        <v>7544.4</v>
      </c>
      <c r="K26819">
        <f>Representative_days!G26820-Installed_capacity_init!$G$3*Installed_capacity_init!$G$2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Representative_days!Q26821</f>
        <v>0.47544870028943298</v>
      </c>
      <c r="D26820">
        <f>Representative_days!K26821</f>
        <v>0.29752743475721399</v>
      </c>
      <c r="E26820">
        <f>Representative_days!H26821</f>
        <v>0.166439482084528</v>
      </c>
      <c r="F26820">
        <v>1</v>
      </c>
      <c r="G26820">
        <v>1</v>
      </c>
      <c r="H26820">
        <v>1</v>
      </c>
      <c r="I26820">
        <f>Representative_days!D26821*1000</f>
        <v>3070.6001919743499</v>
      </c>
      <c r="J26820">
        <f>MIN(Installed_capacity_init!$I$2/1000,Representative_days!N26821)*1000</f>
        <v>7544.4</v>
      </c>
      <c r="K26820">
        <f>Representative_days!G26821-Installed_capacity_init!$G$3*Installed_capacity_init!$G$2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Representative_days!Q26822</f>
        <v>0.479600863975988</v>
      </c>
      <c r="D26821">
        <f>Representative_days!K26822</f>
        <v>0.322463697208625</v>
      </c>
      <c r="E26821">
        <f>Representative_days!H26822</f>
        <v>0.169649095032087</v>
      </c>
      <c r="F26821">
        <v>1</v>
      </c>
      <c r="G26821">
        <v>1</v>
      </c>
      <c r="H26821">
        <v>1</v>
      </c>
      <c r="I26821">
        <f>Representative_days!D26822*1000</f>
        <v>3140.1741653654699</v>
      </c>
      <c r="J26821">
        <f>MIN(Installed_capacity_init!$I$2/1000,Representative_days!N26822)*1000</f>
        <v>7544.4</v>
      </c>
      <c r="K26821">
        <f>Representative_days!G26822-Installed_capacity_init!$G$3*Installed_capacity_init!$G$2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Representative_days!Q26823</f>
        <v>0.44238818066840102</v>
      </c>
      <c r="D26822">
        <f>Representative_days!K26823</f>
        <v>0.35290018487425001</v>
      </c>
      <c r="E26822">
        <f>Representative_days!H26823</f>
        <v>0.18071717727136499</v>
      </c>
      <c r="F26822">
        <v>1</v>
      </c>
      <c r="G26822">
        <v>1</v>
      </c>
      <c r="H26822">
        <v>1</v>
      </c>
      <c r="I26822">
        <f>Representative_days!D26823*1000</f>
        <v>3210.50590420872</v>
      </c>
      <c r="J26822">
        <f>MIN(Installed_capacity_init!$I$2/1000,Representative_days!N26823)*1000</f>
        <v>7544.4</v>
      </c>
      <c r="K26822">
        <f>Representative_days!G26823-Installed_capacity_init!$G$3*Installed_capacity_init!$G$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Representative_days!Q26824</f>
        <v>0.40529636150331999</v>
      </c>
      <c r="D26823">
        <f>Representative_days!K26824</f>
        <v>0.33812033341273801</v>
      </c>
      <c r="E26823">
        <f>Representative_days!H26824</f>
        <v>0.194809645616767</v>
      </c>
      <c r="F26823">
        <v>1</v>
      </c>
      <c r="G26823">
        <v>1</v>
      </c>
      <c r="H26823">
        <v>1</v>
      </c>
      <c r="I26823">
        <f>Representative_days!D26824*1000</f>
        <v>3247.3947300663099</v>
      </c>
      <c r="J26823">
        <f>MIN(Installed_capacity_init!$I$2/1000,Representative_days!N26824)*1000</f>
        <v>7544.4</v>
      </c>
      <c r="K26823">
        <f>Representative_days!G26824-Installed_capacity_init!$G$3*Installed_capacity_init!$G$2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Representative_days!Q26825</f>
        <v>0.34153245055314102</v>
      </c>
      <c r="D26824">
        <f>Representative_days!K26825</f>
        <v>0.32647147004860499</v>
      </c>
      <c r="E26824">
        <f>Representative_days!H26825</f>
        <v>0.218376699066131</v>
      </c>
      <c r="F26824">
        <v>1</v>
      </c>
      <c r="G26824">
        <v>1</v>
      </c>
      <c r="H26824">
        <v>1</v>
      </c>
      <c r="I26824">
        <f>Representative_days!D26825*1000</f>
        <v>3302.2380214823797</v>
      </c>
      <c r="J26824">
        <f>MIN(Installed_capacity_init!$I$2/1000,Representative_days!N26825)*1000</f>
        <v>7544.4</v>
      </c>
      <c r="K26824">
        <f>Representative_days!G26825-Installed_capacity_init!$G$3*Installed_capacity_init!$G$2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Representative_days!Q26826</f>
        <v>0.249063108459463</v>
      </c>
      <c r="D26825">
        <f>Representative_days!K26826</f>
        <v>0.31902842123192299</v>
      </c>
      <c r="E26825">
        <f>Representative_days!H26826</f>
        <v>0.24900167688651201</v>
      </c>
      <c r="F26825">
        <v>1</v>
      </c>
      <c r="G26825">
        <v>1</v>
      </c>
      <c r="H26825">
        <v>1</v>
      </c>
      <c r="I26825">
        <f>Representative_days!D26826*1000</f>
        <v>3357.2045563965398</v>
      </c>
      <c r="J26825">
        <f>MIN(Installed_capacity_init!$I$2/1000,Representative_days!N26826)*1000</f>
        <v>7544.4</v>
      </c>
      <c r="K26825">
        <f>Representative_days!G26826-Installed_capacity_init!$G$3*Installed_capacity_init!$G$2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Representative_days!Q26827</f>
        <v>0.14853355677934199</v>
      </c>
      <c r="D26826">
        <f>Representative_days!K26827</f>
        <v>0.24046380037100001</v>
      </c>
      <c r="E26826">
        <f>Representative_days!H26827</f>
        <v>0.24368057491091599</v>
      </c>
      <c r="F26826">
        <v>1</v>
      </c>
      <c r="G26826">
        <v>1</v>
      </c>
      <c r="H26826">
        <v>1</v>
      </c>
      <c r="I26826">
        <f>Representative_days!D26827*1000</f>
        <v>3215.9612051454701</v>
      </c>
      <c r="J26826">
        <f>MIN(Installed_capacity_init!$I$2/1000,Representative_days!N26827)*1000</f>
        <v>7544.4</v>
      </c>
      <c r="K26826">
        <f>Representative_days!G26827-Installed_capacity_init!$G$3*Installed_capacity_init!$G$2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Representative_days!Q26828</f>
        <v>3.6305995972384902E-2</v>
      </c>
      <c r="D26827">
        <f>Representative_days!K26828</f>
        <v>0.17771397965292399</v>
      </c>
      <c r="E26827">
        <f>Representative_days!H26828</f>
        <v>0.24097711721164899</v>
      </c>
      <c r="F26827">
        <v>1</v>
      </c>
      <c r="G26827">
        <v>1</v>
      </c>
      <c r="H26827">
        <v>1</v>
      </c>
      <c r="I26827">
        <f>Representative_days!D26828*1000</f>
        <v>3092.9780179591903</v>
      </c>
      <c r="J26827">
        <f>MIN(Installed_capacity_init!$I$2/1000,Representative_days!N26828)*1000</f>
        <v>7544.4</v>
      </c>
      <c r="K26827">
        <f>Representative_days!G26828-Installed_capacity_init!$G$3*Installed_capacity_init!$G$2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Representative_days!Q26829</f>
        <v>1.0136902755520001E-3</v>
      </c>
      <c r="D26828">
        <f>Representative_days!K26829</f>
        <v>0.129611951471096</v>
      </c>
      <c r="E26828">
        <f>Representative_days!H26829</f>
        <v>0.240620159062781</v>
      </c>
      <c r="F26828">
        <v>1</v>
      </c>
      <c r="G26828">
        <v>1</v>
      </c>
      <c r="H26828">
        <v>1</v>
      </c>
      <c r="I26828">
        <f>Representative_days!D26829*1000</f>
        <v>2970.1431505402097</v>
      </c>
      <c r="J26828">
        <f>MIN(Installed_capacity_init!$I$2/1000,Representative_days!N26829)*1000</f>
        <v>7544.4</v>
      </c>
      <c r="K26828">
        <f>Representative_days!G26829-Installed_capacity_init!$G$3*Installed_capacity_init!$G$2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Representative_days!Q26830</f>
        <v>0</v>
      </c>
      <c r="D26829">
        <f>Representative_days!K26830</f>
        <v>0.111532859927486</v>
      </c>
      <c r="E26829">
        <f>Representative_days!H26830</f>
        <v>0.22151769276375399</v>
      </c>
      <c r="F26829">
        <v>1</v>
      </c>
      <c r="G26829">
        <v>1</v>
      </c>
      <c r="H26829">
        <v>1</v>
      </c>
      <c r="I26829">
        <f>Representative_days!D26830*1000</f>
        <v>2856.176722879</v>
      </c>
      <c r="J26829">
        <f>MIN(Installed_capacity_init!$I$2/1000,Representative_days!N26830)*1000</f>
        <v>7544.4</v>
      </c>
      <c r="K26829">
        <f>Representative_days!G26830-Installed_capacity_init!$G$3*Installed_capacity_init!$G$2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Representative_days!Q26831</f>
        <v>0</v>
      </c>
      <c r="D26830">
        <f>Representative_days!K26831</f>
        <v>9.6465164274119705E-2</v>
      </c>
      <c r="E26830">
        <f>Representative_days!H26831</f>
        <v>0.210397443720476</v>
      </c>
      <c r="F26830">
        <v>1</v>
      </c>
      <c r="G26830">
        <v>1</v>
      </c>
      <c r="H26830">
        <v>1</v>
      </c>
      <c r="I26830">
        <f>Representative_days!D26831*1000</f>
        <v>2737.4712559238501</v>
      </c>
      <c r="J26830">
        <f>MIN(Installed_capacity_init!$I$2/1000,Representative_days!N26831)*1000</f>
        <v>7544.4</v>
      </c>
      <c r="K26830">
        <f>Representative_days!G26831-Installed_capacity_init!$G$3*Installed_capacity_init!$G$2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Representative_days!Q26832</f>
        <v>0</v>
      </c>
      <c r="D26831">
        <f>Representative_days!K26832</f>
        <v>8.4183010910128905E-2</v>
      </c>
      <c r="E26831">
        <f>Representative_days!H26832</f>
        <v>0.20732262067380899</v>
      </c>
      <c r="F26831">
        <v>1</v>
      </c>
      <c r="G26831">
        <v>1</v>
      </c>
      <c r="H26831">
        <v>1</v>
      </c>
      <c r="I26831">
        <f>Representative_days!D26832*1000</f>
        <v>2619.6460655976803</v>
      </c>
      <c r="J26831">
        <f>MIN(Installed_capacity_init!$I$2/1000,Representative_days!N26832)*1000</f>
        <v>7544.4</v>
      </c>
      <c r="K26831">
        <f>Representative_days!G26832-Installed_capacity_init!$G$3*Installed_capacity_init!$G$2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Representative_days!Q26833</f>
        <v>0</v>
      </c>
      <c r="D26832">
        <f>Representative_days!K26833</f>
        <v>8.2996730883722294E-2</v>
      </c>
      <c r="E26832">
        <f>Representative_days!H26833</f>
        <v>0.19329948781478701</v>
      </c>
      <c r="F26832">
        <v>1</v>
      </c>
      <c r="G26832">
        <v>1</v>
      </c>
      <c r="H26832">
        <v>1</v>
      </c>
      <c r="I26832">
        <f>Representative_days!D26833*1000</f>
        <v>2601.2367189821098</v>
      </c>
      <c r="J26832">
        <f>MIN(Installed_capacity_init!$I$2/1000,Representative_days!N26833)*1000</f>
        <v>7544.4</v>
      </c>
      <c r="K26832">
        <f>Representative_days!G26833-Installed_capacity_init!$G$3*Installed_capacity_init!$G$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Representative_days!Q26834</f>
        <v>0</v>
      </c>
      <c r="D26833">
        <f>Representative_days!K26834</f>
        <v>8.3062374218047796E-2</v>
      </c>
      <c r="E26833">
        <f>Representative_days!H26834</f>
        <v>0.183197755984187</v>
      </c>
      <c r="F26833">
        <v>1</v>
      </c>
      <c r="G26833">
        <v>1</v>
      </c>
      <c r="H26833">
        <v>1</v>
      </c>
      <c r="I26833">
        <f>Representative_days!D26834*1000</f>
        <v>2569.2080604917196</v>
      </c>
      <c r="J26833">
        <f>MIN(Installed_capacity_init!$I$2/1000,Representative_days!N26834)*1000</f>
        <v>7544.4</v>
      </c>
      <c r="K26833">
        <f>Representative_days!G26834-Installed_capacity_init!$G$3*Installed_capacity_init!$G$2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Representative_days!Q26835</f>
        <v>0</v>
      </c>
      <c r="D26834">
        <f>Representative_days!K26835</f>
        <v>0.131925534357381</v>
      </c>
      <c r="E26834">
        <f>Representative_days!H26835</f>
        <v>0.48125029866865598</v>
      </c>
      <c r="F26834">
        <v>1</v>
      </c>
      <c r="G26834">
        <v>1</v>
      </c>
      <c r="H26834">
        <v>1</v>
      </c>
      <c r="I26834">
        <f>Representative_days!D26835*1000</f>
        <v>514.892739250006</v>
      </c>
      <c r="J26834">
        <f>MIN(Installed_capacity_init!$I$2/1000,Representative_days!N26835)*1000</f>
        <v>2395.0502047489304</v>
      </c>
      <c r="K26834">
        <f>Representative_days!G26835-Installed_capacity_init!$G$3*Installed_capacity_init!$G$2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Representative_days!Q26836</f>
        <v>0</v>
      </c>
      <c r="D26835">
        <f>Representative_days!K26836</f>
        <v>0.129578248203496</v>
      </c>
      <c r="E26835">
        <f>Representative_days!H26836</f>
        <v>0.48196962182296699</v>
      </c>
      <c r="F26835">
        <v>1</v>
      </c>
      <c r="G26835">
        <v>1</v>
      </c>
      <c r="H26835">
        <v>1</v>
      </c>
      <c r="I26835">
        <f>Representative_days!D26836*1000</f>
        <v>525.76421217382801</v>
      </c>
      <c r="J26835">
        <f>MIN(Installed_capacity_init!$I$2/1000,Representative_days!N26836)*1000</f>
        <v>2405.7655588705402</v>
      </c>
      <c r="K26835">
        <f>Representative_days!G26836-Installed_capacity_init!$G$3*Installed_capacity_init!$G$2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Representative_days!Q26837</f>
        <v>0</v>
      </c>
      <c r="D26836">
        <f>Representative_days!K26837</f>
        <v>0.129285583516074</v>
      </c>
      <c r="E26836">
        <f>Representative_days!H26837</f>
        <v>0.48213502888063398</v>
      </c>
      <c r="F26836">
        <v>1</v>
      </c>
      <c r="G26836">
        <v>1</v>
      </c>
      <c r="H26836">
        <v>1</v>
      </c>
      <c r="I26836">
        <f>Representative_days!D26837*1000</f>
        <v>514.42740906138295</v>
      </c>
      <c r="J26836">
        <f>MIN(Installed_capacity_init!$I$2/1000,Representative_days!N26837)*1000</f>
        <v>2388.9987663240499</v>
      </c>
      <c r="K26836">
        <f>Representative_days!G26837-Installed_capacity_init!$G$3*Installed_capacity_init!$G$2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Representative_days!Q26838</f>
        <v>0</v>
      </c>
      <c r="D26837">
        <f>Representative_days!K26838</f>
        <v>0.13110162632094899</v>
      </c>
      <c r="E26837">
        <f>Representative_days!H26838</f>
        <v>0.48212704231947601</v>
      </c>
      <c r="F26837">
        <v>1</v>
      </c>
      <c r="G26837">
        <v>1</v>
      </c>
      <c r="H26837">
        <v>1</v>
      </c>
      <c r="I26837">
        <f>Representative_days!D26838*1000</f>
        <v>502.82092388003997</v>
      </c>
      <c r="J26837">
        <f>MIN(Installed_capacity_init!$I$2/1000,Representative_days!N26838)*1000</f>
        <v>2362.2907439928504</v>
      </c>
      <c r="K26837">
        <f>Representative_days!G26838-Installed_capacity_init!$G$3*Installed_capacity_init!$G$2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Representative_days!Q26839</f>
        <v>0</v>
      </c>
      <c r="D26838">
        <f>Representative_days!K26839</f>
        <v>0.12726280586723099</v>
      </c>
      <c r="E26838">
        <f>Representative_days!H26839</f>
        <v>0.48673604332934201</v>
      </c>
      <c r="F26838">
        <v>1</v>
      </c>
      <c r="G26838">
        <v>1</v>
      </c>
      <c r="H26838">
        <v>1</v>
      </c>
      <c r="I26838">
        <f>Representative_days!D26839*1000</f>
        <v>547.07119261695198</v>
      </c>
      <c r="J26838">
        <f>MIN(Installed_capacity_init!$I$2/1000,Representative_days!N26839)*1000</f>
        <v>2464.6581136801096</v>
      </c>
      <c r="K26838">
        <f>Representative_days!G26839-Installed_capacity_init!$G$3*Installed_capacity_init!$G$2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Representative_days!Q26840</f>
        <v>8.8147980588081602E-3</v>
      </c>
      <c r="D26839">
        <f>Representative_days!K26840</f>
        <v>0.12528660158388499</v>
      </c>
      <c r="E26839">
        <f>Representative_days!H26840</f>
        <v>0.49065347697150402</v>
      </c>
      <c r="F26839">
        <v>1</v>
      </c>
      <c r="G26839">
        <v>1</v>
      </c>
      <c r="H26839">
        <v>1</v>
      </c>
      <c r="I26839">
        <f>Representative_days!D26840*1000</f>
        <v>585.33142478788807</v>
      </c>
      <c r="J26839">
        <f>MIN(Installed_capacity_init!$I$2/1000,Representative_days!N26840)*1000</f>
        <v>2536.5894190576801</v>
      </c>
      <c r="K26839">
        <f>Representative_days!G26840-Installed_capacity_init!$G$3*Installed_capacity_init!$G$2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Representative_days!Q26841</f>
        <v>0.15192196003698999</v>
      </c>
      <c r="D26840">
        <f>Representative_days!K26841</f>
        <v>0.12551604313753101</v>
      </c>
      <c r="E26840">
        <f>Representative_days!H26841</f>
        <v>0.49169150215961099</v>
      </c>
      <c r="F26840">
        <v>1</v>
      </c>
      <c r="G26840">
        <v>1</v>
      </c>
      <c r="H26840">
        <v>1</v>
      </c>
      <c r="I26840">
        <f>Representative_days!D26841*1000</f>
        <v>622.79545461840996</v>
      </c>
      <c r="J26840">
        <f>MIN(Installed_capacity_init!$I$2/1000,Representative_days!N26841)*1000</f>
        <v>2615.07030107435</v>
      </c>
      <c r="K26840">
        <f>Representative_days!G26841-Installed_capacity_init!$G$3*Installed_capacity_init!$G$2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Representative_days!Q26842</f>
        <v>0.296332430676018</v>
      </c>
      <c r="D26841">
        <f>Representative_days!K26842</f>
        <v>0.146228413461052</v>
      </c>
      <c r="E26841">
        <f>Representative_days!H26842</f>
        <v>0.49590461665290803</v>
      </c>
      <c r="F26841">
        <v>1</v>
      </c>
      <c r="G26841">
        <v>1</v>
      </c>
      <c r="H26841">
        <v>1</v>
      </c>
      <c r="I26841">
        <f>Representative_days!D26842*1000</f>
        <v>660.82419781525402</v>
      </c>
      <c r="J26841">
        <f>MIN(Installed_capacity_init!$I$2/1000,Representative_days!N26842)*1000</f>
        <v>2703.0250224216998</v>
      </c>
      <c r="K26841">
        <f>Representative_days!G26842-Installed_capacity_init!$G$3*Installed_capacity_init!$G$2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Representative_days!Q26843</f>
        <v>0.387011154741432</v>
      </c>
      <c r="D26842">
        <f>Representative_days!K26843</f>
        <v>0.174442901177113</v>
      </c>
      <c r="E26842">
        <f>Representative_days!H26843</f>
        <v>0.49905739355308598</v>
      </c>
      <c r="F26842">
        <v>1</v>
      </c>
      <c r="G26842">
        <v>1</v>
      </c>
      <c r="H26842">
        <v>1</v>
      </c>
      <c r="I26842">
        <f>Representative_days!D26843*1000</f>
        <v>711.48753966775803</v>
      </c>
      <c r="J26842">
        <f>MIN(Installed_capacity_init!$I$2/1000,Representative_days!N26843)*1000</f>
        <v>2812.28247778276</v>
      </c>
      <c r="K26842">
        <f>Representative_days!G26843-Installed_capacity_init!$G$3*Installed_capacity_init!$G$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Representative_days!Q26844</f>
        <v>0.45432187089496401</v>
      </c>
      <c r="D26843">
        <f>Representative_days!K26844</f>
        <v>0.21006388771687801</v>
      </c>
      <c r="E26843">
        <f>Representative_days!H26844</f>
        <v>0.50059613622120902</v>
      </c>
      <c r="F26843">
        <v>1</v>
      </c>
      <c r="G26843">
        <v>1</v>
      </c>
      <c r="H26843">
        <v>1</v>
      </c>
      <c r="I26843">
        <f>Representative_days!D26844*1000</f>
        <v>762.16676039765593</v>
      </c>
      <c r="J26843">
        <f>MIN(Installed_capacity_init!$I$2/1000,Representative_days!N26844)*1000</f>
        <v>2925.6442089347997</v>
      </c>
      <c r="K26843">
        <f>Representative_days!G26844-Installed_capacity_init!$G$3*Installed_capacity_init!$G$2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Representative_days!Q26845</f>
        <v>0.525385643059888</v>
      </c>
      <c r="D26844">
        <f>Representative_days!K26845</f>
        <v>0.225073616819327</v>
      </c>
      <c r="E26844">
        <f>Representative_days!H26845</f>
        <v>0.498276750462886</v>
      </c>
      <c r="F26844">
        <v>1</v>
      </c>
      <c r="G26844">
        <v>1</v>
      </c>
      <c r="H26844">
        <v>1</v>
      </c>
      <c r="I26844">
        <f>Representative_days!D26845*1000</f>
        <v>807.05769237898699</v>
      </c>
      <c r="J26844">
        <f>MIN(Installed_capacity_init!$I$2/1000,Representative_days!N26845)*1000</f>
        <v>3050.2700003251002</v>
      </c>
      <c r="K26844">
        <f>Representative_days!G26845-Installed_capacity_init!$G$3*Installed_capacity_init!$G$2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Representative_days!Q26846</f>
        <v>0.53407404886786702</v>
      </c>
      <c r="D26845">
        <f>Representative_days!K26846</f>
        <v>0.24523269654275401</v>
      </c>
      <c r="E26845">
        <f>Representative_days!H26846</f>
        <v>0.49716573040418599</v>
      </c>
      <c r="F26845">
        <v>1</v>
      </c>
      <c r="G26845">
        <v>1</v>
      </c>
      <c r="H26845">
        <v>1</v>
      </c>
      <c r="I26845">
        <f>Representative_days!D26846*1000</f>
        <v>853.88531540029703</v>
      </c>
      <c r="J26845">
        <f>MIN(Installed_capacity_init!$I$2/1000,Representative_days!N26846)*1000</f>
        <v>3195.33086375221</v>
      </c>
      <c r="K26845">
        <f>Representative_days!G26846-Installed_capacity_init!$G$3*Installed_capacity_init!$G$2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Representative_days!Q26847</f>
        <v>0.48370282996163</v>
      </c>
      <c r="D26846">
        <f>Representative_days!K26847</f>
        <v>0.270415974947607</v>
      </c>
      <c r="E26846">
        <f>Representative_days!H26847</f>
        <v>0.49791534575792401</v>
      </c>
      <c r="F26846">
        <v>1</v>
      </c>
      <c r="G26846">
        <v>1</v>
      </c>
      <c r="H26846">
        <v>1</v>
      </c>
      <c r="I26846">
        <f>Representative_days!D26847*1000</f>
        <v>899.93038228240096</v>
      </c>
      <c r="J26846">
        <f>MIN(Installed_capacity_init!$I$2/1000,Representative_days!N26847)*1000</f>
        <v>3343.0817131280301</v>
      </c>
      <c r="K26846">
        <f>Representative_days!G26847-Installed_capacity_init!$G$3*Installed_capacity_init!$G$2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Representative_days!Q26848</f>
        <v>0.44200237587339197</v>
      </c>
      <c r="D26847">
        <f>Representative_days!K26848</f>
        <v>0.26447266818449799</v>
      </c>
      <c r="E26847">
        <f>Representative_days!H26848</f>
        <v>0.50637781094901702</v>
      </c>
      <c r="F26847">
        <v>1</v>
      </c>
      <c r="G26847">
        <v>1</v>
      </c>
      <c r="H26847">
        <v>1</v>
      </c>
      <c r="I26847">
        <f>Representative_days!D26848*1000</f>
        <v>924.30991670059609</v>
      </c>
      <c r="J26847">
        <f>MIN(Installed_capacity_init!$I$2/1000,Representative_days!N26848)*1000</f>
        <v>3433.6852000137401</v>
      </c>
      <c r="K26847">
        <f>Representative_days!G26848-Installed_capacity_init!$G$3*Installed_capacity_init!$G$2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Representative_days!Q26849</f>
        <v>0.36663508248406501</v>
      </c>
      <c r="D26848">
        <f>Representative_days!K26849</f>
        <v>0.26196302009306299</v>
      </c>
      <c r="E26848">
        <f>Representative_days!H26849</f>
        <v>0.51655301851172697</v>
      </c>
      <c r="F26848">
        <v>1</v>
      </c>
      <c r="G26848">
        <v>1</v>
      </c>
      <c r="H26848">
        <v>1</v>
      </c>
      <c r="I26848">
        <f>Representative_days!D26849*1000</f>
        <v>957.53404925523103</v>
      </c>
      <c r="J26848">
        <f>MIN(Installed_capacity_init!$I$2/1000,Representative_days!N26849)*1000</f>
        <v>3517.1297582193001</v>
      </c>
      <c r="K26848">
        <f>Representative_days!G26849-Installed_capacity_init!$G$3*Installed_capacity_init!$G$2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Representative_days!Q26850</f>
        <v>0.25019820157700201</v>
      </c>
      <c r="D26849">
        <f>Representative_days!K26850</f>
        <v>0.26317700382044001</v>
      </c>
      <c r="E26849">
        <f>Representative_days!H26850</f>
        <v>0.526519186995273</v>
      </c>
      <c r="F26849">
        <v>1</v>
      </c>
      <c r="G26849">
        <v>1</v>
      </c>
      <c r="H26849">
        <v>1</v>
      </c>
      <c r="I26849">
        <f>Representative_days!D26850*1000</f>
        <v>990.85942685776695</v>
      </c>
      <c r="J26849">
        <f>MIN(Installed_capacity_init!$I$2/1000,Representative_days!N26850)*1000</f>
        <v>3610.7798421993998</v>
      </c>
      <c r="K26849">
        <f>Representative_days!G26850-Installed_capacity_init!$G$3*Installed_capacity_init!$G$2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Representative_days!Q26851</f>
        <v>0.12866548372834399</v>
      </c>
      <c r="D26850">
        <f>Representative_days!K26851</f>
        <v>0.217262098713777</v>
      </c>
      <c r="E26850">
        <f>Representative_days!H26851</f>
        <v>0.53659129618775603</v>
      </c>
      <c r="F26850">
        <v>1</v>
      </c>
      <c r="G26850">
        <v>1</v>
      </c>
      <c r="H26850">
        <v>1</v>
      </c>
      <c r="I26850">
        <f>Representative_days!D26851*1000</f>
        <v>916.05121067951495</v>
      </c>
      <c r="J26850">
        <f>MIN(Installed_capacity_init!$I$2/1000,Representative_days!N26851)*1000</f>
        <v>3439.5854182154003</v>
      </c>
      <c r="K26850">
        <f>Representative_days!G26851-Installed_capacity_init!$G$3*Installed_capacity_init!$G$2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Representative_days!Q26852</f>
        <v>1.6864685011899701E-2</v>
      </c>
      <c r="D26851">
        <f>Representative_days!K26852</f>
        <v>0.17999907920486799</v>
      </c>
      <c r="E26851">
        <f>Representative_days!H26852</f>
        <v>0.54463010623424402</v>
      </c>
      <c r="F26851">
        <v>1</v>
      </c>
      <c r="G26851">
        <v>1</v>
      </c>
      <c r="H26851">
        <v>1</v>
      </c>
      <c r="I26851">
        <f>Representative_days!D26852*1000</f>
        <v>845.74923745461706</v>
      </c>
      <c r="J26851">
        <f>MIN(Installed_capacity_init!$I$2/1000,Representative_days!N26852)*1000</f>
        <v>3286.26469150405</v>
      </c>
      <c r="K26851">
        <f>Representative_days!G26852-Installed_capacity_init!$G$3*Installed_capacity_init!$G$2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Representative_days!Q26853</f>
        <v>2.8764527580365798E-6</v>
      </c>
      <c r="D26852">
        <f>Representative_days!K26853</f>
        <v>0.15117037040395501</v>
      </c>
      <c r="E26852">
        <f>Representative_days!H26853</f>
        <v>0.54993126562510597</v>
      </c>
      <c r="F26852">
        <v>1</v>
      </c>
      <c r="G26852">
        <v>1</v>
      </c>
      <c r="H26852">
        <v>1</v>
      </c>
      <c r="I26852">
        <f>Representative_days!D26853*1000</f>
        <v>776.335896949416</v>
      </c>
      <c r="J26852">
        <f>MIN(Installed_capacity_init!$I$2/1000,Representative_days!N26853)*1000</f>
        <v>3132.7584517304099</v>
      </c>
      <c r="K26852">
        <f>Representative_days!G26853-Installed_capacity_init!$G$3*Installed_capacity_init!$G$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Representative_days!Q26854</f>
        <v>0</v>
      </c>
      <c r="D26853">
        <f>Representative_days!K26854</f>
        <v>0.138091458198808</v>
      </c>
      <c r="E26853">
        <f>Representative_days!H26854</f>
        <v>0.54706208217774999</v>
      </c>
      <c r="F26853">
        <v>1</v>
      </c>
      <c r="G26853">
        <v>1</v>
      </c>
      <c r="H26853">
        <v>1</v>
      </c>
      <c r="I26853">
        <f>Representative_days!D26854*1000</f>
        <v>719.48567100536593</v>
      </c>
      <c r="J26853">
        <f>MIN(Installed_capacity_init!$I$2/1000,Representative_days!N26854)*1000</f>
        <v>3004.5563197698102</v>
      </c>
      <c r="K26853">
        <f>Representative_days!G26854-Installed_capacity_init!$G$3*Installed_capacity_init!$G$2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Representative_days!Q26855</f>
        <v>0</v>
      </c>
      <c r="D26854">
        <f>Representative_days!K26855</f>
        <v>0.128855418862591</v>
      </c>
      <c r="E26854">
        <f>Representative_days!H26855</f>
        <v>0.54139435748089204</v>
      </c>
      <c r="F26854">
        <v>1</v>
      </c>
      <c r="G26854">
        <v>1</v>
      </c>
      <c r="H26854">
        <v>1</v>
      </c>
      <c r="I26854">
        <f>Representative_days!D26855*1000</f>
        <v>663.75352181439598</v>
      </c>
      <c r="J26854">
        <f>MIN(Installed_capacity_init!$I$2/1000,Representative_days!N26855)*1000</f>
        <v>2891.9187319123998</v>
      </c>
      <c r="K26854">
        <f>Representative_days!G26855-Installed_capacity_init!$G$3*Installed_capacity_init!$G$2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Representative_days!Q26856</f>
        <v>0</v>
      </c>
      <c r="D26855">
        <f>Representative_days!K26856</f>
        <v>0.123288881019784</v>
      </c>
      <c r="E26855">
        <f>Representative_days!H26856</f>
        <v>0.53446659540590902</v>
      </c>
      <c r="F26855">
        <v>1</v>
      </c>
      <c r="G26855">
        <v>1</v>
      </c>
      <c r="H26855">
        <v>1</v>
      </c>
      <c r="I26855">
        <f>Representative_days!D26856*1000</f>
        <v>608.22214985352196</v>
      </c>
      <c r="J26855">
        <f>MIN(Installed_capacity_init!$I$2/1000,Representative_days!N26856)*1000</f>
        <v>2776.92751382493</v>
      </c>
      <c r="K26855">
        <f>Representative_days!G26856-Installed_capacity_init!$G$3*Installed_capacity_init!$G$2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Representative_days!Q26857</f>
        <v>0</v>
      </c>
      <c r="D26856">
        <f>Representative_days!K26857</f>
        <v>0.120112483484153</v>
      </c>
      <c r="E26856">
        <f>Representative_days!H26857</f>
        <v>0.53976534080044203</v>
      </c>
      <c r="F26856">
        <v>1</v>
      </c>
      <c r="G26856">
        <v>1</v>
      </c>
      <c r="H26856">
        <v>1</v>
      </c>
      <c r="I26856">
        <f>Representative_days!D26857*1000</f>
        <v>612.92867366892403</v>
      </c>
      <c r="J26856">
        <f>MIN(Installed_capacity_init!$I$2/1000,Representative_days!N26857)*1000</f>
        <v>2788.5146869905202</v>
      </c>
      <c r="K26856">
        <f>Representative_days!G26857-Installed_capacity_init!$G$3*Installed_capacity_init!$G$2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Representative_days!Q26858</f>
        <v>0</v>
      </c>
      <c r="D26857">
        <f>Representative_days!K26858</f>
        <v>0.119291284200437</v>
      </c>
      <c r="E26857">
        <f>Representative_days!H26858</f>
        <v>0.54192941870793498</v>
      </c>
      <c r="F26857">
        <v>1</v>
      </c>
      <c r="G26857">
        <v>1</v>
      </c>
      <c r="H26857">
        <v>1</v>
      </c>
      <c r="I26857">
        <f>Representative_days!D26858*1000</f>
        <v>617.33632354867393</v>
      </c>
      <c r="J26857">
        <f>MIN(Installed_capacity_init!$I$2/1000,Representative_days!N26858)*1000</f>
        <v>2793.6216204971397</v>
      </c>
      <c r="K26857">
        <f>Representative_days!G26858-Installed_capacity_init!$G$3*Installed_capacity_init!$G$2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Representative_days!Q26859</f>
        <v>0</v>
      </c>
      <c r="D26858">
        <f>Representative_days!K26859</f>
        <v>4.2674380999999997E-2</v>
      </c>
      <c r="E26858">
        <f>Representative_days!H26859</f>
        <v>0.70254703900000004</v>
      </c>
      <c r="F26858">
        <v>1</v>
      </c>
      <c r="G26858">
        <v>1</v>
      </c>
      <c r="H26858">
        <v>1</v>
      </c>
      <c r="I26858">
        <f>Representative_days!D26859*1000</f>
        <v>352.07822900000002</v>
      </c>
      <c r="J26858">
        <f>MIN(Installed_capacity_init!$I$2/1000,Representative_days!N26859)*1000</f>
        <v>1393.7961660000001</v>
      </c>
      <c r="K26858">
        <f>Representative_days!G26859-Installed_capacity_init!$G$3*Installed_capacity_init!$G$2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Representative_days!Q26860</f>
        <v>0</v>
      </c>
      <c r="D26859">
        <f>Representative_days!K26860</f>
        <v>4.2255875999999998E-2</v>
      </c>
      <c r="E26859">
        <f>Representative_days!H26860</f>
        <v>0.76205490899999995</v>
      </c>
      <c r="F26859">
        <v>1</v>
      </c>
      <c r="G26859">
        <v>1</v>
      </c>
      <c r="H26859">
        <v>1</v>
      </c>
      <c r="I26859">
        <f>Representative_days!D26860*1000</f>
        <v>358.034965</v>
      </c>
      <c r="J26859">
        <f>MIN(Installed_capacity_init!$I$2/1000,Representative_days!N26860)*1000</f>
        <v>1403.46511499999</v>
      </c>
      <c r="K26859">
        <f>Representative_days!G26860-Installed_capacity_init!$G$3*Installed_capacity_init!$G$2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Representative_days!Q26861</f>
        <v>0</v>
      </c>
      <c r="D26860">
        <f>Representative_days!K26861</f>
        <v>4.2002957E-2</v>
      </c>
      <c r="E26860">
        <f>Representative_days!H26861</f>
        <v>0.79975143699999995</v>
      </c>
      <c r="F26860">
        <v>1</v>
      </c>
      <c r="G26860">
        <v>1</v>
      </c>
      <c r="H26860">
        <v>1</v>
      </c>
      <c r="I26860">
        <f>Representative_days!D26861*1000</f>
        <v>361.25571000000002</v>
      </c>
      <c r="J26860">
        <f>MIN(Installed_capacity_init!$I$2/1000,Representative_days!N26861)*1000</f>
        <v>1405.6031620000001</v>
      </c>
      <c r="K26860">
        <f>Representative_days!G26861-Installed_capacity_init!$G$3*Installed_capacity_init!$G$2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Representative_days!Q26862</f>
        <v>0</v>
      </c>
      <c r="D26861">
        <f>Representative_days!K26862</f>
        <v>4.2020199000000001E-2</v>
      </c>
      <c r="E26861">
        <f>Representative_days!H26862</f>
        <v>0.81617414600000004</v>
      </c>
      <c r="F26861">
        <v>1</v>
      </c>
      <c r="G26861">
        <v>1</v>
      </c>
      <c r="H26861">
        <v>1</v>
      </c>
      <c r="I26861">
        <f>Representative_days!D26862*1000</f>
        <v>363.87530800000002</v>
      </c>
      <c r="J26861">
        <f>MIN(Installed_capacity_init!$I$2/1000,Representative_days!N26862)*1000</f>
        <v>1406.160946</v>
      </c>
      <c r="K26861">
        <f>Representative_days!G26862-Installed_capacity_init!$G$3*Installed_capacity_init!$G$2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Representative_days!Q26863</f>
        <v>0</v>
      </c>
      <c r="D26862">
        <f>Representative_days!K26863</f>
        <v>4.0781871999999997E-2</v>
      </c>
      <c r="E26862">
        <f>Representative_days!H26863</f>
        <v>0.838533317</v>
      </c>
      <c r="F26862">
        <v>1</v>
      </c>
      <c r="G26862">
        <v>1</v>
      </c>
      <c r="H26862">
        <v>1</v>
      </c>
      <c r="I26862">
        <f>Representative_days!D26863*1000</f>
        <v>372.01300100000003</v>
      </c>
      <c r="J26862">
        <f>MIN(Installed_capacity_init!$I$2/1000,Representative_days!N26863)*1000</f>
        <v>1429.2922560000002</v>
      </c>
      <c r="K26862">
        <f>Representative_days!G26863-Installed_capacity_init!$G$3*Installed_capacity_init!$G$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Representative_days!Q26864</f>
        <v>0</v>
      </c>
      <c r="D26863">
        <f>Representative_days!K26864</f>
        <v>3.9743872E-2</v>
      </c>
      <c r="E26863">
        <f>Representative_days!H26864</f>
        <v>0.86008838700000001</v>
      </c>
      <c r="F26863">
        <v>1</v>
      </c>
      <c r="G26863">
        <v>1</v>
      </c>
      <c r="H26863">
        <v>1</v>
      </c>
      <c r="I26863">
        <f>Representative_days!D26864*1000</f>
        <v>379.20638000000002</v>
      </c>
      <c r="J26863">
        <f>MIN(Installed_capacity_init!$I$2/1000,Representative_days!N26864)*1000</f>
        <v>1447.07475599999</v>
      </c>
      <c r="K26863">
        <f>Representative_days!G26864-Installed_capacity_init!$G$3*Installed_capacity_init!$G$2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Representative_days!Q26865</f>
        <v>8.9192582000000006E-2</v>
      </c>
      <c r="D26864">
        <f>Representative_days!K26865</f>
        <v>3.8948925000000002E-2</v>
      </c>
      <c r="E26864">
        <f>Representative_days!H26865</f>
        <v>0.871858201</v>
      </c>
      <c r="F26864">
        <v>1</v>
      </c>
      <c r="G26864">
        <v>1</v>
      </c>
      <c r="H26864">
        <v>1</v>
      </c>
      <c r="I26864">
        <f>Representative_days!D26865*1000</f>
        <v>385.60750899999999</v>
      </c>
      <c r="J26864">
        <f>MIN(Installed_capacity_init!$I$2/1000,Representative_days!N26865)*1000</f>
        <v>1464.529855</v>
      </c>
      <c r="K26864">
        <f>Representative_days!G26865-Installed_capacity_init!$G$3*Installed_capacity_init!$G$2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Representative_days!Q26866</f>
        <v>0.16820734800000001</v>
      </c>
      <c r="D26865">
        <f>Representative_days!K26866</f>
        <v>3.4807645999999998E-2</v>
      </c>
      <c r="E26865">
        <f>Representative_days!H26866</f>
        <v>0.91608992199999995</v>
      </c>
      <c r="F26865">
        <v>1</v>
      </c>
      <c r="G26865">
        <v>1</v>
      </c>
      <c r="H26865">
        <v>1</v>
      </c>
      <c r="I26865">
        <f>Representative_days!D26866*1000</f>
        <v>393.35591800000003</v>
      </c>
      <c r="J26865">
        <f>MIN(Installed_capacity_init!$I$2/1000,Representative_days!N26866)*1000</f>
        <v>1485.153924</v>
      </c>
      <c r="K26865">
        <f>Representative_days!G26866-Installed_capacity_init!$G$3*Installed_capacity_init!$G$2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Representative_days!Q26867</f>
        <v>0.241685547</v>
      </c>
      <c r="D26866">
        <f>Representative_days!K26867</f>
        <v>3.1909260000000002E-2</v>
      </c>
      <c r="E26866">
        <f>Representative_days!H26867</f>
        <v>0.93789349300000002</v>
      </c>
      <c r="F26866">
        <v>1</v>
      </c>
      <c r="G26866">
        <v>1</v>
      </c>
      <c r="H26866">
        <v>1</v>
      </c>
      <c r="I26866">
        <f>Representative_days!D26867*1000</f>
        <v>402.68862200000001</v>
      </c>
      <c r="J26866">
        <f>MIN(Installed_capacity_init!$I$2/1000,Representative_days!N26867)*1000</f>
        <v>1513.2198640000001</v>
      </c>
      <c r="K26866">
        <f>Representative_days!G26867-Installed_capacity_init!$G$3*Installed_capacity_init!$G$2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Representative_days!Q26868</f>
        <v>0.32254685300000002</v>
      </c>
      <c r="D26867">
        <f>Representative_days!K26868</f>
        <v>3.0242424E-2</v>
      </c>
      <c r="E26867">
        <f>Representative_days!H26868</f>
        <v>0.94688537699999997</v>
      </c>
      <c r="F26867">
        <v>1</v>
      </c>
      <c r="G26867">
        <v>1</v>
      </c>
      <c r="H26867">
        <v>1</v>
      </c>
      <c r="I26867">
        <f>Representative_days!D26868*1000</f>
        <v>412.21583299999998</v>
      </c>
      <c r="J26867">
        <f>MIN(Installed_capacity_init!$I$2/1000,Representative_days!N26868)*1000</f>
        <v>1544.2461089999999</v>
      </c>
      <c r="K26867">
        <f>Representative_days!G26868-Installed_capacity_init!$G$3*Installed_capacity_init!$G$2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Representative_days!Q26869</f>
        <v>0.409727966</v>
      </c>
      <c r="D26868">
        <f>Representative_days!K26869</f>
        <v>3.6046278000000001E-2</v>
      </c>
      <c r="E26868">
        <f>Representative_days!H26869</f>
        <v>0.97127960899999999</v>
      </c>
      <c r="F26868">
        <v>1</v>
      </c>
      <c r="G26868">
        <v>1</v>
      </c>
      <c r="H26868">
        <v>1</v>
      </c>
      <c r="I26868">
        <f>Representative_days!D26869*1000</f>
        <v>433.094829</v>
      </c>
      <c r="J26868">
        <f>MIN(Installed_capacity_init!$I$2/1000,Representative_days!N26869)*1000</f>
        <v>1637.463211</v>
      </c>
      <c r="K26868">
        <f>Representative_days!G26869-Installed_capacity_init!$G$3*Installed_capacity_init!$G$2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Representative_days!Q26870</f>
        <v>0.42561358100000002</v>
      </c>
      <c r="D26869">
        <f>Representative_days!K26870</f>
        <v>4.5088305000000002E-2</v>
      </c>
      <c r="E26869">
        <f>Representative_days!H26870</f>
        <v>0.97943622100000005</v>
      </c>
      <c r="F26869">
        <v>1</v>
      </c>
      <c r="G26869">
        <v>1</v>
      </c>
      <c r="H26869">
        <v>1</v>
      </c>
      <c r="I26869">
        <f>Representative_days!D26870*1000</f>
        <v>451.91941000000003</v>
      </c>
      <c r="J26869">
        <f>MIN(Installed_capacity_init!$I$2/1000,Representative_days!N26870)*1000</f>
        <v>1731.5423880000001</v>
      </c>
      <c r="K26869">
        <f>Representative_days!G26870-Installed_capacity_init!$G$3*Installed_capacity_init!$G$2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Representative_days!Q26871</f>
        <v>0.37555709499999901</v>
      </c>
      <c r="D26870">
        <f>Representative_days!K26871</f>
        <v>5.7314033E-2</v>
      </c>
      <c r="E26870">
        <f>Representative_days!H26871</f>
        <v>0.97965913900000001</v>
      </c>
      <c r="F26870">
        <v>1</v>
      </c>
      <c r="G26870">
        <v>1</v>
      </c>
      <c r="H26870">
        <v>1</v>
      </c>
      <c r="I26870">
        <f>Representative_days!D26871*1000</f>
        <v>470.73023800000004</v>
      </c>
      <c r="J26870">
        <f>MIN(Installed_capacity_init!$I$2/1000,Representative_days!N26871)*1000</f>
        <v>1827.952055</v>
      </c>
      <c r="K26870">
        <f>Representative_days!G26871-Installed_capacity_init!$G$3*Installed_capacity_init!$G$2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Representative_days!Q26872</f>
        <v>0.338406928</v>
      </c>
      <c r="D26871">
        <f>Representative_days!K26872</f>
        <v>5.8691485000000002E-2</v>
      </c>
      <c r="E26871">
        <f>Representative_days!H26872</f>
        <v>0.98668180999999999</v>
      </c>
      <c r="F26871">
        <v>1</v>
      </c>
      <c r="G26871">
        <v>1</v>
      </c>
      <c r="H26871">
        <v>1</v>
      </c>
      <c r="I26871">
        <f>Representative_days!D26872*1000</f>
        <v>486.348681</v>
      </c>
      <c r="J26871">
        <f>MIN(Installed_capacity_init!$I$2/1000,Representative_days!N26872)*1000</f>
        <v>1908.4609439999999</v>
      </c>
      <c r="K26871">
        <f>Representative_days!G26872-Installed_capacity_init!$G$3*Installed_capacity_init!$G$2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Representative_days!Q26873</f>
        <v>0.27145503700000001</v>
      </c>
      <c r="D26872">
        <f>Representative_days!K26873</f>
        <v>6.1207448999999997E-2</v>
      </c>
      <c r="E26872">
        <f>Representative_days!H26873</f>
        <v>0.989337876</v>
      </c>
      <c r="F26872">
        <v>1</v>
      </c>
      <c r="G26872">
        <v>1</v>
      </c>
      <c r="H26872">
        <v>1</v>
      </c>
      <c r="I26872">
        <f>Representative_days!D26873*1000</f>
        <v>502.90182500000003</v>
      </c>
      <c r="J26872">
        <f>MIN(Installed_capacity_init!$I$2/1000,Representative_days!N26873)*1000</f>
        <v>1978.759687</v>
      </c>
      <c r="K26872">
        <f>Representative_days!G26873-Installed_capacity_init!$G$3*Installed_capacity_init!$G$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Representative_days!Q26874</f>
        <v>0.16787440100000001</v>
      </c>
      <c r="D26873">
        <f>Representative_days!K26874</f>
        <v>6.4702546999999999E-2</v>
      </c>
      <c r="E26873">
        <f>Representative_days!H26874</f>
        <v>0.98035189</v>
      </c>
      <c r="F26873">
        <v>1</v>
      </c>
      <c r="G26873">
        <v>1</v>
      </c>
      <c r="H26873">
        <v>1</v>
      </c>
      <c r="I26873">
        <f>Representative_days!D26874*1000</f>
        <v>519.60569700000008</v>
      </c>
      <c r="J26873">
        <f>MIN(Installed_capacity_init!$I$2/1000,Representative_days!N26874)*1000</f>
        <v>2051.8728309999997</v>
      </c>
      <c r="K26873">
        <f>Representative_days!G26874-Installed_capacity_init!$G$3*Installed_capacity_init!$G$2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Representative_days!Q26875</f>
        <v>6.7708118999999997E-2</v>
      </c>
      <c r="D26874">
        <f>Representative_days!K26875</f>
        <v>4.8693219000000003E-2</v>
      </c>
      <c r="E26874">
        <f>Representative_days!H26875</f>
        <v>0.98479693700000004</v>
      </c>
      <c r="F26874">
        <v>1</v>
      </c>
      <c r="G26874">
        <v>1</v>
      </c>
      <c r="H26874">
        <v>1</v>
      </c>
      <c r="I26874">
        <f>Representative_days!D26875*1000</f>
        <v>484.36937600000005</v>
      </c>
      <c r="J26874">
        <f>MIN(Installed_capacity_init!$I$2/1000,Representative_days!N26875)*1000</f>
        <v>1936.078886</v>
      </c>
      <c r="K26874">
        <f>Representative_days!G26875-Installed_capacity_init!$G$3*Installed_capacity_init!$G$2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Representative_days!Q26876</f>
        <v>2.5234165999999999E-2</v>
      </c>
      <c r="D26875">
        <f>Representative_days!K26876</f>
        <v>3.6369542999999997E-2</v>
      </c>
      <c r="E26875">
        <f>Representative_days!H26876</f>
        <v>0.976312398999999</v>
      </c>
      <c r="F26875">
        <v>1</v>
      </c>
      <c r="G26875">
        <v>1</v>
      </c>
      <c r="H26875">
        <v>1</v>
      </c>
      <c r="I26875">
        <f>Representative_days!D26876*1000</f>
        <v>451.04475000000002</v>
      </c>
      <c r="J26875">
        <f>MIN(Installed_capacity_init!$I$2/1000,Representative_days!N26876)*1000</f>
        <v>1825.8277370000001</v>
      </c>
      <c r="K26875">
        <f>Representative_days!G26876-Installed_capacity_init!$G$3*Installed_capacity_init!$G$2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Representative_days!Q26877</f>
        <v>0</v>
      </c>
      <c r="D26876">
        <f>Representative_days!K26877</f>
        <v>2.8383136999999999E-2</v>
      </c>
      <c r="E26876">
        <f>Representative_days!H26877</f>
        <v>0.94600664000000001</v>
      </c>
      <c r="F26876">
        <v>1</v>
      </c>
      <c r="G26876">
        <v>1</v>
      </c>
      <c r="H26876">
        <v>1</v>
      </c>
      <c r="I26876">
        <f>Representative_days!D26877*1000</f>
        <v>418.11556000000002</v>
      </c>
      <c r="J26876">
        <f>MIN(Installed_capacity_init!$I$2/1000,Representative_days!N26877)*1000</f>
        <v>1720.3325239999999</v>
      </c>
      <c r="K26876">
        <f>Representative_days!G26877-Installed_capacity_init!$G$3*Installed_capacity_init!$G$2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Representative_days!Q26878</f>
        <v>0</v>
      </c>
      <c r="D26877">
        <f>Representative_days!K26878</f>
        <v>2.6598681999999998E-2</v>
      </c>
      <c r="E26877">
        <f>Representative_days!H26878</f>
        <v>0.95031901699999999</v>
      </c>
      <c r="F26877">
        <v>1</v>
      </c>
      <c r="G26877">
        <v>1</v>
      </c>
      <c r="H26877">
        <v>1</v>
      </c>
      <c r="I26877">
        <f>Representative_days!D26878*1000</f>
        <v>386.85041999999999</v>
      </c>
      <c r="J26877">
        <f>MIN(Installed_capacity_init!$I$2/1000,Representative_days!N26878)*1000</f>
        <v>1623.1474759999999</v>
      </c>
      <c r="K26877">
        <f>Representative_days!G26878-Installed_capacity_init!$G$3*Installed_capacity_init!$G$2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Representative_days!Q26879</f>
        <v>0</v>
      </c>
      <c r="D26878">
        <f>Representative_days!K26879</f>
        <v>2.5881106000000001E-2</v>
      </c>
      <c r="E26878">
        <f>Representative_days!H26879</f>
        <v>0.94282915599999995</v>
      </c>
      <c r="F26878">
        <v>1</v>
      </c>
      <c r="G26878">
        <v>1</v>
      </c>
      <c r="H26878">
        <v>1</v>
      </c>
      <c r="I26878">
        <f>Representative_days!D26879*1000</f>
        <v>356.22517900000003</v>
      </c>
      <c r="J26878">
        <f>MIN(Installed_capacity_init!$I$2/1000,Representative_days!N26879)*1000</f>
        <v>1534.4119599999999</v>
      </c>
      <c r="K26878">
        <f>Representative_days!G26879-Installed_capacity_init!$G$3*Installed_capacity_init!$G$2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Representative_days!Q26880</f>
        <v>0</v>
      </c>
      <c r="D26879">
        <f>Representative_days!K26880</f>
        <v>2.6205636000000001E-2</v>
      </c>
      <c r="E26879">
        <f>Representative_days!H26880</f>
        <v>0.93154905300000002</v>
      </c>
      <c r="F26879">
        <v>1</v>
      </c>
      <c r="G26879">
        <v>1</v>
      </c>
      <c r="H26879">
        <v>1</v>
      </c>
      <c r="I26879">
        <f>Representative_days!D26880*1000</f>
        <v>325.56504800000005</v>
      </c>
      <c r="J26879">
        <f>MIN(Installed_capacity_init!$I$2/1000,Representative_days!N26880)*1000</f>
        <v>1440.470814</v>
      </c>
      <c r="K26879">
        <f>Representative_days!G26880-Installed_capacity_init!$G$3*Installed_capacity_init!$G$2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Representative_days!Q26881</f>
        <v>0</v>
      </c>
      <c r="D26880">
        <f>Representative_days!K26881</f>
        <v>2.6729968999999999E-2</v>
      </c>
      <c r="E26880">
        <f>Representative_days!H26881</f>
        <v>0.93108540900000003</v>
      </c>
      <c r="F26880">
        <v>1</v>
      </c>
      <c r="G26880">
        <v>1</v>
      </c>
      <c r="H26880">
        <v>1</v>
      </c>
      <c r="I26880">
        <f>Representative_days!D26881*1000</f>
        <v>325.15531499999997</v>
      </c>
      <c r="J26880">
        <f>MIN(Installed_capacity_init!$I$2/1000,Representative_days!N26881)*1000</f>
        <v>1441.8108549999999</v>
      </c>
      <c r="K26880">
        <f>Representative_days!G26881-Installed_capacity_init!$G$3*Installed_capacity_init!$G$2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Representative_days!Q26882</f>
        <v>0</v>
      </c>
      <c r="D26881">
        <f>Representative_days!K26882</f>
        <v>2.8124072999999999E-2</v>
      </c>
      <c r="E26881">
        <f>Representative_days!H26882</f>
        <v>0.92663420699999999</v>
      </c>
      <c r="F26881">
        <v>1</v>
      </c>
      <c r="G26881">
        <v>1</v>
      </c>
      <c r="H26881">
        <v>1</v>
      </c>
      <c r="I26881">
        <f>Representative_days!D26882*1000</f>
        <v>325.64108800000002</v>
      </c>
      <c r="J26881">
        <f>MIN(Installed_capacity_init!$I$2/1000,Representative_days!N26882)*1000</f>
        <v>1444.5125310000001</v>
      </c>
      <c r="K26881">
        <f>Representative_days!G26882-Installed_capacity_init!$G$3*Installed_capacity_init!$G$2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Representative_days!Q26883</f>
        <v>0</v>
      </c>
      <c r="D26882">
        <f>Representative_days!K26883</f>
        <v>0.196882606729365</v>
      </c>
      <c r="E26882">
        <f>Representative_days!H26883</f>
        <v>0.42644072488916601</v>
      </c>
      <c r="F26882">
        <v>1</v>
      </c>
      <c r="G26882">
        <v>1</v>
      </c>
      <c r="H26882">
        <v>1</v>
      </c>
      <c r="I26882">
        <f>Representative_days!D26883*1000</f>
        <v>575.05941334602892</v>
      </c>
      <c r="J26882">
        <f>MIN(Installed_capacity_init!$I$2/1000,Representative_days!N26883)*1000</f>
        <v>3198.9210554602701</v>
      </c>
      <c r="K26882">
        <f>Representative_days!G26883-Installed_capacity_init!$G$3*Installed_capacity_init!$G$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Representative_days!Q26884</f>
        <v>0</v>
      </c>
      <c r="D26883">
        <f>Representative_days!K26884</f>
        <v>0.19616983035822999</v>
      </c>
      <c r="E26883">
        <f>Representative_days!H26884</f>
        <v>0.41146640629350201</v>
      </c>
      <c r="F26883">
        <v>1</v>
      </c>
      <c r="G26883">
        <v>1</v>
      </c>
      <c r="H26883">
        <v>1</v>
      </c>
      <c r="I26883">
        <f>Representative_days!D26884*1000</f>
        <v>580.26365791009209</v>
      </c>
      <c r="J26883">
        <f>MIN(Installed_capacity_init!$I$2/1000,Representative_days!N26884)*1000</f>
        <v>3200.3166565923598</v>
      </c>
      <c r="K26883">
        <f>Representative_days!G26884-Installed_capacity_init!$G$3*Installed_capacity_init!$G$2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Representative_days!Q26885</f>
        <v>0</v>
      </c>
      <c r="D26884">
        <f>Representative_days!K26885</f>
        <v>0.19949971351374499</v>
      </c>
      <c r="E26884">
        <f>Representative_days!H26885</f>
        <v>0.39745344332205701</v>
      </c>
      <c r="F26884">
        <v>1</v>
      </c>
      <c r="G26884">
        <v>1</v>
      </c>
      <c r="H26884">
        <v>1</v>
      </c>
      <c r="I26884">
        <f>Representative_days!D26885*1000</f>
        <v>572.316017982517</v>
      </c>
      <c r="J26884">
        <f>MIN(Installed_capacity_init!$I$2/1000,Representative_days!N26885)*1000</f>
        <v>3188.2705319418296</v>
      </c>
      <c r="K26884">
        <f>Representative_days!G26885-Installed_capacity_init!$G$3*Installed_capacity_init!$G$2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Representative_days!Q26886</f>
        <v>0</v>
      </c>
      <c r="D26885">
        <f>Representative_days!K26886</f>
        <v>0.20592035015989099</v>
      </c>
      <c r="E26885">
        <f>Representative_days!H26886</f>
        <v>0.38549643717481902</v>
      </c>
      <c r="F26885">
        <v>1</v>
      </c>
      <c r="G26885">
        <v>1</v>
      </c>
      <c r="H26885">
        <v>1</v>
      </c>
      <c r="I26885">
        <f>Representative_days!D26886*1000</f>
        <v>564.12728885500792</v>
      </c>
      <c r="J26885">
        <f>MIN(Installed_capacity_init!$I$2/1000,Representative_days!N26886)*1000</f>
        <v>3166.7533048738301</v>
      </c>
      <c r="K26885">
        <f>Representative_days!G26886-Installed_capacity_init!$G$3*Installed_capacity_init!$G$2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Representative_days!Q26887</f>
        <v>0</v>
      </c>
      <c r="D26886">
        <f>Representative_days!K26887</f>
        <v>0.20761841683474</v>
      </c>
      <c r="E26886">
        <f>Representative_days!H26887</f>
        <v>0.37553918984718898</v>
      </c>
      <c r="F26886">
        <v>1</v>
      </c>
      <c r="G26886">
        <v>1</v>
      </c>
      <c r="H26886">
        <v>1</v>
      </c>
      <c r="I26886">
        <f>Representative_days!D26887*1000</f>
        <v>652.99874390393495</v>
      </c>
      <c r="J26886">
        <f>MIN(Installed_capacity_init!$I$2/1000,Representative_days!N26887)*1000</f>
        <v>3338.7070210769298</v>
      </c>
      <c r="K26886">
        <f>Representative_days!G26887-Installed_capacity_init!$G$3*Installed_capacity_init!$G$2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Representative_days!Q26888</f>
        <v>7.2309286939480199E-3</v>
      </c>
      <c r="D26887">
        <f>Representative_days!K26888</f>
        <v>0.212589904085664</v>
      </c>
      <c r="E26887">
        <f>Representative_days!H26888</f>
        <v>0.36667469076458897</v>
      </c>
      <c r="F26887">
        <v>1</v>
      </c>
      <c r="G26887">
        <v>1</v>
      </c>
      <c r="H26887">
        <v>1</v>
      </c>
      <c r="I26887">
        <f>Representative_days!D26888*1000</f>
        <v>735.26179823298003</v>
      </c>
      <c r="J26887">
        <f>MIN(Installed_capacity_init!$I$2/1000,Representative_days!N26888)*1000</f>
        <v>3487.1517625480801</v>
      </c>
      <c r="K26887">
        <f>Representative_days!G26888-Installed_capacity_init!$G$3*Installed_capacity_init!$G$2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Representative_days!Q26889</f>
        <v>0.15137963067176899</v>
      </c>
      <c r="D26888">
        <f>Representative_days!K26889</f>
        <v>0.22071973705192099</v>
      </c>
      <c r="E26888">
        <f>Representative_days!H26889</f>
        <v>0.35786755824412397</v>
      </c>
      <c r="F26888">
        <v>1</v>
      </c>
      <c r="G26888">
        <v>1</v>
      </c>
      <c r="H26888">
        <v>1</v>
      </c>
      <c r="I26888">
        <f>Representative_days!D26889*1000</f>
        <v>816.376930685979</v>
      </c>
      <c r="J26888">
        <f>MIN(Installed_capacity_init!$I$2/1000,Representative_days!N26889)*1000</f>
        <v>3636.4733136290201</v>
      </c>
      <c r="K26888">
        <f>Representative_days!G26889-Installed_capacity_init!$G$3*Installed_capacity_init!$G$2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Representative_days!Q26890</f>
        <v>0.30363500581628</v>
      </c>
      <c r="D26889">
        <f>Representative_days!K26890</f>
        <v>0.252915948754452</v>
      </c>
      <c r="E26889">
        <f>Representative_days!H26890</f>
        <v>0.34449328957261499</v>
      </c>
      <c r="F26889">
        <v>1</v>
      </c>
      <c r="G26889">
        <v>1</v>
      </c>
      <c r="H26889">
        <v>1</v>
      </c>
      <c r="I26889">
        <f>Representative_days!D26890*1000</f>
        <v>893.07999991465101</v>
      </c>
      <c r="J26889">
        <f>MIN(Installed_capacity_init!$I$2/1000,Representative_days!N26890)*1000</f>
        <v>3778.5484025106202</v>
      </c>
      <c r="K26889">
        <f>Representative_days!G26890-Installed_capacity_init!$G$3*Installed_capacity_init!$G$2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Representative_days!Q26891</f>
        <v>0.38452577785063302</v>
      </c>
      <c r="D26890">
        <f>Representative_days!K26891</f>
        <v>0.28892262820097597</v>
      </c>
      <c r="E26890">
        <f>Representative_days!H26891</f>
        <v>0.33209765098215599</v>
      </c>
      <c r="F26890">
        <v>1</v>
      </c>
      <c r="G26890">
        <v>1</v>
      </c>
      <c r="H26890">
        <v>1</v>
      </c>
      <c r="I26890">
        <f>Representative_days!D26891*1000</f>
        <v>977.70626624603892</v>
      </c>
      <c r="J26890">
        <f>MIN(Installed_capacity_init!$I$2/1000,Representative_days!N26891)*1000</f>
        <v>3926.7249827190499</v>
      </c>
      <c r="K26890">
        <f>Representative_days!G26891-Installed_capacity_init!$G$3*Installed_capacity_init!$G$2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Representative_days!Q26892</f>
        <v>0.45943517051885502</v>
      </c>
      <c r="D26891">
        <f>Representative_days!K26892</f>
        <v>0.32479367442060397</v>
      </c>
      <c r="E26891">
        <f>Representative_days!H26892</f>
        <v>0.32094321142388599</v>
      </c>
      <c r="F26891">
        <v>1</v>
      </c>
      <c r="G26891">
        <v>1</v>
      </c>
      <c r="H26891">
        <v>1</v>
      </c>
      <c r="I26891">
        <f>Representative_days!D26892*1000</f>
        <v>1062.44456669286</v>
      </c>
      <c r="J26891">
        <f>MIN(Installed_capacity_init!$I$2/1000,Representative_days!N26892)*1000</f>
        <v>4082.3333044229103</v>
      </c>
      <c r="K26891">
        <f>Representative_days!G26892-Installed_capacity_init!$G$3*Installed_capacity_init!$G$2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Representative_days!Q26893</f>
        <v>0.54525369104518595</v>
      </c>
      <c r="D26892">
        <f>Representative_days!K26893</f>
        <v>0.34000719342296998</v>
      </c>
      <c r="E26892">
        <f>Representative_days!H26893</f>
        <v>0.30848097151311099</v>
      </c>
      <c r="F26892">
        <v>1</v>
      </c>
      <c r="G26892">
        <v>1</v>
      </c>
      <c r="H26892">
        <v>1</v>
      </c>
      <c r="I26892">
        <f>Representative_days!D26893*1000</f>
        <v>1091.37336127038</v>
      </c>
      <c r="J26892">
        <f>MIN(Installed_capacity_init!$I$2/1000,Representative_days!N26893)*1000</f>
        <v>4154.84014060762</v>
      </c>
      <c r="K26892">
        <f>Representative_days!G26893-Installed_capacity_init!$G$3*Installed_capacity_init!$G$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Representative_days!Q26894</f>
        <v>0.55511222224707701</v>
      </c>
      <c r="D26893">
        <f>Representative_days!K26894</f>
        <v>0.35845879985131301</v>
      </c>
      <c r="E26893">
        <f>Representative_days!H26894</f>
        <v>0.30018751748891898</v>
      </c>
      <c r="F26893">
        <v>1</v>
      </c>
      <c r="G26893">
        <v>1</v>
      </c>
      <c r="H26893">
        <v>1</v>
      </c>
      <c r="I26893">
        <f>Representative_days!D26894*1000</f>
        <v>1122.82324409277</v>
      </c>
      <c r="J26893">
        <f>MIN(Installed_capacity_init!$I$2/1000,Representative_days!N26894)*1000</f>
        <v>4238.1749146214606</v>
      </c>
      <c r="K26893">
        <f>Representative_days!G26894-Installed_capacity_init!$G$3*Installed_capacity_init!$G$2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Representative_days!Q26895</f>
        <v>0.49420478849409299</v>
      </c>
      <c r="D26894">
        <f>Representative_days!K26895</f>
        <v>0.38036823312558898</v>
      </c>
      <c r="E26894">
        <f>Representative_days!H26895</f>
        <v>0.29768104772822102</v>
      </c>
      <c r="F26894">
        <v>1</v>
      </c>
      <c r="G26894">
        <v>1</v>
      </c>
      <c r="H26894">
        <v>1</v>
      </c>
      <c r="I26894">
        <f>Representative_days!D26895*1000</f>
        <v>1153.82062299574</v>
      </c>
      <c r="J26894">
        <f>MIN(Installed_capacity_init!$I$2/1000,Representative_days!N26895)*1000</f>
        <v>4320.62831106663</v>
      </c>
      <c r="K26894">
        <f>Representative_days!G26895-Installed_capacity_init!$G$3*Installed_capacity_init!$G$2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Representative_days!Q26896</f>
        <v>0.449273104268613</v>
      </c>
      <c r="D26895">
        <f>Representative_days!K26896</f>
        <v>0.36995306451769999</v>
      </c>
      <c r="E26895">
        <f>Representative_days!H26896</f>
        <v>0.30446281071721598</v>
      </c>
      <c r="F26895">
        <v>1</v>
      </c>
      <c r="G26895">
        <v>1</v>
      </c>
      <c r="H26895">
        <v>1</v>
      </c>
      <c r="I26895">
        <f>Representative_days!D26896*1000</f>
        <v>1164.1126637231901</v>
      </c>
      <c r="J26895">
        <f>MIN(Installed_capacity_init!$I$2/1000,Representative_days!N26896)*1000</f>
        <v>4352.7618175895004</v>
      </c>
      <c r="K26895">
        <f>Representative_days!G26896-Installed_capacity_init!$G$3*Installed_capacity_init!$G$2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Representative_days!Q26897</f>
        <v>0.37524059203827098</v>
      </c>
      <c r="D26896">
        <f>Representative_days!K26897</f>
        <v>0.362485279223905</v>
      </c>
      <c r="E26896">
        <f>Representative_days!H26897</f>
        <v>0.31913520812756901</v>
      </c>
      <c r="F26896">
        <v>1</v>
      </c>
      <c r="G26896">
        <v>1</v>
      </c>
      <c r="H26896">
        <v>1</v>
      </c>
      <c r="I26896">
        <f>Representative_days!D26897*1000</f>
        <v>1183.2279802732799</v>
      </c>
      <c r="J26896">
        <f>MIN(Installed_capacity_init!$I$2/1000,Representative_days!N26897)*1000</f>
        <v>4386.06316370687</v>
      </c>
      <c r="K26896">
        <f>Representative_days!G26897-Installed_capacity_init!$G$3*Installed_capacity_init!$G$2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Representative_days!Q26898</f>
        <v>0.26043563856083202</v>
      </c>
      <c r="D26897">
        <f>Representative_days!K26898</f>
        <v>0.35606352781922102</v>
      </c>
      <c r="E26897">
        <f>Representative_days!H26898</f>
        <v>0.33839437909794101</v>
      </c>
      <c r="F26897">
        <v>1</v>
      </c>
      <c r="G26897">
        <v>1</v>
      </c>
      <c r="H26897">
        <v>1</v>
      </c>
      <c r="I26897">
        <f>Representative_days!D26898*1000</f>
        <v>1202.45414317223</v>
      </c>
      <c r="J26897">
        <f>MIN(Installed_capacity_init!$I$2/1000,Representative_days!N26898)*1000</f>
        <v>4432.6726099354401</v>
      </c>
      <c r="K26897">
        <f>Representative_days!G26898-Installed_capacity_init!$G$3*Installed_capacity_init!$G$2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Representative_days!Q26899</f>
        <v>0.115173128162569</v>
      </c>
      <c r="D26898">
        <f>Representative_days!K26899</f>
        <v>0.320522623029249</v>
      </c>
      <c r="E26898">
        <f>Representative_days!H26899</f>
        <v>0.34950880938151702</v>
      </c>
      <c r="F26898">
        <v>1</v>
      </c>
      <c r="G26898">
        <v>1</v>
      </c>
      <c r="H26898">
        <v>1</v>
      </c>
      <c r="I26898">
        <f>Representative_days!D26899*1000</f>
        <v>1092.6192182974298</v>
      </c>
      <c r="J26898">
        <f>MIN(Installed_capacity_init!$I$2/1000,Representative_days!N26899)*1000</f>
        <v>4203.8896463709098</v>
      </c>
      <c r="K26898">
        <f>Representative_days!G26899-Installed_capacity_init!$G$3*Installed_capacity_init!$G$2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Representative_days!Q26900</f>
        <v>1.31724614831351E-2</v>
      </c>
      <c r="D26899">
        <f>Representative_days!K26900</f>
        <v>0.28699132152812101</v>
      </c>
      <c r="E26899">
        <f>Representative_days!H26900</f>
        <v>0.36439459867754098</v>
      </c>
      <c r="F26899">
        <v>1</v>
      </c>
      <c r="G26899">
        <v>1</v>
      </c>
      <c r="H26899">
        <v>1</v>
      </c>
      <c r="I26899">
        <f>Representative_days!D26900*1000</f>
        <v>987.88683155324497</v>
      </c>
      <c r="J26899">
        <f>MIN(Installed_capacity_init!$I$2/1000,Representative_days!N26900)*1000</f>
        <v>3993.9805005367498</v>
      </c>
      <c r="K26899">
        <f>Representative_days!G26900-Installed_capacity_init!$G$3*Installed_capacity_init!$G$2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Representative_days!Q26901</f>
        <v>2.4081237523090502E-6</v>
      </c>
      <c r="D26900">
        <f>Representative_days!K26901</f>
        <v>0.25697324421220902</v>
      </c>
      <c r="E26900">
        <f>Representative_days!H26901</f>
        <v>0.38135352901483199</v>
      </c>
      <c r="F26900">
        <v>1</v>
      </c>
      <c r="G26900">
        <v>1</v>
      </c>
      <c r="H26900">
        <v>1</v>
      </c>
      <c r="I26900">
        <f>Representative_days!D26901*1000</f>
        <v>884.51053331466801</v>
      </c>
      <c r="J26900">
        <f>MIN(Installed_capacity_init!$I$2/1000,Representative_days!N26901)*1000</f>
        <v>3787.8701630779001</v>
      </c>
      <c r="K26900">
        <f>Representative_days!G26901-Installed_capacity_init!$G$3*Installed_capacity_init!$G$2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Representative_days!Q26902</f>
        <v>0</v>
      </c>
      <c r="D26901">
        <f>Representative_days!K26902</f>
        <v>0.24448152602648501</v>
      </c>
      <c r="E26901">
        <f>Representative_days!H26902</f>
        <v>0.38306613737977102</v>
      </c>
      <c r="F26901">
        <v>1</v>
      </c>
      <c r="G26901">
        <v>1</v>
      </c>
      <c r="H26901">
        <v>1</v>
      </c>
      <c r="I26901">
        <f>Representative_days!D26902*1000</f>
        <v>793.22752429888396</v>
      </c>
      <c r="J26901">
        <f>MIN(Installed_capacity_init!$I$2/1000,Representative_days!N26902)*1000</f>
        <v>3602.36765209447</v>
      </c>
      <c r="K26901">
        <f>Representative_days!G26902-Installed_capacity_init!$G$3*Installed_capacity_init!$G$2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Representative_days!Q26903</f>
        <v>0</v>
      </c>
      <c r="D26902">
        <f>Representative_days!K26903</f>
        <v>0.23379847972458101</v>
      </c>
      <c r="E26902">
        <f>Representative_days!H26903</f>
        <v>0.388606203118053</v>
      </c>
      <c r="F26902">
        <v>1</v>
      </c>
      <c r="G26902">
        <v>1</v>
      </c>
      <c r="H26902">
        <v>1</v>
      </c>
      <c r="I26902">
        <f>Representative_days!D26903*1000</f>
        <v>697.08239998076499</v>
      </c>
      <c r="J26902">
        <f>MIN(Installed_capacity_init!$I$2/1000,Representative_days!N26903)*1000</f>
        <v>3424.0640995829999</v>
      </c>
      <c r="K26902">
        <f>Representative_days!G26903-Installed_capacity_init!$G$3*Installed_capacity_init!$G$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Representative_days!Q26904</f>
        <v>0</v>
      </c>
      <c r="D26903">
        <f>Representative_days!K26904</f>
        <v>0.225182625216304</v>
      </c>
      <c r="E26903">
        <f>Representative_days!H26904</f>
        <v>0.39651710349213698</v>
      </c>
      <c r="F26903">
        <v>1</v>
      </c>
      <c r="G26903">
        <v>1</v>
      </c>
      <c r="H26903">
        <v>1</v>
      </c>
      <c r="I26903">
        <f>Representative_days!D26904*1000</f>
        <v>601.04288981664104</v>
      </c>
      <c r="J26903">
        <f>MIN(Installed_capacity_init!$I$2/1000,Representative_days!N26904)*1000</f>
        <v>3236.0302027553598</v>
      </c>
      <c r="K26903">
        <f>Representative_days!G26904-Installed_capacity_init!$G$3*Installed_capacity_init!$G$2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Representative_days!Q26905</f>
        <v>0</v>
      </c>
      <c r="D26904">
        <f>Representative_days!K26905</f>
        <v>0.215185326578544</v>
      </c>
      <c r="E26904">
        <f>Representative_days!H26905</f>
        <v>0.39025681932519901</v>
      </c>
      <c r="F26904">
        <v>1</v>
      </c>
      <c r="G26904">
        <v>1</v>
      </c>
      <c r="H26904">
        <v>1</v>
      </c>
      <c r="I26904">
        <f>Representative_days!D26905*1000</f>
        <v>593.05254359154901</v>
      </c>
      <c r="J26904">
        <f>MIN(Installed_capacity_init!$I$2/1000,Representative_days!N26905)*1000</f>
        <v>3214.9202617257602</v>
      </c>
      <c r="K26904">
        <f>Representative_days!G26905-Installed_capacity_init!$G$3*Installed_capacity_init!$G$2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Representative_days!Q26906</f>
        <v>0</v>
      </c>
      <c r="D26905">
        <f>Representative_days!K26906</f>
        <v>0.207792083656859</v>
      </c>
      <c r="E26905">
        <f>Representative_days!H26906</f>
        <v>0.38556969961505499</v>
      </c>
      <c r="F26905">
        <v>1</v>
      </c>
      <c r="G26905">
        <v>1</v>
      </c>
      <c r="H26905">
        <v>1</v>
      </c>
      <c r="I26905">
        <f>Representative_days!D26906*1000</f>
        <v>583.79733238922609</v>
      </c>
      <c r="J26905">
        <f>MIN(Installed_capacity_init!$I$2/1000,Representative_days!N26906)*1000</f>
        <v>3184.9421461315701</v>
      </c>
      <c r="K26905">
        <f>Representative_days!G26906-Installed_capacity_init!$G$3*Installed_capacity_init!$G$2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Representative_days!Q26907</f>
        <v>0</v>
      </c>
      <c r="D26906">
        <f>Representative_days!K26907</f>
        <v>0.18762411636440501</v>
      </c>
      <c r="E26906">
        <f>Representative_days!H26907</f>
        <v>0.91908803343901802</v>
      </c>
      <c r="F26906">
        <v>1</v>
      </c>
      <c r="G26906">
        <v>1</v>
      </c>
      <c r="H26906">
        <v>1</v>
      </c>
      <c r="I26906">
        <f>Representative_days!D26907*1000</f>
        <v>572.37782143629306</v>
      </c>
      <c r="J26906">
        <f>MIN(Installed_capacity_init!$I$2/1000,Representative_days!N26907)*1000</f>
        <v>4782.0071765546199</v>
      </c>
      <c r="K26906">
        <f>Representative_days!G26907-Installed_capacity_init!$G$3*Installed_capacity_init!$G$2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Representative_days!Q26908</f>
        <v>0</v>
      </c>
      <c r="D26907">
        <f>Representative_days!K26908</f>
        <v>0.17733042821502301</v>
      </c>
      <c r="E26907">
        <f>Representative_days!H26908</f>
        <v>0.92897401205540997</v>
      </c>
      <c r="F26907">
        <v>1</v>
      </c>
      <c r="G26907">
        <v>1</v>
      </c>
      <c r="H26907">
        <v>1</v>
      </c>
      <c r="I26907">
        <f>Representative_days!D26908*1000</f>
        <v>567.94145103127698</v>
      </c>
      <c r="J26907">
        <f>MIN(Installed_capacity_init!$I$2/1000,Representative_days!N26908)*1000</f>
        <v>4753.1229535952807</v>
      </c>
      <c r="K26907">
        <f>Representative_days!G26908-Installed_capacity_init!$G$3*Installed_capacity_init!$G$2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Representative_days!Q26909</f>
        <v>0</v>
      </c>
      <c r="D26908">
        <f>Representative_days!K26909</f>
        <v>0.170292124387389</v>
      </c>
      <c r="E26908">
        <f>Representative_days!H26909</f>
        <v>0.92660239876120698</v>
      </c>
      <c r="F26908">
        <v>1</v>
      </c>
      <c r="G26908">
        <v>1</v>
      </c>
      <c r="H26908">
        <v>1</v>
      </c>
      <c r="I26908">
        <f>Representative_days!D26909*1000</f>
        <v>562.01827068758905</v>
      </c>
      <c r="J26908">
        <f>MIN(Installed_capacity_init!$I$2/1000,Representative_days!N26909)*1000</f>
        <v>4725.6324038305502</v>
      </c>
      <c r="K26908">
        <f>Representative_days!G26909-Installed_capacity_init!$G$3*Installed_capacity_init!$G$2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Representative_days!Q26910</f>
        <v>0</v>
      </c>
      <c r="D26909">
        <f>Representative_days!K26910</f>
        <v>0.16635468179551799</v>
      </c>
      <c r="E26909">
        <f>Representative_days!H26910</f>
        <v>0.91710402905854405</v>
      </c>
      <c r="F26909">
        <v>1</v>
      </c>
      <c r="G26909">
        <v>1</v>
      </c>
      <c r="H26909">
        <v>1</v>
      </c>
      <c r="I26909">
        <f>Representative_days!D26910*1000</f>
        <v>555.20670900500306</v>
      </c>
      <c r="J26909">
        <f>MIN(Installed_capacity_init!$I$2/1000,Representative_days!N26910)*1000</f>
        <v>4712.0145020402506</v>
      </c>
      <c r="K26909">
        <f>Representative_days!G26910-Installed_capacity_init!$G$3*Installed_capacity_init!$G$2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Representative_days!Q26911</f>
        <v>0</v>
      </c>
      <c r="D26910">
        <f>Representative_days!K26911</f>
        <v>0.16469137087667701</v>
      </c>
      <c r="E26910">
        <f>Representative_days!H26911</f>
        <v>0.92753944349038897</v>
      </c>
      <c r="F26910">
        <v>1</v>
      </c>
      <c r="G26910">
        <v>1</v>
      </c>
      <c r="H26910">
        <v>1</v>
      </c>
      <c r="I26910">
        <f>Representative_days!D26911*1000</f>
        <v>545.59947273321995</v>
      </c>
      <c r="J26910">
        <f>MIN(Installed_capacity_init!$I$2/1000,Representative_days!N26911)*1000</f>
        <v>4686.6996981830298</v>
      </c>
      <c r="K26910">
        <f>Representative_days!G26911-Installed_capacity_init!$G$3*Installed_capacity_init!$G$2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Representative_days!Q26912</f>
        <v>0</v>
      </c>
      <c r="D26911">
        <f>Representative_days!K26912</f>
        <v>0.165989693566817</v>
      </c>
      <c r="E26911">
        <f>Representative_days!H26912</f>
        <v>0.92439973637117701</v>
      </c>
      <c r="F26911">
        <v>1</v>
      </c>
      <c r="G26911">
        <v>1</v>
      </c>
      <c r="H26911">
        <v>1</v>
      </c>
      <c r="I26911">
        <f>Representative_days!D26912*1000</f>
        <v>534.77969431675797</v>
      </c>
      <c r="J26911">
        <f>MIN(Installed_capacity_init!$I$2/1000,Representative_days!N26912)*1000</f>
        <v>4668.1327743288193</v>
      </c>
      <c r="K26911">
        <f>Representative_days!G26912-Installed_capacity_init!$G$3*Installed_capacity_init!$G$2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Representative_days!Q26913</f>
        <v>1.8566130898106499E-2</v>
      </c>
      <c r="D26912">
        <f>Representative_days!K26913</f>
        <v>0.17004508784518399</v>
      </c>
      <c r="E26912">
        <f>Representative_days!H26913</f>
        <v>0.90920852455507295</v>
      </c>
      <c r="F26912">
        <v>1</v>
      </c>
      <c r="G26912">
        <v>1</v>
      </c>
      <c r="H26912">
        <v>1</v>
      </c>
      <c r="I26912">
        <f>Representative_days!D26913*1000</f>
        <v>523.94511664942695</v>
      </c>
      <c r="J26912">
        <f>MIN(Installed_capacity_init!$I$2/1000,Representative_days!N26913)*1000</f>
        <v>4639.7328270314501</v>
      </c>
      <c r="K26912">
        <f>Representative_days!G26913-Installed_capacity_init!$G$3*Installed_capacity_init!$G$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Representative_days!Q26914</f>
        <v>0.195927168258618</v>
      </c>
      <c r="D26913">
        <f>Representative_days!K26914</f>
        <v>0.177716141640754</v>
      </c>
      <c r="E26913">
        <f>Representative_days!H26914</f>
        <v>0.91955539502727301</v>
      </c>
      <c r="F26913">
        <v>1</v>
      </c>
      <c r="G26913">
        <v>1</v>
      </c>
      <c r="H26913">
        <v>1</v>
      </c>
      <c r="I26913">
        <f>Representative_days!D26914*1000</f>
        <v>514.92022707646697</v>
      </c>
      <c r="J26913">
        <f>MIN(Installed_capacity_init!$I$2/1000,Representative_days!N26914)*1000</f>
        <v>4621.3203286374001</v>
      </c>
      <c r="K26913">
        <f>Representative_days!G26914-Installed_capacity_init!$G$3*Installed_capacity_init!$G$2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Representative_days!Q26915</f>
        <v>0.187745112512538</v>
      </c>
      <c r="D26914">
        <f>Representative_days!K26915</f>
        <v>0.18921540510080601</v>
      </c>
      <c r="E26914">
        <f>Representative_days!H26915</f>
        <v>0.91894660575991205</v>
      </c>
      <c r="F26914">
        <v>1</v>
      </c>
      <c r="G26914">
        <v>1</v>
      </c>
      <c r="H26914">
        <v>1</v>
      </c>
      <c r="I26914">
        <f>Representative_days!D26915*1000</f>
        <v>505.03384155823807</v>
      </c>
      <c r="J26914">
        <f>MIN(Installed_capacity_init!$I$2/1000,Representative_days!N26915)*1000</f>
        <v>4591.9373013603699</v>
      </c>
      <c r="K26914">
        <f>Representative_days!G26915-Installed_capacity_init!$G$3*Installed_capacity_init!$G$2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Representative_days!Q26916</f>
        <v>0.246996984844253</v>
      </c>
      <c r="D26915">
        <f>Representative_days!K26916</f>
        <v>0.204846416796931</v>
      </c>
      <c r="E26915">
        <f>Representative_days!H26916</f>
        <v>0.90664832912202298</v>
      </c>
      <c r="F26915">
        <v>1</v>
      </c>
      <c r="G26915">
        <v>1</v>
      </c>
      <c r="H26915">
        <v>1</v>
      </c>
      <c r="I26915">
        <f>Representative_days!D26916*1000</f>
        <v>495.41158687774799</v>
      </c>
      <c r="J26915">
        <f>MIN(Installed_capacity_init!$I$2/1000,Representative_days!N26916)*1000</f>
        <v>4559.9465335742098</v>
      </c>
      <c r="K26915">
        <f>Representative_days!G26916-Installed_capacity_init!$G$3*Installed_capacity_init!$G$2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Representative_days!Q26917</f>
        <v>0.33081073843369901</v>
      </c>
      <c r="D26916">
        <f>Representative_days!K26917</f>
        <v>0.22965226560712099</v>
      </c>
      <c r="E26916">
        <f>Representative_days!H26917</f>
        <v>0.90916551026435</v>
      </c>
      <c r="F26916">
        <v>1</v>
      </c>
      <c r="G26916">
        <v>1</v>
      </c>
      <c r="H26916">
        <v>1</v>
      </c>
      <c r="I26916">
        <f>Representative_days!D26917*1000</f>
        <v>503.20201209589601</v>
      </c>
      <c r="J26916">
        <f>MIN(Installed_capacity_init!$I$2/1000,Representative_days!N26917)*1000</f>
        <v>4605.9661956795298</v>
      </c>
      <c r="K26916">
        <f>Representative_days!G26917-Installed_capacity_init!$G$3*Installed_capacity_init!$G$2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Representative_days!Q26918</f>
        <v>0.33604262443975202</v>
      </c>
      <c r="D26917">
        <f>Representative_days!K26918</f>
        <v>0.261234974111477</v>
      </c>
      <c r="E26917">
        <f>Representative_days!H26918</f>
        <v>0.90011341191232197</v>
      </c>
      <c r="F26917">
        <v>1</v>
      </c>
      <c r="G26917">
        <v>1</v>
      </c>
      <c r="H26917">
        <v>1</v>
      </c>
      <c r="I26917">
        <f>Representative_days!D26918*1000</f>
        <v>511.99303619884597</v>
      </c>
      <c r="J26917">
        <f>MIN(Installed_capacity_init!$I$2/1000,Representative_days!N26918)*1000</f>
        <v>4627.4063077412802</v>
      </c>
      <c r="K26917">
        <f>Representative_days!G26918-Installed_capacity_init!$G$3*Installed_capacity_init!$G$2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Representative_days!Q26919</f>
        <v>0.27022033651156402</v>
      </c>
      <c r="D26918">
        <f>Representative_days!K26919</f>
        <v>0.29959195875022498</v>
      </c>
      <c r="E26918">
        <f>Representative_days!H26919</f>
        <v>0.88461795252961595</v>
      </c>
      <c r="F26918">
        <v>1</v>
      </c>
      <c r="G26918">
        <v>1</v>
      </c>
      <c r="H26918">
        <v>1</v>
      </c>
      <c r="I26918">
        <f>Representative_days!D26919*1000</f>
        <v>520.964985806963</v>
      </c>
      <c r="J26918">
        <f>MIN(Installed_capacity_init!$I$2/1000,Representative_days!N26919)*1000</f>
        <v>4654.3194170814795</v>
      </c>
      <c r="K26918">
        <f>Representative_days!G26919-Installed_capacity_init!$G$3*Installed_capacity_init!$G$2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Representative_days!Q26920</f>
        <v>0.23110247602973499</v>
      </c>
      <c r="D26919">
        <f>Representative_days!K26920</f>
        <v>0.272631693103835</v>
      </c>
      <c r="E26919">
        <f>Representative_days!H26920</f>
        <v>0.88955699915140696</v>
      </c>
      <c r="F26919">
        <v>1</v>
      </c>
      <c r="G26919">
        <v>1</v>
      </c>
      <c r="H26919">
        <v>1</v>
      </c>
      <c r="I26919">
        <f>Representative_days!D26920*1000</f>
        <v>527.70254958739702</v>
      </c>
      <c r="J26919">
        <f>MIN(Installed_capacity_init!$I$2/1000,Representative_days!N26920)*1000</f>
        <v>4685.71262112366</v>
      </c>
      <c r="K26919">
        <f>Representative_days!G26920-Installed_capacity_init!$G$3*Installed_capacity_init!$G$2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Representative_days!Q26921</f>
        <v>0.19812575819768699</v>
      </c>
      <c r="D26920">
        <f>Representative_days!K26921</f>
        <v>0.25117929984634202</v>
      </c>
      <c r="E26920">
        <f>Representative_days!H26921</f>
        <v>0.89175159679729399</v>
      </c>
      <c r="F26920">
        <v>1</v>
      </c>
      <c r="G26920">
        <v>1</v>
      </c>
      <c r="H26920">
        <v>1</v>
      </c>
      <c r="I26920">
        <f>Representative_days!D26921*1000</f>
        <v>535.48811065502605</v>
      </c>
      <c r="J26920">
        <f>MIN(Installed_capacity_init!$I$2/1000,Representative_days!N26921)*1000</f>
        <v>4726.3852926403197</v>
      </c>
      <c r="K26920">
        <f>Representative_days!G26921-Installed_capacity_init!$G$3*Installed_capacity_init!$G$2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Representative_days!Q26922</f>
        <v>0.17213193351251299</v>
      </c>
      <c r="D26921">
        <f>Representative_days!K26922</f>
        <v>0.23467126190084001</v>
      </c>
      <c r="E26921">
        <f>Representative_days!H26922</f>
        <v>0.89180022993858399</v>
      </c>
      <c r="F26921">
        <v>1</v>
      </c>
      <c r="G26921">
        <v>1</v>
      </c>
      <c r="H26921">
        <v>1</v>
      </c>
      <c r="I26921">
        <f>Representative_days!D26922*1000</f>
        <v>543.17973226991796</v>
      </c>
      <c r="J26921">
        <f>MIN(Installed_capacity_init!$I$2/1000,Representative_days!N26922)*1000</f>
        <v>4772.2823990343804</v>
      </c>
      <c r="K26921">
        <f>Representative_days!G26922-Installed_capacity_init!$G$3*Installed_capacity_init!$G$2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Representative_days!Q26923</f>
        <v>4.9839235347859501E-2</v>
      </c>
      <c r="D26922">
        <f>Representative_days!K26923</f>
        <v>0.20847149633956299</v>
      </c>
      <c r="E26922">
        <f>Representative_days!H26923</f>
        <v>0.90522895922996904</v>
      </c>
      <c r="F26922">
        <v>1</v>
      </c>
      <c r="G26922">
        <v>1</v>
      </c>
      <c r="H26922">
        <v>1</v>
      </c>
      <c r="I26922">
        <f>Representative_days!D26923*1000</f>
        <v>540.22921031035503</v>
      </c>
      <c r="J26922">
        <f>MIN(Installed_capacity_init!$I$2/1000,Representative_days!N26923)*1000</f>
        <v>4807.2973497052799</v>
      </c>
      <c r="K26922">
        <f>Representative_days!G26923-Installed_capacity_init!$G$3*Installed_capacity_init!$G$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Representative_days!Q26924</f>
        <v>0</v>
      </c>
      <c r="D26923">
        <f>Representative_days!K26924</f>
        <v>0.184982649511063</v>
      </c>
      <c r="E26923">
        <f>Representative_days!H26924</f>
        <v>0.91633898750670695</v>
      </c>
      <c r="F26923">
        <v>1</v>
      </c>
      <c r="G26923">
        <v>1</v>
      </c>
      <c r="H26923">
        <v>1</v>
      </c>
      <c r="I26923">
        <f>Representative_days!D26924*1000</f>
        <v>536.71913818652399</v>
      </c>
      <c r="J26923">
        <f>MIN(Installed_capacity_init!$I$2/1000,Representative_days!N26924)*1000</f>
        <v>4843.3343559877403</v>
      </c>
      <c r="K26923">
        <f>Representative_days!G26924-Installed_capacity_init!$G$3*Installed_capacity_init!$G$2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Representative_days!Q26925</f>
        <v>0</v>
      </c>
      <c r="D26924">
        <f>Representative_days!K26925</f>
        <v>0.16751248105161601</v>
      </c>
      <c r="E26924">
        <f>Representative_days!H26925</f>
        <v>0.92193154537133903</v>
      </c>
      <c r="F26924">
        <v>1</v>
      </c>
      <c r="G26924">
        <v>1</v>
      </c>
      <c r="H26924">
        <v>1</v>
      </c>
      <c r="I26924">
        <f>Representative_days!D26925*1000</f>
        <v>533.12480201650999</v>
      </c>
      <c r="J26924">
        <f>MIN(Installed_capacity_init!$I$2/1000,Representative_days!N26925)*1000</f>
        <v>4883.6283991052696</v>
      </c>
      <c r="K26924">
        <f>Representative_days!G26925-Installed_capacity_init!$G$3*Installed_capacity_init!$G$2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Representative_days!Q26926</f>
        <v>0</v>
      </c>
      <c r="D26925">
        <f>Representative_days!K26926</f>
        <v>0.16052319924707301</v>
      </c>
      <c r="E26925">
        <f>Representative_days!H26926</f>
        <v>0.93898046203227403</v>
      </c>
      <c r="F26925">
        <v>1</v>
      </c>
      <c r="G26925">
        <v>1</v>
      </c>
      <c r="H26925">
        <v>1</v>
      </c>
      <c r="I26925">
        <f>Representative_days!D26926*1000</f>
        <v>529.95076806454199</v>
      </c>
      <c r="J26925">
        <f>MIN(Installed_capacity_init!$I$2/1000,Representative_days!N26926)*1000</f>
        <v>4913.0614719743808</v>
      </c>
      <c r="K26925">
        <f>Representative_days!G26926-Installed_capacity_init!$G$3*Installed_capacity_init!$G$2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Representative_days!Q26927</f>
        <v>0</v>
      </c>
      <c r="D26926">
        <f>Representative_days!K26927</f>
        <v>0.155015719359235</v>
      </c>
      <c r="E26926">
        <f>Representative_days!H26927</f>
        <v>0.94968843346971399</v>
      </c>
      <c r="F26926">
        <v>1</v>
      </c>
      <c r="G26926">
        <v>1</v>
      </c>
      <c r="H26926">
        <v>1</v>
      </c>
      <c r="I26926">
        <f>Representative_days!D26927*1000</f>
        <v>527.52210952507801</v>
      </c>
      <c r="J26926">
        <f>MIN(Installed_capacity_init!$I$2/1000,Representative_days!N26927)*1000</f>
        <v>4946.2954960681</v>
      </c>
      <c r="K26926">
        <f>Representative_days!G26927-Installed_capacity_init!$G$3*Installed_capacity_init!$G$2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Representative_days!Q26928</f>
        <v>0</v>
      </c>
      <c r="D26927">
        <f>Representative_days!K26928</f>
        <v>0.151695529404028</v>
      </c>
      <c r="E26927">
        <f>Representative_days!H26928</f>
        <v>0.95117412425803904</v>
      </c>
      <c r="F26927">
        <v>1</v>
      </c>
      <c r="G26927">
        <v>1</v>
      </c>
      <c r="H26927">
        <v>1</v>
      </c>
      <c r="I26927">
        <f>Representative_days!D26928*1000</f>
        <v>525.166691722157</v>
      </c>
      <c r="J26927">
        <f>MIN(Installed_capacity_init!$I$2/1000,Representative_days!N26928)*1000</f>
        <v>4972.0146893257997</v>
      </c>
      <c r="K26927">
        <f>Representative_days!G26928-Installed_capacity_init!$G$3*Installed_capacity_init!$G$2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Representative_days!Q26929</f>
        <v>0</v>
      </c>
      <c r="D26928">
        <f>Representative_days!K26929</f>
        <v>0.150792367182006</v>
      </c>
      <c r="E26928">
        <f>Representative_days!H26929</f>
        <v>0.96115310934905496</v>
      </c>
      <c r="F26928">
        <v>1</v>
      </c>
      <c r="G26928">
        <v>1</v>
      </c>
      <c r="H26928">
        <v>1</v>
      </c>
      <c r="I26928">
        <f>Representative_days!D26929*1000</f>
        <v>530.98388239245992</v>
      </c>
      <c r="J26928">
        <f>MIN(Installed_capacity_init!$I$2/1000,Representative_days!N26929)*1000</f>
        <v>5021.6505631618402</v>
      </c>
      <c r="K26928">
        <f>Representative_days!G26929-Installed_capacity_init!$G$3*Installed_capacity_init!$G$2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Representative_days!Q26930</f>
        <v>0</v>
      </c>
      <c r="D26929">
        <f>Representative_days!K26930</f>
        <v>0.152189563221551</v>
      </c>
      <c r="E26929">
        <f>Representative_days!H26930</f>
        <v>0.96209443373894299</v>
      </c>
      <c r="F26929">
        <v>1</v>
      </c>
      <c r="G26929">
        <v>1</v>
      </c>
      <c r="H26929">
        <v>1</v>
      </c>
      <c r="I26929">
        <f>Representative_days!D26930*1000</f>
        <v>536.71895247909401</v>
      </c>
      <c r="J26929">
        <f>MIN(Installed_capacity_init!$I$2/1000,Representative_days!N26930)*1000</f>
        <v>5088.3368508502399</v>
      </c>
      <c r="K26929">
        <f>Representative_days!G26930-Installed_capacity_init!$G$3*Installed_capacity_init!$G$2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Representative_days!Q26931</f>
        <v>0</v>
      </c>
      <c r="D26930">
        <f>Representative_days!K26931</f>
        <v>6.3245887019143507E-2</v>
      </c>
      <c r="E26930">
        <f>Representative_days!H26931</f>
        <v>0.43885502342629301</v>
      </c>
      <c r="F26930">
        <v>1</v>
      </c>
      <c r="G26930">
        <v>1</v>
      </c>
      <c r="H26930">
        <v>1</v>
      </c>
      <c r="I26930">
        <f>Representative_days!D26931*1000</f>
        <v>2078.4774111768297</v>
      </c>
      <c r="J26930">
        <f>MIN(Installed_capacity_init!$I$2/1000,Representative_days!N26931)*1000</f>
        <v>6512.6982650695099</v>
      </c>
      <c r="K26930">
        <f>Representative_days!G26931-Installed_capacity_init!$G$3*Installed_capacity_init!$G$2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Representative_days!Q26932</f>
        <v>0</v>
      </c>
      <c r="D26931">
        <f>Representative_days!K26932</f>
        <v>6.3003553972382997E-2</v>
      </c>
      <c r="E26931">
        <f>Representative_days!H26932</f>
        <v>0.44115952531484798</v>
      </c>
      <c r="F26931">
        <v>1</v>
      </c>
      <c r="G26931">
        <v>1</v>
      </c>
      <c r="H26931">
        <v>1</v>
      </c>
      <c r="I26931">
        <f>Representative_days!D26932*1000</f>
        <v>2071.0453422053702</v>
      </c>
      <c r="J26931">
        <f>MIN(Installed_capacity_init!$I$2/1000,Representative_days!N26932)*1000</f>
        <v>6520.3884623458698</v>
      </c>
      <c r="K26931">
        <f>Representative_days!G26932-Installed_capacity_init!$G$3*Installed_capacity_init!$G$2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Representative_days!Q26933</f>
        <v>0</v>
      </c>
      <c r="D26932">
        <f>Representative_days!K26933</f>
        <v>6.3658080481254195E-2</v>
      </c>
      <c r="E26932">
        <f>Representative_days!H26933</f>
        <v>0.44585153555588902</v>
      </c>
      <c r="F26932">
        <v>1</v>
      </c>
      <c r="G26932">
        <v>1</v>
      </c>
      <c r="H26932">
        <v>1</v>
      </c>
      <c r="I26932">
        <f>Representative_days!D26933*1000</f>
        <v>2045.18953984674</v>
      </c>
      <c r="J26932">
        <f>MIN(Installed_capacity_init!$I$2/1000,Representative_days!N26933)*1000</f>
        <v>6504.4222320581302</v>
      </c>
      <c r="K26932">
        <f>Representative_days!G26933-Installed_capacity_init!$G$3*Installed_capacity_init!$G$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Representative_days!Q26934</f>
        <v>0</v>
      </c>
      <c r="D26933">
        <f>Representative_days!K26934</f>
        <v>6.5241788282126498E-2</v>
      </c>
      <c r="E26933">
        <f>Representative_days!H26934</f>
        <v>0.45154511904574102</v>
      </c>
      <c r="F26933">
        <v>1</v>
      </c>
      <c r="G26933">
        <v>1</v>
      </c>
      <c r="H26933">
        <v>1</v>
      </c>
      <c r="I26933">
        <f>Representative_days!D26934*1000</f>
        <v>2018.7908517633302</v>
      </c>
      <c r="J26933">
        <f>MIN(Installed_capacity_init!$I$2/1000,Representative_days!N26934)*1000</f>
        <v>6461.7945541735307</v>
      </c>
      <c r="K26933">
        <f>Representative_days!G26934-Installed_capacity_init!$G$3*Installed_capacity_init!$G$2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Representative_days!Q26935</f>
        <v>8.6844796888010094E-9</v>
      </c>
      <c r="D26934">
        <f>Representative_days!K26935</f>
        <v>6.4862591059725194E-2</v>
      </c>
      <c r="E26934">
        <f>Representative_days!H26935</f>
        <v>0.45224322113142501</v>
      </c>
      <c r="F26934">
        <v>1</v>
      </c>
      <c r="G26934">
        <v>1</v>
      </c>
      <c r="H26934">
        <v>1</v>
      </c>
      <c r="I26934">
        <f>Representative_days!D26935*1000</f>
        <v>2126.2645301064099</v>
      </c>
      <c r="J26934">
        <f>MIN(Installed_capacity_init!$I$2/1000,Representative_days!N26935)*1000</f>
        <v>6639.4688455186397</v>
      </c>
      <c r="K26934">
        <f>Representative_days!G26935-Installed_capacity_init!$G$3*Installed_capacity_init!$G$2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Representative_days!Q26936</f>
        <v>1.87601437308373E-2</v>
      </c>
      <c r="D26935">
        <f>Representative_days!K26936</f>
        <v>6.5639563721714894E-2</v>
      </c>
      <c r="E26935">
        <f>Representative_days!H26936</f>
        <v>0.45431843850381198</v>
      </c>
      <c r="F26935">
        <v>1</v>
      </c>
      <c r="G26935">
        <v>1</v>
      </c>
      <c r="H26935">
        <v>1</v>
      </c>
      <c r="I26935">
        <f>Representative_days!D26936*1000</f>
        <v>2209.6510669652403</v>
      </c>
      <c r="J26935">
        <f>MIN(Installed_capacity_init!$I$2/1000,Representative_days!N26936)*1000</f>
        <v>6744.1607317561902</v>
      </c>
      <c r="K26935">
        <f>Representative_days!G26936-Installed_capacity_init!$G$3*Installed_capacity_init!$G$2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Representative_days!Q26937</f>
        <v>0.15407464772514101</v>
      </c>
      <c r="D26936">
        <f>Representative_days!K26937</f>
        <v>6.7616872290737803E-2</v>
      </c>
      <c r="E26936">
        <f>Representative_days!H26937</f>
        <v>0.45765825176525898</v>
      </c>
      <c r="F26936">
        <v>1</v>
      </c>
      <c r="G26936">
        <v>1</v>
      </c>
      <c r="H26936">
        <v>1</v>
      </c>
      <c r="I26936">
        <f>Representative_days!D26937*1000</f>
        <v>2292.0915211660204</v>
      </c>
      <c r="J26936">
        <f>MIN(Installed_capacity_init!$I$2/1000,Representative_days!N26937)*1000</f>
        <v>6849.8036790897504</v>
      </c>
      <c r="K26936">
        <f>Representative_days!G26937-Installed_capacity_init!$G$3*Installed_capacity_init!$G$2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Representative_days!Q26938</f>
        <v>0.28878530558962001</v>
      </c>
      <c r="D26937">
        <f>Representative_days!K26938</f>
        <v>8.3581606131663697E-2</v>
      </c>
      <c r="E26937">
        <f>Representative_days!H26938</f>
        <v>0.44908093451714898</v>
      </c>
      <c r="F26937">
        <v>1</v>
      </c>
      <c r="G26937">
        <v>1</v>
      </c>
      <c r="H26937">
        <v>1</v>
      </c>
      <c r="I26937">
        <f>Representative_days!D26938*1000</f>
        <v>2373.5167597899199</v>
      </c>
      <c r="J26937">
        <f>MIN(Installed_capacity_init!$I$2/1000,Representative_days!N26938)*1000</f>
        <v>6946.3170285099204</v>
      </c>
      <c r="K26937">
        <f>Representative_days!G26938-Installed_capacity_init!$G$3*Installed_capacity_init!$G$2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Representative_days!Q26939</f>
        <v>0.38833236123283998</v>
      </c>
      <c r="D26938">
        <f>Representative_days!K26939</f>
        <v>0.105502690717221</v>
      </c>
      <c r="E26938">
        <f>Representative_days!H26939</f>
        <v>0.44120385353942099</v>
      </c>
      <c r="F26938">
        <v>1</v>
      </c>
      <c r="G26938">
        <v>1</v>
      </c>
      <c r="H26938">
        <v>1</v>
      </c>
      <c r="I26938">
        <f>Representative_days!D26939*1000</f>
        <v>2466.3261549824601</v>
      </c>
      <c r="J26938">
        <f>MIN(Installed_capacity_init!$I$2/1000,Representative_days!N26939)*1000</f>
        <v>7063.8741649226995</v>
      </c>
      <c r="K26938">
        <f>Representative_days!G26939-Installed_capacity_init!$G$3*Installed_capacity_init!$G$2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Representative_days!Q26940</f>
        <v>0.453561959720234</v>
      </c>
      <c r="D26939">
        <f>Representative_days!K26940</f>
        <v>0.13329295570875199</v>
      </c>
      <c r="E26939">
        <f>Representative_days!H26940</f>
        <v>0.43674731094351499</v>
      </c>
      <c r="F26939">
        <v>1</v>
      </c>
      <c r="G26939">
        <v>1</v>
      </c>
      <c r="H26939">
        <v>1</v>
      </c>
      <c r="I26939">
        <f>Representative_days!D26940*1000</f>
        <v>2559.4486802115002</v>
      </c>
      <c r="J26939">
        <f>MIN(Installed_capacity_init!$I$2/1000,Representative_days!N26940)*1000</f>
        <v>7190.9183877519399</v>
      </c>
      <c r="K26939">
        <f>Representative_days!G26940-Installed_capacity_init!$G$3*Installed_capacity_init!$G$2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Representative_days!Q26941</f>
        <v>0.51490003866031597</v>
      </c>
      <c r="D26940">
        <f>Representative_days!K26941</f>
        <v>0.14168859261084801</v>
      </c>
      <c r="E26940">
        <f>Representative_days!H26941</f>
        <v>0.43580385880765798</v>
      </c>
      <c r="F26940">
        <v>1</v>
      </c>
      <c r="G26940">
        <v>1</v>
      </c>
      <c r="H26940">
        <v>1</v>
      </c>
      <c r="I26940">
        <f>Representative_days!D26941*1000</f>
        <v>2589.5667372842699</v>
      </c>
      <c r="J26940">
        <f>MIN(Installed_capacity_init!$I$2/1000,Representative_days!N26941)*1000</f>
        <v>7246.7712485771399</v>
      </c>
      <c r="K26940">
        <f>Representative_days!G26941-Installed_capacity_init!$G$3*Installed_capacity_init!$G$2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Representative_days!Q26942</f>
        <v>0.52682137109967997</v>
      </c>
      <c r="D26941">
        <f>Representative_days!K26942</f>
        <v>0.15416215901584501</v>
      </c>
      <c r="E26941">
        <f>Representative_days!H26942</f>
        <v>0.43754537001357402</v>
      </c>
      <c r="F26941">
        <v>1</v>
      </c>
      <c r="G26941">
        <v>1</v>
      </c>
      <c r="H26941">
        <v>1</v>
      </c>
      <c r="I26941">
        <f>Representative_days!D26942*1000</f>
        <v>2633.7148732413498</v>
      </c>
      <c r="J26941">
        <f>MIN(Installed_capacity_init!$I$2/1000,Representative_days!N26942)*1000</f>
        <v>7333.3986141311698</v>
      </c>
      <c r="K26941">
        <f>Representative_days!G26942-Installed_capacity_init!$G$3*Installed_capacity_init!$G$2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Representative_days!Q26943</f>
        <v>0.49109617880106499</v>
      </c>
      <c r="D26942">
        <f>Representative_days!K26943</f>
        <v>0.17084316288491799</v>
      </c>
      <c r="E26942">
        <f>Representative_days!H26943</f>
        <v>0.44231589110153302</v>
      </c>
      <c r="F26942">
        <v>1</v>
      </c>
      <c r="G26942">
        <v>1</v>
      </c>
      <c r="H26942">
        <v>1</v>
      </c>
      <c r="I26942">
        <f>Representative_days!D26943*1000</f>
        <v>2678.10163844101</v>
      </c>
      <c r="J26942">
        <f>MIN(Installed_capacity_init!$I$2/1000,Representative_days!N26943)*1000</f>
        <v>7421.1664275889398</v>
      </c>
      <c r="K26942">
        <f>Representative_days!G26943-Installed_capacity_init!$G$3*Installed_capacity_init!$G$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Representative_days!Q26944</f>
        <v>0.45570927585614701</v>
      </c>
      <c r="D26943">
        <f>Representative_days!K26944</f>
        <v>0.16680960746745599</v>
      </c>
      <c r="E26943">
        <f>Representative_days!H26944</f>
        <v>0.44857126103390899</v>
      </c>
      <c r="F26943">
        <v>1</v>
      </c>
      <c r="G26943">
        <v>1</v>
      </c>
      <c r="H26943">
        <v>1</v>
      </c>
      <c r="I26943">
        <f>Representative_days!D26944*1000</f>
        <v>2707.9553502523004</v>
      </c>
      <c r="J26943">
        <f>MIN(Installed_capacity_init!$I$2/1000,Representative_days!N26944)*1000</f>
        <v>7451.3211162754196</v>
      </c>
      <c r="K26943">
        <f>Representative_days!G26944-Installed_capacity_init!$G$3*Installed_capacity_init!$G$2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Representative_days!Q26945</f>
        <v>0.38605145537205199</v>
      </c>
      <c r="D26944">
        <f>Representative_days!K26945</f>
        <v>0.165634428382543</v>
      </c>
      <c r="E26944">
        <f>Representative_days!H26945</f>
        <v>0.45841355504452702</v>
      </c>
      <c r="F26944">
        <v>1</v>
      </c>
      <c r="G26944">
        <v>1</v>
      </c>
      <c r="H26944">
        <v>1</v>
      </c>
      <c r="I26944">
        <f>Representative_days!D26945*1000</f>
        <v>2749.9164926159597</v>
      </c>
      <c r="J26944">
        <f>MIN(Installed_capacity_init!$I$2/1000,Representative_days!N26945)*1000</f>
        <v>7489.2486086438194</v>
      </c>
      <c r="K26944">
        <f>Representative_days!G26945-Installed_capacity_init!$G$3*Installed_capacity_init!$G$2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Representative_days!Q26946</f>
        <v>0.27964478187032299</v>
      </c>
      <c r="D26945">
        <f>Representative_days!K26946</f>
        <v>0.16732280445088099</v>
      </c>
      <c r="E26945">
        <f>Representative_days!H26946</f>
        <v>0.46903029662604301</v>
      </c>
      <c r="F26945">
        <v>1</v>
      </c>
      <c r="G26945">
        <v>1</v>
      </c>
      <c r="H26945">
        <v>1</v>
      </c>
      <c r="I26945">
        <f>Representative_days!D26946*1000</f>
        <v>2791.5039621475303</v>
      </c>
      <c r="J26945">
        <f>MIN(Installed_capacity_init!$I$2/1000,Representative_days!N26946)*1000</f>
        <v>7544.4</v>
      </c>
      <c r="K26945">
        <f>Representative_days!G26946-Installed_capacity_init!$G$3*Installed_capacity_init!$G$2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Representative_days!Q26947</f>
        <v>0.16444873702437801</v>
      </c>
      <c r="D26946">
        <f>Representative_days!K26947</f>
        <v>0.13260727110218701</v>
      </c>
      <c r="E26946">
        <f>Representative_days!H26947</f>
        <v>0.46857614464692499</v>
      </c>
      <c r="F26946">
        <v>1</v>
      </c>
      <c r="G26946">
        <v>1</v>
      </c>
      <c r="H26946">
        <v>1</v>
      </c>
      <c r="I26946">
        <f>Representative_days!D26947*1000</f>
        <v>2661.2687234719101</v>
      </c>
      <c r="J26946">
        <f>MIN(Installed_capacity_init!$I$2/1000,Representative_days!N26947)*1000</f>
        <v>7352.7002388728197</v>
      </c>
      <c r="K26946">
        <f>Representative_days!G26947-Installed_capacity_init!$G$3*Installed_capacity_init!$G$2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Representative_days!Q26948</f>
        <v>3.7691537094546403E-2</v>
      </c>
      <c r="D26947">
        <f>Representative_days!K26948</f>
        <v>0.10484959618435701</v>
      </c>
      <c r="E26947">
        <f>Representative_days!H26948</f>
        <v>0.46814590531877798</v>
      </c>
      <c r="F26947">
        <v>1</v>
      </c>
      <c r="G26947">
        <v>1</v>
      </c>
      <c r="H26947">
        <v>1</v>
      </c>
      <c r="I26947">
        <f>Representative_days!D26948*1000</f>
        <v>2550.23036665679</v>
      </c>
      <c r="J26947">
        <f>MIN(Installed_capacity_init!$I$2/1000,Representative_days!N26948)*1000</f>
        <v>7207.0217841784906</v>
      </c>
      <c r="K26947">
        <f>Representative_days!G26948-Installed_capacity_init!$G$3*Installed_capacity_init!$G$2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Representative_days!Q26949</f>
        <v>7.8617669130050401E-4</v>
      </c>
      <c r="D26948">
        <f>Representative_days!K26949</f>
        <v>8.3597941864029607E-2</v>
      </c>
      <c r="E26948">
        <f>Representative_days!H26949</f>
        <v>0.46929363275899899</v>
      </c>
      <c r="F26948">
        <v>1</v>
      </c>
      <c r="G26948">
        <v>1</v>
      </c>
      <c r="H26948">
        <v>1</v>
      </c>
      <c r="I26948">
        <f>Representative_days!D26949*1000</f>
        <v>2439.5596075703997</v>
      </c>
      <c r="J26948">
        <f>MIN(Installed_capacity_init!$I$2/1000,Representative_days!N26949)*1000</f>
        <v>7059.9671371807608</v>
      </c>
      <c r="K26948">
        <f>Representative_days!G26949-Installed_capacity_init!$G$3*Installed_capacity_init!$G$2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Representative_days!Q26950</f>
        <v>0</v>
      </c>
      <c r="D26949">
        <f>Representative_days!K26950</f>
        <v>7.4799496176889399E-2</v>
      </c>
      <c r="E26949">
        <f>Representative_days!H26950</f>
        <v>0.46516670287898798</v>
      </c>
      <c r="F26949">
        <v>1</v>
      </c>
      <c r="G26949">
        <v>1</v>
      </c>
      <c r="H26949">
        <v>1</v>
      </c>
      <c r="I26949">
        <f>Representative_days!D26950*1000</f>
        <v>2334.4068646444402</v>
      </c>
      <c r="J26949">
        <f>MIN(Installed_capacity_init!$I$2/1000,Representative_days!N26950)*1000</f>
        <v>6925.2061699866699</v>
      </c>
      <c r="K26949">
        <f>Representative_days!G26950-Installed_capacity_init!$G$3*Installed_capacity_init!$G$2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Representative_days!Q26951</f>
        <v>0</v>
      </c>
      <c r="D26950">
        <f>Representative_days!K26951</f>
        <v>6.8792767050715298E-2</v>
      </c>
      <c r="E26950">
        <f>Representative_days!H26951</f>
        <v>0.46209647919717101</v>
      </c>
      <c r="F26950">
        <v>1</v>
      </c>
      <c r="G26950">
        <v>1</v>
      </c>
      <c r="H26950">
        <v>1</v>
      </c>
      <c r="I26950">
        <f>Representative_days!D26951*1000</f>
        <v>2225.0258112354099</v>
      </c>
      <c r="J26950">
        <f>MIN(Installed_capacity_init!$I$2/1000,Representative_days!N26951)*1000</f>
        <v>6785.9166060013804</v>
      </c>
      <c r="K26950">
        <f>Representative_days!G26951-Installed_capacity_init!$G$3*Installed_capacity_init!$G$2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Representative_days!Q26952</f>
        <v>0</v>
      </c>
      <c r="D26951">
        <f>Representative_days!K26952</f>
        <v>6.5494150684963601E-2</v>
      </c>
      <c r="E26951">
        <f>Representative_days!H26952</f>
        <v>0.46090848286898201</v>
      </c>
      <c r="F26951">
        <v>1</v>
      </c>
      <c r="G26951">
        <v>1</v>
      </c>
      <c r="H26951">
        <v>1</v>
      </c>
      <c r="I26951">
        <f>Representative_days!D26952*1000</f>
        <v>2116.1649172263701</v>
      </c>
      <c r="J26951">
        <f>MIN(Installed_capacity_init!$I$2/1000,Representative_days!N26952)*1000</f>
        <v>6634.8879350284506</v>
      </c>
      <c r="K26951">
        <f>Representative_days!G26952-Installed_capacity_init!$G$3*Installed_capacity_init!$G$2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Representative_days!Q26953</f>
        <v>0</v>
      </c>
      <c r="D26952">
        <f>Representative_days!K26953</f>
        <v>6.5171792539530093E-2</v>
      </c>
      <c r="E26952">
        <f>Representative_days!H26953</f>
        <v>0.45489075444369798</v>
      </c>
      <c r="F26952">
        <v>1</v>
      </c>
      <c r="G26952">
        <v>1</v>
      </c>
      <c r="H26952">
        <v>1</v>
      </c>
      <c r="I26952">
        <f>Representative_days!D26953*1000</f>
        <v>2109.18138387212</v>
      </c>
      <c r="J26952">
        <f>MIN(Installed_capacity_init!$I$2/1000,Representative_days!N26953)*1000</f>
        <v>6604.7525145605696</v>
      </c>
      <c r="K26952">
        <f>Representative_days!G26953-Installed_capacity_init!$G$3*Installed_capacity_init!$G$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Representative_days!Q26954</f>
        <v>0</v>
      </c>
      <c r="D26953">
        <f>Representative_days!K26954</f>
        <v>6.60953213046893E-2</v>
      </c>
      <c r="E26953">
        <f>Representative_days!H26954</f>
        <v>0.45025126384678799</v>
      </c>
      <c r="F26953">
        <v>1</v>
      </c>
      <c r="G26953">
        <v>1</v>
      </c>
      <c r="H26953">
        <v>1</v>
      </c>
      <c r="I26953">
        <f>Representative_days!D26954*1000</f>
        <v>2093.4687778195503</v>
      </c>
      <c r="J26953">
        <f>MIN(Installed_capacity_init!$I$2/1000,Representative_days!N26954)*1000</f>
        <v>6560.9373253873</v>
      </c>
      <c r="K26953">
        <f>Representative_days!G26954-Installed_capacity_init!$G$3*Installed_capacity_init!$G$2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Representative_days!Q26955</f>
        <v>0</v>
      </c>
      <c r="D26954">
        <f>Representative_days!K26955</f>
        <v>0.23086752061288701</v>
      </c>
      <c r="E26954">
        <f>Representative_days!H26955</f>
        <v>0.59178886503134898</v>
      </c>
      <c r="F26954">
        <v>1</v>
      </c>
      <c r="G26954">
        <v>1</v>
      </c>
      <c r="H26954">
        <v>1</v>
      </c>
      <c r="I26954">
        <f>Representative_days!D26955*1000</f>
        <v>2606.8454019136402</v>
      </c>
      <c r="J26954">
        <f>MIN(Installed_capacity_init!$I$2/1000,Representative_days!N26955)*1000</f>
        <v>7544.4</v>
      </c>
      <c r="K26954">
        <f>Representative_days!G26955-Installed_capacity_init!$G$3*Installed_capacity_init!$G$2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Representative_days!Q26956</f>
        <v>0</v>
      </c>
      <c r="D26955">
        <f>Representative_days!K26956</f>
        <v>0.224549917819095</v>
      </c>
      <c r="E26955">
        <f>Representative_days!H26956</f>
        <v>0.59762284327706305</v>
      </c>
      <c r="F26955">
        <v>1</v>
      </c>
      <c r="G26955">
        <v>1</v>
      </c>
      <c r="H26955">
        <v>1</v>
      </c>
      <c r="I26955">
        <f>Representative_days!D26956*1000</f>
        <v>2582.86810990193</v>
      </c>
      <c r="J26955">
        <f>MIN(Installed_capacity_init!$I$2/1000,Representative_days!N26956)*1000</f>
        <v>7544.4</v>
      </c>
      <c r="K26955">
        <f>Representative_days!G26956-Installed_capacity_init!$G$3*Installed_capacity_init!$G$2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Representative_days!Q26957</f>
        <v>0</v>
      </c>
      <c r="D26956">
        <f>Representative_days!K26957</f>
        <v>0.220384147894197</v>
      </c>
      <c r="E26956">
        <f>Representative_days!H26957</f>
        <v>0.59037045667910804</v>
      </c>
      <c r="F26956">
        <v>1</v>
      </c>
      <c r="G26956">
        <v>1</v>
      </c>
      <c r="H26956">
        <v>1</v>
      </c>
      <c r="I26956">
        <f>Representative_days!D26957*1000</f>
        <v>2543.4886427189299</v>
      </c>
      <c r="J26956">
        <f>MIN(Installed_capacity_init!$I$2/1000,Representative_days!N26957)*1000</f>
        <v>7544.4</v>
      </c>
      <c r="K26956">
        <f>Representative_days!G26957-Installed_capacity_init!$G$3*Installed_capacity_init!$G$2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Representative_days!Q26958</f>
        <v>0</v>
      </c>
      <c r="D26957">
        <f>Representative_days!K26958</f>
        <v>0.218567091124415</v>
      </c>
      <c r="E26957">
        <f>Representative_days!H26958</f>
        <v>0.57826901883412196</v>
      </c>
      <c r="F26957">
        <v>1</v>
      </c>
      <c r="G26957">
        <v>1</v>
      </c>
      <c r="H26957">
        <v>1</v>
      </c>
      <c r="I26957">
        <f>Representative_days!D26958*1000</f>
        <v>2504.29890035772</v>
      </c>
      <c r="J26957">
        <f>MIN(Installed_capacity_init!$I$2/1000,Representative_days!N26958)*1000</f>
        <v>7544.4</v>
      </c>
      <c r="K26957">
        <f>Representative_days!G26958-Installed_capacity_init!$G$3*Installed_capacity_init!$G$2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Representative_days!Q26959</f>
        <v>3.5509512526711002E-8</v>
      </c>
      <c r="D26958">
        <f>Representative_days!K26959</f>
        <v>0.22567638943520299</v>
      </c>
      <c r="E26958">
        <f>Representative_days!H26959</f>
        <v>0.57362613182349098</v>
      </c>
      <c r="F26958">
        <v>1</v>
      </c>
      <c r="G26958">
        <v>1</v>
      </c>
      <c r="H26958">
        <v>1</v>
      </c>
      <c r="I26958">
        <f>Representative_days!D26959*1000</f>
        <v>2607.6836276750701</v>
      </c>
      <c r="J26958">
        <f>MIN(Installed_capacity_init!$I$2/1000,Representative_days!N26959)*1000</f>
        <v>7544.4</v>
      </c>
      <c r="K26958">
        <f>Representative_days!G26959-Installed_capacity_init!$G$3*Installed_capacity_init!$G$2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Representative_days!Q26960</f>
        <v>1.37970945754792E-2</v>
      </c>
      <c r="D26959">
        <f>Representative_days!K26960</f>
        <v>0.23652757364297899</v>
      </c>
      <c r="E26959">
        <f>Representative_days!H26960</f>
        <v>0.56610239665033901</v>
      </c>
      <c r="F26959">
        <v>1</v>
      </c>
      <c r="G26959">
        <v>1</v>
      </c>
      <c r="H26959">
        <v>1</v>
      </c>
      <c r="I26959">
        <f>Representative_days!D26960*1000</f>
        <v>2699.3007856198701</v>
      </c>
      <c r="J26959">
        <f>MIN(Installed_capacity_init!$I$2/1000,Representative_days!N26960)*1000</f>
        <v>7544.4</v>
      </c>
      <c r="K26959">
        <f>Representative_days!G26960-Installed_capacity_init!$G$3*Installed_capacity_init!$G$2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Representative_days!Q26961</f>
        <v>0.126642338198622</v>
      </c>
      <c r="D26960">
        <f>Representative_days!K26961</f>
        <v>0.25100369933599898</v>
      </c>
      <c r="E26960">
        <f>Representative_days!H26961</f>
        <v>0.56047506074897102</v>
      </c>
      <c r="F26960">
        <v>1</v>
      </c>
      <c r="G26960">
        <v>1</v>
      </c>
      <c r="H26960">
        <v>1</v>
      </c>
      <c r="I26960">
        <f>Representative_days!D26961*1000</f>
        <v>2790.5012060630102</v>
      </c>
      <c r="J26960">
        <f>MIN(Installed_capacity_init!$I$2/1000,Representative_days!N26961)*1000</f>
        <v>7544.4</v>
      </c>
      <c r="K26960">
        <f>Representative_days!G26961-Installed_capacity_init!$G$3*Installed_capacity_init!$G$2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Representative_days!Q26962</f>
        <v>0.240278093684933</v>
      </c>
      <c r="D26961">
        <f>Representative_days!K26962</f>
        <v>0.29194511059304001</v>
      </c>
      <c r="E26961">
        <f>Representative_days!H26962</f>
        <v>0.55978005733417502</v>
      </c>
      <c r="F26961">
        <v>1</v>
      </c>
      <c r="G26961">
        <v>1</v>
      </c>
      <c r="H26961">
        <v>1</v>
      </c>
      <c r="I26961">
        <f>Representative_days!D26962*1000</f>
        <v>2879.20752906082</v>
      </c>
      <c r="J26961">
        <f>MIN(Installed_capacity_init!$I$2/1000,Representative_days!N26962)*1000</f>
        <v>7544.4</v>
      </c>
      <c r="K26961">
        <f>Representative_days!G26962-Installed_capacity_init!$G$3*Installed_capacity_init!$G$2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Representative_days!Q26963</f>
        <v>0.33267321721906801</v>
      </c>
      <c r="D26962">
        <f>Representative_days!K26963</f>
        <v>0.34174555766507703</v>
      </c>
      <c r="E26962">
        <f>Representative_days!H26963</f>
        <v>0.55371612125707304</v>
      </c>
      <c r="F26962">
        <v>1</v>
      </c>
      <c r="G26962">
        <v>1</v>
      </c>
      <c r="H26962">
        <v>1</v>
      </c>
      <c r="I26962">
        <f>Representative_days!D26963*1000</f>
        <v>2977.4115557858099</v>
      </c>
      <c r="J26962">
        <f>MIN(Installed_capacity_init!$I$2/1000,Representative_days!N26963)*1000</f>
        <v>7544.4</v>
      </c>
      <c r="K26962">
        <f>Representative_days!G26963-Installed_capacity_init!$G$3*Installed_capacity_init!$G$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Representative_days!Q26964</f>
        <v>0.40640623572850199</v>
      </c>
      <c r="D26963">
        <f>Representative_days!K26964</f>
        <v>0.39592651836113901</v>
      </c>
      <c r="E26963">
        <f>Representative_days!H26964</f>
        <v>0.54789104585002302</v>
      </c>
      <c r="F26963">
        <v>1</v>
      </c>
      <c r="G26963">
        <v>1</v>
      </c>
      <c r="H26963">
        <v>1</v>
      </c>
      <c r="I26963">
        <f>Representative_days!D26964*1000</f>
        <v>3075.63094535747</v>
      </c>
      <c r="J26963">
        <f>MIN(Installed_capacity_init!$I$2/1000,Representative_days!N26964)*1000</f>
        <v>7544.4</v>
      </c>
      <c r="K26963">
        <f>Representative_days!G26964-Installed_capacity_init!$G$3*Installed_capacity_init!$G$2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Representative_days!Q26965</f>
        <v>0.47907077300600698</v>
      </c>
      <c r="D26964">
        <f>Representative_days!K26965</f>
        <v>0.40926796479572902</v>
      </c>
      <c r="E26964">
        <f>Representative_days!H26965</f>
        <v>0.56076838079499103</v>
      </c>
      <c r="F26964">
        <v>1</v>
      </c>
      <c r="G26964">
        <v>1</v>
      </c>
      <c r="H26964">
        <v>1</v>
      </c>
      <c r="I26964">
        <f>Representative_days!D26965*1000</f>
        <v>3126.8319656435401</v>
      </c>
      <c r="J26964">
        <f>MIN(Installed_capacity_init!$I$2/1000,Representative_days!N26965)*1000</f>
        <v>7544.4</v>
      </c>
      <c r="K26964">
        <f>Representative_days!G26965-Installed_capacity_init!$G$3*Installed_capacity_init!$G$2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Representative_days!Q26966</f>
        <v>0.49892645848365602</v>
      </c>
      <c r="D26965">
        <f>Representative_days!K26966</f>
        <v>0.42613118724133697</v>
      </c>
      <c r="E26965">
        <f>Representative_days!H26966</f>
        <v>0.569003330421743</v>
      </c>
      <c r="F26965">
        <v>1</v>
      </c>
      <c r="G26965">
        <v>1</v>
      </c>
      <c r="H26965">
        <v>1</v>
      </c>
      <c r="I26965">
        <f>Representative_days!D26966*1000</f>
        <v>3185.8908868797198</v>
      </c>
      <c r="J26965">
        <f>MIN(Installed_capacity_init!$I$2/1000,Representative_days!N26966)*1000</f>
        <v>7544.4</v>
      </c>
      <c r="K26965">
        <f>Representative_days!G26966-Installed_capacity_init!$G$3*Installed_capacity_init!$G$2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Representative_days!Q26967</f>
        <v>0.46838195059973198</v>
      </c>
      <c r="D26966">
        <f>Representative_days!K26967</f>
        <v>0.44469353332491501</v>
      </c>
      <c r="E26966">
        <f>Representative_days!H26967</f>
        <v>0.57590116348131304</v>
      </c>
      <c r="F26966">
        <v>1</v>
      </c>
      <c r="G26966">
        <v>1</v>
      </c>
      <c r="H26966">
        <v>1</v>
      </c>
      <c r="I26966">
        <f>Representative_days!D26967*1000</f>
        <v>3245.3953092009197</v>
      </c>
      <c r="J26966">
        <f>MIN(Installed_capacity_init!$I$2/1000,Representative_days!N26967)*1000</f>
        <v>7544.4</v>
      </c>
      <c r="K26966">
        <f>Representative_days!G26967-Installed_capacity_init!$G$3*Installed_capacity_init!$G$2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Representative_days!Q26968</f>
        <v>0.44122115872451001</v>
      </c>
      <c r="D26967">
        <f>Representative_days!K26968</f>
        <v>0.43230389637399702</v>
      </c>
      <c r="E26967">
        <f>Representative_days!H26968</f>
        <v>0.59221304499856398</v>
      </c>
      <c r="F26967">
        <v>1</v>
      </c>
      <c r="G26967">
        <v>1</v>
      </c>
      <c r="H26967">
        <v>1</v>
      </c>
      <c r="I26967">
        <f>Representative_days!D26968*1000</f>
        <v>3283.73017357149</v>
      </c>
      <c r="J26967">
        <f>MIN(Installed_capacity_init!$I$2/1000,Representative_days!N26968)*1000</f>
        <v>7544.4</v>
      </c>
      <c r="K26967">
        <f>Representative_days!G26968-Installed_capacity_init!$G$3*Installed_capacity_init!$G$2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Representative_days!Q26969</f>
        <v>0.37421688623007898</v>
      </c>
      <c r="D26968">
        <f>Representative_days!K26969</f>
        <v>0.42194357442751401</v>
      </c>
      <c r="E26968">
        <f>Representative_days!H26969</f>
        <v>0.61562977986831602</v>
      </c>
      <c r="F26968">
        <v>1</v>
      </c>
      <c r="G26968">
        <v>1</v>
      </c>
      <c r="H26968">
        <v>1</v>
      </c>
      <c r="I26968">
        <f>Representative_days!D26969*1000</f>
        <v>3332.3677234231</v>
      </c>
      <c r="J26968">
        <f>MIN(Installed_capacity_init!$I$2/1000,Representative_days!N26969)*1000</f>
        <v>7544.4</v>
      </c>
      <c r="K26968">
        <f>Representative_days!G26969-Installed_capacity_init!$G$3*Installed_capacity_init!$G$2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Representative_days!Q26970</f>
        <v>0.26316607624180699</v>
      </c>
      <c r="D26969">
        <f>Representative_days!K26970</f>
        <v>0.412700513351272</v>
      </c>
      <c r="E26969">
        <f>Representative_days!H26970</f>
        <v>0.63817045320236299</v>
      </c>
      <c r="F26969">
        <v>1</v>
      </c>
      <c r="G26969">
        <v>1</v>
      </c>
      <c r="H26969">
        <v>1</v>
      </c>
      <c r="I26969">
        <f>Representative_days!D26970*1000</f>
        <v>3381.0467956576699</v>
      </c>
      <c r="J26969">
        <f>MIN(Installed_capacity_init!$I$2/1000,Representative_days!N26970)*1000</f>
        <v>7544.4</v>
      </c>
      <c r="K26969">
        <f>Representative_days!G26970-Installed_capacity_init!$G$3*Installed_capacity_init!$G$2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Representative_days!Q26971</f>
        <v>0.14377930457135801</v>
      </c>
      <c r="D26970">
        <f>Representative_days!K26971</f>
        <v>0.34771396133023003</v>
      </c>
      <c r="E26970">
        <f>Representative_days!H26971</f>
        <v>0.64333976019850803</v>
      </c>
      <c r="F26970">
        <v>1</v>
      </c>
      <c r="G26970">
        <v>1</v>
      </c>
      <c r="H26970">
        <v>1</v>
      </c>
      <c r="I26970">
        <f>Representative_days!D26971*1000</f>
        <v>3312.1975987954002</v>
      </c>
      <c r="J26970">
        <f>MIN(Installed_capacity_init!$I$2/1000,Representative_days!N26971)*1000</f>
        <v>7544.4</v>
      </c>
      <c r="K26970">
        <f>Representative_days!G26971-Installed_capacity_init!$G$3*Installed_capacity_init!$G$2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Representative_days!Q26972</f>
        <v>2.2832281249883301E-2</v>
      </c>
      <c r="D26971">
        <f>Representative_days!K26972</f>
        <v>0.28915669647792702</v>
      </c>
      <c r="E26971">
        <f>Representative_days!H26972</f>
        <v>0.64310938396669204</v>
      </c>
      <c r="F26971">
        <v>1</v>
      </c>
      <c r="G26971">
        <v>1</v>
      </c>
      <c r="H26971">
        <v>1</v>
      </c>
      <c r="I26971">
        <f>Representative_days!D26972*1000</f>
        <v>3248.1586400010196</v>
      </c>
      <c r="J26971">
        <f>MIN(Installed_capacity_init!$I$2/1000,Representative_days!N26972)*1000</f>
        <v>7544.4</v>
      </c>
      <c r="K26971">
        <f>Representative_days!G26972-Installed_capacity_init!$G$3*Installed_capacity_init!$G$2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Representative_days!Q26973</f>
        <v>5.5136575690609098E-5</v>
      </c>
      <c r="D26972">
        <f>Representative_days!K26973</f>
        <v>0.24029403356311901</v>
      </c>
      <c r="E26972">
        <f>Representative_days!H26973</f>
        <v>0.639458057459938</v>
      </c>
      <c r="F26972">
        <v>1</v>
      </c>
      <c r="G26972">
        <v>1</v>
      </c>
      <c r="H26972">
        <v>1</v>
      </c>
      <c r="I26972">
        <f>Representative_days!D26973*1000</f>
        <v>3183.4909527765099</v>
      </c>
      <c r="J26972">
        <f>MIN(Installed_capacity_init!$I$2/1000,Representative_days!N26973)*1000</f>
        <v>7544.4</v>
      </c>
      <c r="K26972">
        <f>Representative_days!G26973-Installed_capacity_init!$G$3*Installed_capacity_init!$G$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Representative_days!Q26974</f>
        <v>0</v>
      </c>
      <c r="D26973">
        <f>Representative_days!K26974</f>
        <v>0.22091291593392301</v>
      </c>
      <c r="E26973">
        <f>Representative_days!H26974</f>
        <v>0.63548798043058496</v>
      </c>
      <c r="F26973">
        <v>1</v>
      </c>
      <c r="G26973">
        <v>1</v>
      </c>
      <c r="H26973">
        <v>1</v>
      </c>
      <c r="I26973">
        <f>Representative_days!D26974*1000</f>
        <v>3132.1167607471798</v>
      </c>
      <c r="J26973">
        <f>MIN(Installed_capacity_init!$I$2/1000,Representative_days!N26974)*1000</f>
        <v>7544.4</v>
      </c>
      <c r="K26973">
        <f>Representative_days!G26974-Installed_capacity_init!$G$3*Installed_capacity_init!$G$2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Representative_days!Q26975</f>
        <v>0</v>
      </c>
      <c r="D26974">
        <f>Representative_days!K26975</f>
        <v>0.206653386675441</v>
      </c>
      <c r="E26974">
        <f>Representative_days!H26975</f>
        <v>0.629636869560534</v>
      </c>
      <c r="F26974">
        <v>1</v>
      </c>
      <c r="G26974">
        <v>1</v>
      </c>
      <c r="H26974">
        <v>1</v>
      </c>
      <c r="I26974">
        <f>Representative_days!D26975*1000</f>
        <v>3072.93574802178</v>
      </c>
      <c r="J26974">
        <f>MIN(Installed_capacity_init!$I$2/1000,Representative_days!N26975)*1000</f>
        <v>7544.4</v>
      </c>
      <c r="K26974">
        <f>Representative_days!G26975-Installed_capacity_init!$G$3*Installed_capacity_init!$G$2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Representative_days!Q26976</f>
        <v>0</v>
      </c>
      <c r="D26975">
        <f>Representative_days!K26976</f>
        <v>0.19714259274677601</v>
      </c>
      <c r="E26975">
        <f>Representative_days!H26976</f>
        <v>0.62738142405821096</v>
      </c>
      <c r="F26975">
        <v>1</v>
      </c>
      <c r="G26975">
        <v>1</v>
      </c>
      <c r="H26975">
        <v>1</v>
      </c>
      <c r="I26975">
        <f>Representative_days!D26976*1000</f>
        <v>3013.4787281989397</v>
      </c>
      <c r="J26975">
        <f>MIN(Installed_capacity_init!$I$2/1000,Representative_days!N26976)*1000</f>
        <v>7544.4</v>
      </c>
      <c r="K26975">
        <f>Representative_days!G26976-Installed_capacity_init!$G$3*Installed_capacity_init!$G$2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Representative_days!Q26977</f>
        <v>0</v>
      </c>
      <c r="D26976">
        <f>Representative_days!K26977</f>
        <v>0.19904480026372201</v>
      </c>
      <c r="E26976">
        <f>Representative_days!H26977</f>
        <v>0.623568979054549</v>
      </c>
      <c r="F26976">
        <v>1</v>
      </c>
      <c r="G26976">
        <v>1</v>
      </c>
      <c r="H26976">
        <v>1</v>
      </c>
      <c r="I26976">
        <f>Representative_days!D26977*1000</f>
        <v>2939.9770630418202</v>
      </c>
      <c r="J26976">
        <f>MIN(Installed_capacity_init!$I$2/1000,Representative_days!N26977)*1000</f>
        <v>7544.4</v>
      </c>
      <c r="K26976">
        <f>Representative_days!G26977-Installed_capacity_init!$G$3*Installed_capacity_init!$G$2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Representative_days!Q26978</f>
        <v>0</v>
      </c>
      <c r="D26977">
        <f>Representative_days!K26978</f>
        <v>0.20364965870025301</v>
      </c>
      <c r="E26977">
        <f>Representative_days!H26978</f>
        <v>0.61895785375638401</v>
      </c>
      <c r="F26977">
        <v>1</v>
      </c>
      <c r="G26977">
        <v>1</v>
      </c>
      <c r="H26977">
        <v>1</v>
      </c>
      <c r="I26977">
        <f>Representative_days!D26978*1000</f>
        <v>2865.9344895544</v>
      </c>
      <c r="J26977">
        <f>MIN(Installed_capacity_init!$I$2/1000,Representative_days!N26978)*1000</f>
        <v>7544.4</v>
      </c>
      <c r="K26977">
        <f>Representative_days!G26978-Installed_capacity_init!$G$3*Installed_capacity_init!$G$2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Representative_days!Q26979</f>
        <v>0</v>
      </c>
      <c r="D26978">
        <f>Representative_days!K26979</f>
        <v>5.0884436999999998E-2</v>
      </c>
      <c r="E26978">
        <f>Representative_days!H26979</f>
        <v>0.195536708</v>
      </c>
      <c r="F26978">
        <v>1</v>
      </c>
      <c r="G26978">
        <v>1</v>
      </c>
      <c r="H26978">
        <v>1</v>
      </c>
      <c r="I26978">
        <f>Representative_days!D26979*1000</f>
        <v>1902.003575</v>
      </c>
      <c r="J26978">
        <f>MIN(Installed_capacity_init!$I$2/1000,Representative_days!N26979)*1000</f>
        <v>6451.8303530000003</v>
      </c>
      <c r="K26978">
        <f>Representative_days!G26979-Installed_capacity_init!$G$3*Installed_capacity_init!$G$2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Representative_days!Q26980</f>
        <v>0</v>
      </c>
      <c r="D26979">
        <f>Representative_days!K26980</f>
        <v>5.2542667000000001E-2</v>
      </c>
      <c r="E26979">
        <f>Representative_days!H26980</f>
        <v>0.18421100400000001</v>
      </c>
      <c r="F26979">
        <v>1</v>
      </c>
      <c r="G26979">
        <v>1</v>
      </c>
      <c r="H26979">
        <v>1</v>
      </c>
      <c r="I26979">
        <f>Representative_days!D26980*1000</f>
        <v>1916.25143999999</v>
      </c>
      <c r="J26979">
        <f>MIN(Installed_capacity_init!$I$2/1000,Representative_days!N26980)*1000</f>
        <v>6511.9019040000003</v>
      </c>
      <c r="K26979">
        <f>Representative_days!G26980-Installed_capacity_init!$G$3*Installed_capacity_init!$G$2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Representative_days!Q26981</f>
        <v>0</v>
      </c>
      <c r="D26980">
        <f>Representative_days!K26981</f>
        <v>5.4851100999999999E-2</v>
      </c>
      <c r="E26980">
        <f>Representative_days!H26981</f>
        <v>0.17887537000000001</v>
      </c>
      <c r="F26980">
        <v>1</v>
      </c>
      <c r="G26980">
        <v>1</v>
      </c>
      <c r="H26980">
        <v>1</v>
      </c>
      <c r="I26980">
        <f>Representative_days!D26981*1000</f>
        <v>1902.32746</v>
      </c>
      <c r="J26980">
        <f>MIN(Installed_capacity_init!$I$2/1000,Representative_days!N26981)*1000</f>
        <v>6546.0238899999995</v>
      </c>
      <c r="K26980">
        <f>Representative_days!G26981-Installed_capacity_init!$G$3*Installed_capacity_init!$G$2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Representative_days!Q26982</f>
        <v>0</v>
      </c>
      <c r="D26981">
        <f>Representative_days!K26982</f>
        <v>5.7904217999999903E-2</v>
      </c>
      <c r="E26981">
        <f>Representative_days!H26982</f>
        <v>0.179494711</v>
      </c>
      <c r="F26981">
        <v>1</v>
      </c>
      <c r="G26981">
        <v>1</v>
      </c>
      <c r="H26981">
        <v>1</v>
      </c>
      <c r="I26981">
        <f>Representative_days!D26982*1000</f>
        <v>1888.1332459999901</v>
      </c>
      <c r="J26981">
        <f>MIN(Installed_capacity_init!$I$2/1000,Representative_days!N26982)*1000</f>
        <v>6547.6656589999993</v>
      </c>
      <c r="K26981">
        <f>Representative_days!G26982-Installed_capacity_init!$G$3*Installed_capacity_init!$G$2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Representative_days!Q26983</f>
        <v>0</v>
      </c>
      <c r="D26982">
        <f>Representative_days!K26983</f>
        <v>5.8766896999999998E-2</v>
      </c>
      <c r="E26982">
        <f>Representative_days!H26983</f>
        <v>0.19478055399999999</v>
      </c>
      <c r="F26982">
        <v>1</v>
      </c>
      <c r="G26982">
        <v>1</v>
      </c>
      <c r="H26982">
        <v>1</v>
      </c>
      <c r="I26982">
        <f>Representative_days!D26983*1000</f>
        <v>2049.8590920000001</v>
      </c>
      <c r="J26982">
        <f>MIN(Installed_capacity_init!$I$2/1000,Representative_days!N26983)*1000</f>
        <v>6839.6683380000004</v>
      </c>
      <c r="K26982">
        <f>Representative_days!G26983-Installed_capacity_init!$G$3*Installed_capacity_init!$G$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Representative_days!Q26984</f>
        <v>2.4726899E-2</v>
      </c>
      <c r="D26983">
        <f>Representative_days!K26984</f>
        <v>6.0475387999999998E-2</v>
      </c>
      <c r="E26983">
        <f>Representative_days!H26984</f>
        <v>0.21505279499999999</v>
      </c>
      <c r="F26983">
        <v>1</v>
      </c>
      <c r="G26983">
        <v>1</v>
      </c>
      <c r="H26983">
        <v>1</v>
      </c>
      <c r="I26983">
        <f>Representative_days!D26984*1000</f>
        <v>2171.2754090000003</v>
      </c>
      <c r="J26983">
        <f>MIN(Installed_capacity_init!$I$2/1000,Representative_days!N26984)*1000</f>
        <v>7000.5033699999994</v>
      </c>
      <c r="K26983">
        <f>Representative_days!G26984-Installed_capacity_init!$G$3*Installed_capacity_init!$G$2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Representative_days!Q26985</f>
        <v>0.180967668</v>
      </c>
      <c r="D26984">
        <f>Representative_days!K26985</f>
        <v>6.3029446000000003E-2</v>
      </c>
      <c r="E26984">
        <f>Representative_days!H26985</f>
        <v>0.240840108</v>
      </c>
      <c r="F26984">
        <v>1</v>
      </c>
      <c r="G26984">
        <v>1</v>
      </c>
      <c r="H26984">
        <v>1</v>
      </c>
      <c r="I26984">
        <f>Representative_days!D26985*1000</f>
        <v>2292.4623660000002</v>
      </c>
      <c r="J26984">
        <f>MIN(Installed_capacity_init!$I$2/1000,Representative_days!N26985)*1000</f>
        <v>7163.8392320000003</v>
      </c>
      <c r="K26984">
        <f>Representative_days!G26985-Installed_capacity_init!$G$3*Installed_capacity_init!$G$2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Representative_days!Q26986</f>
        <v>0.33678966700000001</v>
      </c>
      <c r="D26985">
        <f>Representative_days!K26986</f>
        <v>7.1480561999999997E-2</v>
      </c>
      <c r="E26985">
        <f>Representative_days!H26986</f>
        <v>0.238535835999999</v>
      </c>
      <c r="F26985">
        <v>1</v>
      </c>
      <c r="G26985">
        <v>1</v>
      </c>
      <c r="H26985">
        <v>1</v>
      </c>
      <c r="I26985">
        <f>Representative_days!D26986*1000</f>
        <v>2398.911916</v>
      </c>
      <c r="J26985">
        <f>MIN(Installed_capacity_init!$I$2/1000,Representative_days!N26986)*1000</f>
        <v>7287.7244270000001</v>
      </c>
      <c r="K26985">
        <f>Representative_days!G26986-Installed_capacity_init!$G$3*Installed_capacity_init!$G$2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Representative_days!Q26987</f>
        <v>0.448598196</v>
      </c>
      <c r="D26986">
        <f>Representative_days!K26987</f>
        <v>8.5369670999999994E-2</v>
      </c>
      <c r="E26986">
        <f>Representative_days!H26987</f>
        <v>0.24187608399999899</v>
      </c>
      <c r="F26986">
        <v>1</v>
      </c>
      <c r="G26986">
        <v>1</v>
      </c>
      <c r="H26986">
        <v>1</v>
      </c>
      <c r="I26986">
        <f>Representative_days!D26987*1000</f>
        <v>2522.4888760000003</v>
      </c>
      <c r="J26986">
        <f>MIN(Installed_capacity_init!$I$2/1000,Representative_days!N26987)*1000</f>
        <v>7428.7056270000003</v>
      </c>
      <c r="K26986">
        <f>Representative_days!G26987-Installed_capacity_init!$G$3*Installed_capacity_init!$G$2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Representative_days!Q26988</f>
        <v>0.51702421600000004</v>
      </c>
      <c r="D26987">
        <f>Representative_days!K26988</f>
        <v>0.104669317</v>
      </c>
      <c r="E26987">
        <f>Representative_days!H26988</f>
        <v>0.25021489200000002</v>
      </c>
      <c r="F26987">
        <v>1</v>
      </c>
      <c r="G26987">
        <v>1</v>
      </c>
      <c r="H26987">
        <v>1</v>
      </c>
      <c r="I26987">
        <f>Representative_days!D26988*1000</f>
        <v>2646.0692450000001</v>
      </c>
      <c r="J26987">
        <f>MIN(Installed_capacity_init!$I$2/1000,Representative_days!N26988)*1000</f>
        <v>7544.4</v>
      </c>
      <c r="K26987">
        <f>Representative_days!G26988-Installed_capacity_init!$G$3*Installed_capacity_init!$G$2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Representative_days!Q26989</f>
        <v>0.58080348299999995</v>
      </c>
      <c r="D26988">
        <f>Representative_days!K26989</f>
        <v>0.108803149999999</v>
      </c>
      <c r="E26988">
        <f>Representative_days!H26989</f>
        <v>0.23066061500000001</v>
      </c>
      <c r="F26988">
        <v>1</v>
      </c>
      <c r="G26988">
        <v>1</v>
      </c>
      <c r="H26988">
        <v>1</v>
      </c>
      <c r="I26988">
        <f>Representative_days!D26989*1000</f>
        <v>2718.3311279999998</v>
      </c>
      <c r="J26988">
        <f>MIN(Installed_capacity_init!$I$2/1000,Representative_days!N26989)*1000</f>
        <v>7544.4</v>
      </c>
      <c r="K26988">
        <f>Representative_days!G26989-Installed_capacity_init!$G$3*Installed_capacity_init!$G$2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Representative_days!Q26990</f>
        <v>0.58928933299999997</v>
      </c>
      <c r="D26989">
        <f>Representative_days!K26990</f>
        <v>0.11529399999999999</v>
      </c>
      <c r="E26989">
        <f>Representative_days!H26990</f>
        <v>0.21783345300000001</v>
      </c>
      <c r="F26989">
        <v>1</v>
      </c>
      <c r="G26989">
        <v>1</v>
      </c>
      <c r="H26989">
        <v>1</v>
      </c>
      <c r="I26989">
        <f>Representative_days!D26990*1000</f>
        <v>2817.4721319999999</v>
      </c>
      <c r="J26989">
        <f>MIN(Installed_capacity_init!$I$2/1000,Representative_days!N26990)*1000</f>
        <v>7544.4</v>
      </c>
      <c r="K26989">
        <f>Representative_days!G26990-Installed_capacity_init!$G$3*Installed_capacity_init!$G$2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Representative_days!Q26991</f>
        <v>0.54444378299999996</v>
      </c>
      <c r="D26990">
        <f>Representative_days!K26991</f>
        <v>0.124143436999999</v>
      </c>
      <c r="E26990">
        <f>Representative_days!H26991</f>
        <v>0.21179024699999999</v>
      </c>
      <c r="F26990">
        <v>1</v>
      </c>
      <c r="G26990">
        <v>1</v>
      </c>
      <c r="H26990">
        <v>1</v>
      </c>
      <c r="I26990">
        <f>Representative_days!D26991*1000</f>
        <v>2915.299814</v>
      </c>
      <c r="J26990">
        <f>MIN(Installed_capacity_init!$I$2/1000,Representative_days!N26991)*1000</f>
        <v>7544.4</v>
      </c>
      <c r="K26990">
        <f>Representative_days!G26991-Installed_capacity_init!$G$3*Installed_capacity_init!$G$2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Representative_days!Q26992</f>
        <v>0.49996650599999898</v>
      </c>
      <c r="D26991">
        <f>Representative_days!K26992</f>
        <v>0.130606212</v>
      </c>
      <c r="E26991">
        <f>Representative_days!H26992</f>
        <v>0.21686752300000001</v>
      </c>
      <c r="F26991">
        <v>1</v>
      </c>
      <c r="G26991">
        <v>1</v>
      </c>
      <c r="H26991">
        <v>1</v>
      </c>
      <c r="I26991">
        <f>Representative_days!D26992*1000</f>
        <v>2996.349663</v>
      </c>
      <c r="J26991">
        <f>MIN(Installed_capacity_init!$I$2/1000,Representative_days!N26992)*1000</f>
        <v>7544.4</v>
      </c>
      <c r="K26991">
        <f>Representative_days!G26992-Installed_capacity_init!$G$3*Installed_capacity_init!$G$2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Representative_days!Q26993</f>
        <v>0.42201799299999998</v>
      </c>
      <c r="D26992">
        <f>Representative_days!K26993</f>
        <v>0.13921206999999999</v>
      </c>
      <c r="E26992">
        <f>Representative_days!H26993</f>
        <v>0.23018588400000001</v>
      </c>
      <c r="F26992">
        <v>1</v>
      </c>
      <c r="G26992">
        <v>1</v>
      </c>
      <c r="H26992">
        <v>1</v>
      </c>
      <c r="I26992">
        <f>Representative_days!D26993*1000</f>
        <v>3097.5324620000001</v>
      </c>
      <c r="J26992">
        <f>MIN(Installed_capacity_init!$I$2/1000,Representative_days!N26993)*1000</f>
        <v>7544.4</v>
      </c>
      <c r="K26992">
        <f>Representative_days!G26993-Installed_capacity_init!$G$3*Installed_capacity_init!$G$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Representative_days!Q26994</f>
        <v>0.30723295900000003</v>
      </c>
      <c r="D26993">
        <f>Representative_days!K26994</f>
        <v>0.149586095</v>
      </c>
      <c r="E26993">
        <f>Representative_days!H26994</f>
        <v>0.24868383199999899</v>
      </c>
      <c r="F26993">
        <v>1</v>
      </c>
      <c r="G26993">
        <v>1</v>
      </c>
      <c r="H26993">
        <v>1</v>
      </c>
      <c r="I26993">
        <f>Representative_days!D26994*1000</f>
        <v>3198.905021</v>
      </c>
      <c r="J26993">
        <f>MIN(Installed_capacity_init!$I$2/1000,Representative_days!N26994)*1000</f>
        <v>7544.4</v>
      </c>
      <c r="K26993">
        <f>Representative_days!G26994-Installed_capacity_init!$G$3*Installed_capacity_init!$G$2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Representative_days!Q26995</f>
        <v>0.180502042</v>
      </c>
      <c r="D26994">
        <f>Representative_days!K26995</f>
        <v>0.123611516</v>
      </c>
      <c r="E26994">
        <f>Representative_days!H26995</f>
        <v>0.24266517800000001</v>
      </c>
      <c r="F26994">
        <v>1</v>
      </c>
      <c r="G26994">
        <v>1</v>
      </c>
      <c r="H26994">
        <v>1</v>
      </c>
      <c r="I26994">
        <f>Representative_days!D26995*1000</f>
        <v>3104.88115899999</v>
      </c>
      <c r="J26994">
        <f>MIN(Installed_capacity_init!$I$2/1000,Representative_days!N26995)*1000</f>
        <v>7544.4</v>
      </c>
      <c r="K26994">
        <f>Representative_days!G26995-Installed_capacity_init!$G$3*Installed_capacity_init!$G$2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Representative_days!Q26996</f>
        <v>3.4712431000000002E-2</v>
      </c>
      <c r="D26995">
        <f>Representative_days!K26996</f>
        <v>0.102119791</v>
      </c>
      <c r="E26995">
        <f>Representative_days!H26996</f>
        <v>0.24625970599999999</v>
      </c>
      <c r="F26995">
        <v>1</v>
      </c>
      <c r="G26995">
        <v>1</v>
      </c>
      <c r="H26995">
        <v>1</v>
      </c>
      <c r="I26995">
        <f>Representative_days!D26996*1000</f>
        <v>3046.3319839999999</v>
      </c>
      <c r="J26995">
        <f>MIN(Installed_capacity_init!$I$2/1000,Representative_days!N26996)*1000</f>
        <v>7544.4</v>
      </c>
      <c r="K26995">
        <f>Representative_days!G26996-Installed_capacity_init!$G$3*Installed_capacity_init!$G$2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Representative_days!Q26997</f>
        <v>6.4616800000000002E-4</v>
      </c>
      <c r="D26996">
        <f>Representative_days!K26997</f>
        <v>8.5005196000000005E-2</v>
      </c>
      <c r="E26996">
        <f>Representative_days!H26997</f>
        <v>0.25845140599999999</v>
      </c>
      <c r="F26996">
        <v>1</v>
      </c>
      <c r="G26996">
        <v>1</v>
      </c>
      <c r="H26996">
        <v>1</v>
      </c>
      <c r="I26996">
        <f>Representative_days!D26997*1000</f>
        <v>2988.8455739999999</v>
      </c>
      <c r="J26996">
        <f>MIN(Installed_capacity_init!$I$2/1000,Representative_days!N26997)*1000</f>
        <v>7544.4</v>
      </c>
      <c r="K26996">
        <f>Representative_days!G26997-Installed_capacity_init!$G$3*Installed_capacity_init!$G$2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Representative_days!Q26998</f>
        <v>0</v>
      </c>
      <c r="D26997">
        <f>Representative_days!K26998</f>
        <v>7.9925511000000005E-2</v>
      </c>
      <c r="E26997">
        <f>Representative_days!H26998</f>
        <v>0.25022984199999998</v>
      </c>
      <c r="F26997">
        <v>1</v>
      </c>
      <c r="G26997">
        <v>1</v>
      </c>
      <c r="H26997">
        <v>1</v>
      </c>
      <c r="I26997">
        <f>Representative_days!D26998*1000</f>
        <v>2941.368966</v>
      </c>
      <c r="J26997">
        <f>MIN(Installed_capacity_init!$I$2/1000,Representative_days!N26998)*1000</f>
        <v>7544.4</v>
      </c>
      <c r="K26997">
        <f>Representative_days!G26998-Installed_capacity_init!$G$3*Installed_capacity_init!$G$2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Representative_days!Q26999</f>
        <v>0</v>
      </c>
      <c r="D26998">
        <f>Representative_days!K26999</f>
        <v>7.7423259999999994E-2</v>
      </c>
      <c r="E26998">
        <f>Representative_days!H26999</f>
        <v>0.256238042</v>
      </c>
      <c r="F26998">
        <v>1</v>
      </c>
      <c r="G26998">
        <v>1</v>
      </c>
      <c r="H26998">
        <v>1</v>
      </c>
      <c r="I26998">
        <f>Representative_days!D26999*1000</f>
        <v>2892.9091200000003</v>
      </c>
      <c r="J26998">
        <f>MIN(Installed_capacity_init!$I$2/1000,Representative_days!N26999)*1000</f>
        <v>7544.4</v>
      </c>
      <c r="K26998">
        <f>Representative_days!G26999-Installed_capacity_init!$G$3*Installed_capacity_init!$G$2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Representative_days!Q27000</f>
        <v>0</v>
      </c>
      <c r="D26999">
        <f>Representative_days!K27000</f>
        <v>7.7109465000000002E-2</v>
      </c>
      <c r="E26999">
        <f>Representative_days!H27000</f>
        <v>0.27594021299999999</v>
      </c>
      <c r="F26999">
        <v>1</v>
      </c>
      <c r="G26999">
        <v>1</v>
      </c>
      <c r="H26999">
        <v>1</v>
      </c>
      <c r="I26999">
        <f>Representative_days!D27000*1000</f>
        <v>2844.3079390000003</v>
      </c>
      <c r="J26999">
        <f>MIN(Installed_capacity_init!$I$2/1000,Representative_days!N27000)*1000</f>
        <v>7544.4</v>
      </c>
      <c r="K26999">
        <f>Representative_days!G27000-Installed_capacity_init!$G$3*Installed_capacity_init!$G$2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Representative_days!Q27001</f>
        <v>0</v>
      </c>
      <c r="D27000">
        <f>Representative_days!K27001</f>
        <v>7.4331140000000004E-2</v>
      </c>
      <c r="E27000">
        <f>Representative_days!H27001</f>
        <v>0.263456101</v>
      </c>
      <c r="F27000">
        <v>1</v>
      </c>
      <c r="G27000">
        <v>1</v>
      </c>
      <c r="H27000">
        <v>1</v>
      </c>
      <c r="I27000">
        <f>Representative_days!D27001*1000</f>
        <v>2872.3878169999998</v>
      </c>
      <c r="J27000">
        <f>MIN(Installed_capacity_init!$I$2/1000,Representative_days!N27001)*1000</f>
        <v>7544.4</v>
      </c>
      <c r="K27000">
        <f>Representative_days!G27001-Installed_capacity_init!$G$3*Installed_capacity_init!$G$2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Representative_days!Q27002</f>
        <v>0</v>
      </c>
      <c r="D27001">
        <f>Representative_days!K27002</f>
        <v>7.2410668999999997E-2</v>
      </c>
      <c r="E27001">
        <f>Representative_days!H27002</f>
        <v>0.26202438900000002</v>
      </c>
      <c r="F27001">
        <v>1</v>
      </c>
      <c r="G27001">
        <v>1</v>
      </c>
      <c r="H27001">
        <v>1</v>
      </c>
      <c r="I27001">
        <f>Representative_days!D27002*1000</f>
        <v>2877.4890169999999</v>
      </c>
      <c r="J27001">
        <f>MIN(Installed_capacity_init!$I$2/1000,Representative_days!N27002)*1000</f>
        <v>7544.4</v>
      </c>
      <c r="K27001">
        <f>Representative_days!G27002-Installed_capacity_init!$G$3*Installed_capacity_init!$G$2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Representative_days!Q27003</f>
        <v>0</v>
      </c>
      <c r="D27002">
        <f>Representative_days!K27003</f>
        <v>5.6180873219692E-2</v>
      </c>
      <c r="E27002">
        <f>Representative_days!H27003</f>
        <v>0.25082636956506998</v>
      </c>
      <c r="F27002">
        <v>1</v>
      </c>
      <c r="G27002">
        <v>1</v>
      </c>
      <c r="H27002">
        <v>1</v>
      </c>
      <c r="I27002">
        <f>Representative_days!D27003*1000</f>
        <v>506.13550398218899</v>
      </c>
      <c r="J27002">
        <f>MIN(Installed_capacity_init!$I$2/1000,Representative_days!N27003)*1000</f>
        <v>2393.1238873296402</v>
      </c>
      <c r="K27002">
        <f>Representative_days!G27003-Installed_capacity_init!$G$3*Installed_capacity_init!$G$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Representative_days!Q27004</f>
        <v>0</v>
      </c>
      <c r="D27003">
        <f>Representative_days!K27004</f>
        <v>5.5250684766124498E-2</v>
      </c>
      <c r="E27003">
        <f>Representative_days!H27004</f>
        <v>0.24739814487856299</v>
      </c>
      <c r="F27003">
        <v>1</v>
      </c>
      <c r="G27003">
        <v>1</v>
      </c>
      <c r="H27003">
        <v>1</v>
      </c>
      <c r="I27003">
        <f>Representative_days!D27004*1000</f>
        <v>499.74950634624599</v>
      </c>
      <c r="J27003">
        <f>MIN(Installed_capacity_init!$I$2/1000,Representative_days!N27004)*1000</f>
        <v>2381.42297606275</v>
      </c>
      <c r="K27003">
        <f>Representative_days!G27004-Installed_capacity_init!$G$3*Installed_capacity_init!$G$2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Representative_days!Q27005</f>
        <v>0</v>
      </c>
      <c r="D27004">
        <f>Representative_days!K27005</f>
        <v>5.5764201081377703E-2</v>
      </c>
      <c r="E27004">
        <f>Representative_days!H27005</f>
        <v>0.248805011945853</v>
      </c>
      <c r="F27004">
        <v>1</v>
      </c>
      <c r="G27004">
        <v>1</v>
      </c>
      <c r="H27004">
        <v>1</v>
      </c>
      <c r="I27004">
        <f>Representative_days!D27005*1000</f>
        <v>492.30671105458799</v>
      </c>
      <c r="J27004">
        <f>MIN(Installed_capacity_init!$I$2/1000,Representative_days!N27005)*1000</f>
        <v>2365.20233104214</v>
      </c>
      <c r="K27004">
        <f>Representative_days!G27005-Installed_capacity_init!$G$3*Installed_capacity_init!$G$2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Representative_days!Q27006</f>
        <v>0</v>
      </c>
      <c r="D27005">
        <f>Representative_days!K27006</f>
        <v>5.7789084343355897E-2</v>
      </c>
      <c r="E27005">
        <f>Representative_days!H27006</f>
        <v>0.25573547449023099</v>
      </c>
      <c r="F27005">
        <v>1</v>
      </c>
      <c r="G27005">
        <v>1</v>
      </c>
      <c r="H27005">
        <v>1</v>
      </c>
      <c r="I27005">
        <f>Representative_days!D27006*1000</f>
        <v>484.91052883611002</v>
      </c>
      <c r="J27005">
        <f>MIN(Installed_capacity_init!$I$2/1000,Representative_days!N27006)*1000</f>
        <v>2341.99050925337</v>
      </c>
      <c r="K27005">
        <f>Representative_days!G27006-Installed_capacity_init!$G$3*Installed_capacity_init!$G$2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Representative_days!Q27007</f>
        <v>0</v>
      </c>
      <c r="D27006">
        <f>Representative_days!K27007</f>
        <v>5.5929338149893398E-2</v>
      </c>
      <c r="E27006">
        <f>Representative_days!H27007</f>
        <v>0.25451274158236598</v>
      </c>
      <c r="F27006">
        <v>1</v>
      </c>
      <c r="G27006">
        <v>1</v>
      </c>
      <c r="H27006">
        <v>1</v>
      </c>
      <c r="I27006">
        <f>Representative_days!D27007*1000</f>
        <v>494.59771183288598</v>
      </c>
      <c r="J27006">
        <f>MIN(Installed_capacity_init!$I$2/1000,Representative_days!N27007)*1000</f>
        <v>2355.01460589207</v>
      </c>
      <c r="K27006">
        <f>Representative_days!G27007-Installed_capacity_init!$G$3*Installed_capacity_init!$G$2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Representative_days!Q27008</f>
        <v>8.0795827244598798E-4</v>
      </c>
      <c r="D27007">
        <f>Representative_days!K27008</f>
        <v>5.5852997874063399E-2</v>
      </c>
      <c r="E27007">
        <f>Representative_days!H27008</f>
        <v>0.25940515570494999</v>
      </c>
      <c r="F27007">
        <v>1</v>
      </c>
      <c r="G27007">
        <v>1</v>
      </c>
      <c r="H27007">
        <v>1</v>
      </c>
      <c r="I27007">
        <f>Representative_days!D27008*1000</f>
        <v>498.61895183466999</v>
      </c>
      <c r="J27007">
        <f>MIN(Installed_capacity_init!$I$2/1000,Representative_days!N27008)*1000</f>
        <v>2348.6552757716099</v>
      </c>
      <c r="K27007">
        <f>Representative_days!G27008-Installed_capacity_init!$G$3*Installed_capacity_init!$G$2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Representative_days!Q27009</f>
        <v>0.14393587228197399</v>
      </c>
      <c r="D27008">
        <f>Representative_days!K27009</f>
        <v>5.7516757376765502E-2</v>
      </c>
      <c r="E27008">
        <f>Representative_days!H27009</f>
        <v>0.27099885870910301</v>
      </c>
      <c r="F27008">
        <v>1</v>
      </c>
      <c r="G27008">
        <v>1</v>
      </c>
      <c r="H27008">
        <v>1</v>
      </c>
      <c r="I27008">
        <f>Representative_days!D27009*1000</f>
        <v>502.65929787836103</v>
      </c>
      <c r="J27008">
        <f>MIN(Installed_capacity_init!$I$2/1000,Representative_days!N27009)*1000</f>
        <v>2342.4668888708002</v>
      </c>
      <c r="K27008">
        <f>Representative_days!G27009-Installed_capacity_init!$G$3*Installed_capacity_init!$G$2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Representative_days!Q27010</f>
        <v>0.29383924218733698</v>
      </c>
      <c r="D27009">
        <f>Representative_days!K27010</f>
        <v>6.6096647601818395E-2</v>
      </c>
      <c r="E27009">
        <f>Representative_days!H27010</f>
        <v>0.26981078141977799</v>
      </c>
      <c r="F27009">
        <v>1</v>
      </c>
      <c r="G27009">
        <v>1</v>
      </c>
      <c r="H27009">
        <v>1</v>
      </c>
      <c r="I27009">
        <f>Representative_days!D27010*1000</f>
        <v>500.81008687093197</v>
      </c>
      <c r="J27009">
        <f>MIN(Installed_capacity_init!$I$2/1000,Representative_days!N27010)*1000</f>
        <v>2337.0175764956098</v>
      </c>
      <c r="K27009">
        <f>Representative_days!G27010-Installed_capacity_init!$G$3*Installed_capacity_init!$G$2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Representative_days!Q27011</f>
        <v>0.399077605568531</v>
      </c>
      <c r="D27010">
        <f>Representative_days!K27011</f>
        <v>8.0335967257289198E-2</v>
      </c>
      <c r="E27010">
        <f>Representative_days!H27011</f>
        <v>0.27222472189006602</v>
      </c>
      <c r="F27010">
        <v>1</v>
      </c>
      <c r="G27010">
        <v>1</v>
      </c>
      <c r="H27010">
        <v>1</v>
      </c>
      <c r="I27010">
        <f>Representative_days!D27011*1000</f>
        <v>500.24899307271397</v>
      </c>
      <c r="J27010">
        <f>MIN(Installed_capacity_init!$I$2/1000,Representative_days!N27011)*1000</f>
        <v>2336.7230621190597</v>
      </c>
      <c r="K27010">
        <f>Representative_days!G27011-Installed_capacity_init!$G$3*Installed_capacity_init!$G$2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Representative_days!Q27012</f>
        <v>0.48175336125291202</v>
      </c>
      <c r="D27011">
        <f>Representative_days!K27012</f>
        <v>0.100453593296668</v>
      </c>
      <c r="E27011">
        <f>Representative_days!H27012</f>
        <v>0.27753126485191998</v>
      </c>
      <c r="F27011">
        <v>1</v>
      </c>
      <c r="G27011">
        <v>1</v>
      </c>
      <c r="H27011">
        <v>1</v>
      </c>
      <c r="I27011">
        <f>Representative_days!D27012*1000</f>
        <v>499.61182403327297</v>
      </c>
      <c r="J27011">
        <f>MIN(Installed_capacity_init!$I$2/1000,Representative_days!N27012)*1000</f>
        <v>2335.12436837633</v>
      </c>
      <c r="K27011">
        <f>Representative_days!G27012-Installed_capacity_init!$G$3*Installed_capacity_init!$G$2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Representative_days!Q27013</f>
        <v>0.56630971634897598</v>
      </c>
      <c r="D27012">
        <f>Representative_days!K27013</f>
        <v>0.11723029047303</v>
      </c>
      <c r="E27012">
        <f>Representative_days!H27013</f>
        <v>0.26521043008840001</v>
      </c>
      <c r="F27012">
        <v>1</v>
      </c>
      <c r="G27012">
        <v>1</v>
      </c>
      <c r="H27012">
        <v>1</v>
      </c>
      <c r="I27012">
        <f>Representative_days!D27013*1000</f>
        <v>502.89766174753305</v>
      </c>
      <c r="J27012">
        <f>MIN(Installed_capacity_init!$I$2/1000,Representative_days!N27013)*1000</f>
        <v>2341.53360496394</v>
      </c>
      <c r="K27012">
        <f>Representative_days!G27013-Installed_capacity_init!$G$3*Installed_capacity_init!$G$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Representative_days!Q27014</f>
        <v>0.58227380303304999</v>
      </c>
      <c r="D27013">
        <f>Representative_days!K27014</f>
        <v>0.14045573436820899</v>
      </c>
      <c r="E27013">
        <f>Representative_days!H27014</f>
        <v>0.261704297021216</v>
      </c>
      <c r="F27013">
        <v>1</v>
      </c>
      <c r="G27013">
        <v>1</v>
      </c>
      <c r="H27013">
        <v>1</v>
      </c>
      <c r="I27013">
        <f>Representative_days!D27014*1000</f>
        <v>509.30700668323203</v>
      </c>
      <c r="J27013">
        <f>MIN(Installed_capacity_init!$I$2/1000,Representative_days!N27014)*1000</f>
        <v>2357.4909841456501</v>
      </c>
      <c r="K27013">
        <f>Representative_days!G27014-Installed_capacity_init!$G$3*Installed_capacity_init!$G$2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Representative_days!Q27015</f>
        <v>0.53356544459614397</v>
      </c>
      <c r="D27014">
        <f>Representative_days!K27015</f>
        <v>0.170633996774539</v>
      </c>
      <c r="E27014">
        <f>Representative_days!H27015</f>
        <v>0.26489588665449898</v>
      </c>
      <c r="F27014">
        <v>1</v>
      </c>
      <c r="G27014">
        <v>1</v>
      </c>
      <c r="H27014">
        <v>1</v>
      </c>
      <c r="I27014">
        <f>Representative_days!D27015*1000</f>
        <v>515.68342639177001</v>
      </c>
      <c r="J27014">
        <f>MIN(Installed_capacity_init!$I$2/1000,Representative_days!N27015)*1000</f>
        <v>2375.0000498591799</v>
      </c>
      <c r="K27014">
        <f>Representative_days!G27015-Installed_capacity_init!$G$3*Installed_capacity_init!$G$2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Representative_days!Q27016</f>
        <v>0.49355276013469501</v>
      </c>
      <c r="D27015">
        <f>Representative_days!K27016</f>
        <v>0.17290142790553101</v>
      </c>
      <c r="E27015">
        <f>Representative_days!H27016</f>
        <v>0.26978931869839601</v>
      </c>
      <c r="F27015">
        <v>1</v>
      </c>
      <c r="G27015">
        <v>1</v>
      </c>
      <c r="H27015">
        <v>1</v>
      </c>
      <c r="I27015">
        <f>Representative_days!D27016*1000</f>
        <v>524.58923443448305</v>
      </c>
      <c r="J27015">
        <f>MIN(Installed_capacity_init!$I$2/1000,Representative_days!N27016)*1000</f>
        <v>2388.31669342544</v>
      </c>
      <c r="K27015">
        <f>Representative_days!G27016-Installed_capacity_init!$G$3*Installed_capacity_init!$G$2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Representative_days!Q27017</f>
        <v>0.416884465786582</v>
      </c>
      <c r="D27016">
        <f>Representative_days!K27017</f>
        <v>0.17924011649565399</v>
      </c>
      <c r="E27016">
        <f>Representative_days!H27017</f>
        <v>0.28189791286773702</v>
      </c>
      <c r="F27016">
        <v>1</v>
      </c>
      <c r="G27016">
        <v>1</v>
      </c>
      <c r="H27016">
        <v>1</v>
      </c>
      <c r="I27016">
        <f>Representative_days!D27017*1000</f>
        <v>533.58057650406204</v>
      </c>
      <c r="J27016">
        <f>MIN(Installed_capacity_init!$I$2/1000,Representative_days!N27017)*1000</f>
        <v>2409.2167745802099</v>
      </c>
      <c r="K27016">
        <f>Representative_days!G27017-Installed_capacity_init!$G$3*Installed_capacity_init!$G$2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Representative_days!Q27018</f>
        <v>0.29457728494211199</v>
      </c>
      <c r="D27017">
        <f>Representative_days!K27018</f>
        <v>0.189787454856685</v>
      </c>
      <c r="E27017">
        <f>Representative_days!H27018</f>
        <v>0.29982459247097198</v>
      </c>
      <c r="F27017">
        <v>1</v>
      </c>
      <c r="G27017">
        <v>1</v>
      </c>
      <c r="H27017">
        <v>1</v>
      </c>
      <c r="I27017">
        <f>Representative_days!D27018*1000</f>
        <v>542.55905323072</v>
      </c>
      <c r="J27017">
        <f>MIN(Installed_capacity_init!$I$2/1000,Representative_days!N27018)*1000</f>
        <v>2436.4521441153897</v>
      </c>
      <c r="K27017">
        <f>Representative_days!G27018-Installed_capacity_init!$G$3*Installed_capacity_init!$G$2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Representative_days!Q27019</f>
        <v>0.15354736500952301</v>
      </c>
      <c r="D27018">
        <f>Representative_days!K27019</f>
        <v>0.15003382912170901</v>
      </c>
      <c r="E27018">
        <f>Representative_days!H27019</f>
        <v>0.30117927097270603</v>
      </c>
      <c r="F27018">
        <v>1</v>
      </c>
      <c r="G27018">
        <v>1</v>
      </c>
      <c r="H27018">
        <v>1</v>
      </c>
      <c r="I27018">
        <f>Representative_days!D27019*1000</f>
        <v>527.88542701578604</v>
      </c>
      <c r="J27018">
        <f>MIN(Installed_capacity_init!$I$2/1000,Representative_days!N27019)*1000</f>
        <v>2407.6272509497599</v>
      </c>
      <c r="K27018">
        <f>Representative_days!G27019-Installed_capacity_init!$G$3*Installed_capacity_init!$G$2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Representative_days!Q27020</f>
        <v>3.2758035621538097E-2</v>
      </c>
      <c r="D27019">
        <f>Representative_days!K27020</f>
        <v>0.11912682217369799</v>
      </c>
      <c r="E27019">
        <f>Representative_days!H27020</f>
        <v>0.30607043865627198</v>
      </c>
      <c r="F27019">
        <v>1</v>
      </c>
      <c r="G27019">
        <v>1</v>
      </c>
      <c r="H27019">
        <v>1</v>
      </c>
      <c r="I27019">
        <f>Representative_days!D27020*1000</f>
        <v>517.42981727198696</v>
      </c>
      <c r="J27019">
        <f>MIN(Installed_capacity_init!$I$2/1000,Representative_days!N27020)*1000</f>
        <v>2390.55807823949</v>
      </c>
      <c r="K27019">
        <f>Representative_days!G27020-Installed_capacity_init!$G$3*Installed_capacity_init!$G$2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Representative_days!Q27021</f>
        <v>1.19852058115618E-8</v>
      </c>
      <c r="D27020">
        <f>Representative_days!K27021</f>
        <v>9.6040274515638402E-2</v>
      </c>
      <c r="E27020">
        <f>Representative_days!H27021</f>
        <v>0.31559735632182501</v>
      </c>
      <c r="F27020">
        <v>1</v>
      </c>
      <c r="G27020">
        <v>1</v>
      </c>
      <c r="H27020">
        <v>1</v>
      </c>
      <c r="I27020">
        <f>Representative_days!D27021*1000</f>
        <v>506.98668648666302</v>
      </c>
      <c r="J27020">
        <f>MIN(Installed_capacity_init!$I$2/1000,Representative_days!N27021)*1000</f>
        <v>2373.86806910825</v>
      </c>
      <c r="K27020">
        <f>Representative_days!G27021-Installed_capacity_init!$G$3*Installed_capacity_init!$G$2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Representative_days!Q27022</f>
        <v>0</v>
      </c>
      <c r="D27021">
        <f>Representative_days!K27022</f>
        <v>7.8591959055260993E-2</v>
      </c>
      <c r="E27021">
        <f>Representative_days!H27022</f>
        <v>0.31067512739658398</v>
      </c>
      <c r="F27021">
        <v>1</v>
      </c>
      <c r="G27021">
        <v>1</v>
      </c>
      <c r="H27021">
        <v>1</v>
      </c>
      <c r="I27021">
        <f>Representative_days!D27022*1000</f>
        <v>497.28491830337401</v>
      </c>
      <c r="J27021">
        <f>MIN(Installed_capacity_init!$I$2/1000,Representative_days!N27022)*1000</f>
        <v>2349.68674886709</v>
      </c>
      <c r="K27021">
        <f>Representative_days!G27022-Installed_capacity_init!$G$3*Installed_capacity_init!$G$2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Representative_days!Q27023</f>
        <v>0</v>
      </c>
      <c r="D27022">
        <f>Representative_days!K27023</f>
        <v>6.5456603463388705E-2</v>
      </c>
      <c r="E27022">
        <f>Representative_days!H27023</f>
        <v>0.31041481279830102</v>
      </c>
      <c r="F27022">
        <v>1</v>
      </c>
      <c r="G27022">
        <v>1</v>
      </c>
      <c r="H27022">
        <v>1</v>
      </c>
      <c r="I27022">
        <f>Representative_days!D27023*1000</f>
        <v>489.00815405230105</v>
      </c>
      <c r="J27022">
        <f>MIN(Installed_capacity_init!$I$2/1000,Representative_days!N27023)*1000</f>
        <v>2320.9656254773299</v>
      </c>
      <c r="K27022">
        <f>Representative_days!G27023-Installed_capacity_init!$G$3*Installed_capacity_init!$G$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Representative_days!Q27024</f>
        <v>0</v>
      </c>
      <c r="D27023">
        <f>Representative_days!K27024</f>
        <v>5.6538706292140202E-2</v>
      </c>
      <c r="E27023">
        <f>Representative_days!H27024</f>
        <v>0.31730476300647498</v>
      </c>
      <c r="F27023">
        <v>1</v>
      </c>
      <c r="G27023">
        <v>1</v>
      </c>
      <c r="H27023">
        <v>1</v>
      </c>
      <c r="I27023">
        <f>Representative_days!D27024*1000</f>
        <v>480.76906669143301</v>
      </c>
      <c r="J27023">
        <f>MIN(Installed_capacity_init!$I$2/1000,Representative_days!N27024)*1000</f>
        <v>2297.1191327585498</v>
      </c>
      <c r="K27023">
        <f>Representative_days!G27024-Installed_capacity_init!$G$3*Installed_capacity_init!$G$2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Representative_days!Q27025</f>
        <v>0</v>
      </c>
      <c r="D27024">
        <f>Representative_days!K27025</f>
        <v>5.5190766576369697E-2</v>
      </c>
      <c r="E27024">
        <f>Representative_days!H27025</f>
        <v>0.31605403233016199</v>
      </c>
      <c r="F27024">
        <v>1</v>
      </c>
      <c r="G27024">
        <v>1</v>
      </c>
      <c r="H27024">
        <v>1</v>
      </c>
      <c r="I27024">
        <f>Representative_days!D27025*1000</f>
        <v>479.55512711153</v>
      </c>
      <c r="J27024">
        <f>MIN(Installed_capacity_init!$I$2/1000,Representative_days!N27025)*1000</f>
        <v>2296.80480340549</v>
      </c>
      <c r="K27024">
        <f>Representative_days!G27025-Installed_capacity_init!$G$3*Installed_capacity_init!$G$2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Representative_days!Q27026</f>
        <v>0</v>
      </c>
      <c r="D27025">
        <f>Representative_days!K27026</f>
        <v>5.5621521265797003E-2</v>
      </c>
      <c r="E27025">
        <f>Representative_days!H27026</f>
        <v>0.31930621931249398</v>
      </c>
      <c r="F27025">
        <v>1</v>
      </c>
      <c r="G27025">
        <v>1</v>
      </c>
      <c r="H27025">
        <v>1</v>
      </c>
      <c r="I27025">
        <f>Representative_days!D27026*1000</f>
        <v>477.19385441324602</v>
      </c>
      <c r="J27025">
        <f>MIN(Installed_capacity_init!$I$2/1000,Representative_days!N27026)*1000</f>
        <v>2293.3678299905396</v>
      </c>
      <c r="K27025">
        <f>Representative_days!G27026-Installed_capacity_init!$G$3*Installed_capacity_init!$G$2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Representative_days!Q27027</f>
        <v>0</v>
      </c>
      <c r="D27026">
        <f>Representative_days!K27027</f>
        <v>0.14885321685986</v>
      </c>
      <c r="E27026">
        <f>Representative_days!H27027</f>
        <v>0.75799138337394001</v>
      </c>
      <c r="F27026">
        <v>1</v>
      </c>
      <c r="G27026">
        <v>1</v>
      </c>
      <c r="H27026">
        <v>1</v>
      </c>
      <c r="I27026">
        <f>Representative_days!D27027*1000</f>
        <v>880.70228653612605</v>
      </c>
      <c r="J27026">
        <f>MIN(Installed_capacity_init!$I$2/1000,Representative_days!N27027)*1000</f>
        <v>6118.2468406899798</v>
      </c>
      <c r="K27026">
        <f>Representative_days!G27027-Installed_capacity_init!$G$3*Installed_capacity_init!$G$2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Representative_days!Q27028</f>
        <v>0</v>
      </c>
      <c r="D27027">
        <f>Representative_days!K27028</f>
        <v>0.14477188510223701</v>
      </c>
      <c r="E27027">
        <f>Representative_days!H27028</f>
        <v>0.75438787255949902</v>
      </c>
      <c r="F27027">
        <v>1</v>
      </c>
      <c r="G27027">
        <v>1</v>
      </c>
      <c r="H27027">
        <v>1</v>
      </c>
      <c r="I27027">
        <f>Representative_days!D27028*1000</f>
        <v>877.42619336674204</v>
      </c>
      <c r="J27027">
        <f>MIN(Installed_capacity_init!$I$2/1000,Representative_days!N27028)*1000</f>
        <v>6127.0752010562801</v>
      </c>
      <c r="K27027">
        <f>Representative_days!G27028-Installed_capacity_init!$G$3*Installed_capacity_init!$G$2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Representative_days!Q27029</f>
        <v>0</v>
      </c>
      <c r="D27028">
        <f>Representative_days!K27029</f>
        <v>0.142925016083819</v>
      </c>
      <c r="E27028">
        <f>Representative_days!H27029</f>
        <v>0.747850107257092</v>
      </c>
      <c r="F27028">
        <v>1</v>
      </c>
      <c r="G27028">
        <v>1</v>
      </c>
      <c r="H27028">
        <v>1</v>
      </c>
      <c r="I27028">
        <f>Representative_days!D27029*1000</f>
        <v>873.44427305007798</v>
      </c>
      <c r="J27028">
        <f>MIN(Installed_capacity_init!$I$2/1000,Representative_days!N27029)*1000</f>
        <v>6145.1735069207207</v>
      </c>
      <c r="K27028">
        <f>Representative_days!G27029-Installed_capacity_init!$G$3*Installed_capacity_init!$G$2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Representative_days!Q27030</f>
        <v>0</v>
      </c>
      <c r="D27029">
        <f>Representative_days!K27030</f>
        <v>0.144146099110985</v>
      </c>
      <c r="E27029">
        <f>Representative_days!H27030</f>
        <v>0.73890976606904202</v>
      </c>
      <c r="F27029">
        <v>1</v>
      </c>
      <c r="G27029">
        <v>1</v>
      </c>
      <c r="H27029">
        <v>1</v>
      </c>
      <c r="I27029">
        <f>Representative_days!D27030*1000</f>
        <v>869.88441007102404</v>
      </c>
      <c r="J27029">
        <f>MIN(Installed_capacity_init!$I$2/1000,Representative_days!N27030)*1000</f>
        <v>6164.1687695902001</v>
      </c>
      <c r="K27029">
        <f>Representative_days!G27030-Installed_capacity_init!$G$3*Installed_capacity_init!$G$2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Representative_days!Q27031</f>
        <v>0</v>
      </c>
      <c r="D27030">
        <f>Representative_days!K27031</f>
        <v>0.137817079569406</v>
      </c>
      <c r="E27030">
        <f>Representative_days!H27031</f>
        <v>0.73249620000649196</v>
      </c>
      <c r="F27030">
        <v>1</v>
      </c>
      <c r="G27030">
        <v>1</v>
      </c>
      <c r="H27030">
        <v>1</v>
      </c>
      <c r="I27030">
        <f>Representative_days!D27031*1000</f>
        <v>864.33745162404</v>
      </c>
      <c r="J27030">
        <f>MIN(Installed_capacity_init!$I$2/1000,Representative_days!N27031)*1000</f>
        <v>6179.2252366995199</v>
      </c>
      <c r="K27030">
        <f>Representative_days!G27031-Installed_capacity_init!$G$3*Installed_capacity_init!$G$2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Representative_days!Q27032</f>
        <v>2.7634652204506702E-4</v>
      </c>
      <c r="D27031">
        <f>Representative_days!K27032</f>
        <v>0.134655705758122</v>
      </c>
      <c r="E27031">
        <f>Representative_days!H27032</f>
        <v>0.72571265070924396</v>
      </c>
      <c r="F27031">
        <v>1</v>
      </c>
      <c r="G27031">
        <v>1</v>
      </c>
      <c r="H27031">
        <v>1</v>
      </c>
      <c r="I27031">
        <f>Representative_days!D27032*1000</f>
        <v>858.44409609905301</v>
      </c>
      <c r="J27031">
        <f>MIN(Installed_capacity_init!$I$2/1000,Representative_days!N27032)*1000</f>
        <v>6198.5076818933803</v>
      </c>
      <c r="K27031">
        <f>Representative_days!G27032-Installed_capacity_init!$G$3*Installed_capacity_init!$G$2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Representative_days!Q27033</f>
        <v>5.3876612560376798E-2</v>
      </c>
      <c r="D27032">
        <f>Representative_days!K27033</f>
        <v>0.135064806017759</v>
      </c>
      <c r="E27032">
        <f>Representative_days!H27033</f>
        <v>0.71880719807599303</v>
      </c>
      <c r="F27032">
        <v>1</v>
      </c>
      <c r="G27032">
        <v>1</v>
      </c>
      <c r="H27032">
        <v>1</v>
      </c>
      <c r="I27032">
        <f>Representative_days!D27033*1000</f>
        <v>852.02859074734511</v>
      </c>
      <c r="J27032">
        <f>MIN(Installed_capacity_init!$I$2/1000,Representative_days!N27033)*1000</f>
        <v>6220.8075706913496</v>
      </c>
      <c r="K27032">
        <f>Representative_days!G27033-Installed_capacity_init!$G$3*Installed_capacity_init!$G$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Representative_days!Q27034</f>
        <v>0.20418049985070399</v>
      </c>
      <c r="D27033">
        <f>Representative_days!K27034</f>
        <v>0.14478994719239199</v>
      </c>
      <c r="E27033">
        <f>Representative_days!H27034</f>
        <v>0.72543340247935995</v>
      </c>
      <c r="F27033">
        <v>1</v>
      </c>
      <c r="G27033">
        <v>1</v>
      </c>
      <c r="H27033">
        <v>1</v>
      </c>
      <c r="I27033">
        <f>Representative_days!D27034*1000</f>
        <v>846.76790082125001</v>
      </c>
      <c r="J27033">
        <f>MIN(Installed_capacity_init!$I$2/1000,Representative_days!N27034)*1000</f>
        <v>6235.5874958233599</v>
      </c>
      <c r="K27033">
        <f>Representative_days!G27034-Installed_capacity_init!$G$3*Installed_capacity_init!$G$2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Representative_days!Q27035</f>
        <v>0.232913321982264</v>
      </c>
      <c r="D27034">
        <f>Representative_days!K27035</f>
        <v>0.15870691575818599</v>
      </c>
      <c r="E27034">
        <f>Representative_days!H27035</f>
        <v>0.72503932199844701</v>
      </c>
      <c r="F27034">
        <v>1</v>
      </c>
      <c r="G27034">
        <v>1</v>
      </c>
      <c r="H27034">
        <v>1</v>
      </c>
      <c r="I27034">
        <f>Representative_days!D27035*1000</f>
        <v>842.78549283390498</v>
      </c>
      <c r="J27034">
        <f>MIN(Installed_capacity_init!$I$2/1000,Representative_days!N27035)*1000</f>
        <v>6248.9703221601003</v>
      </c>
      <c r="K27034">
        <f>Representative_days!G27035-Installed_capacity_init!$G$3*Installed_capacity_init!$G$2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Representative_days!Q27036</f>
        <v>0.29884375381477701</v>
      </c>
      <c r="D27035">
        <f>Representative_days!K27036</f>
        <v>0.17681781631160501</v>
      </c>
      <c r="E27035">
        <f>Representative_days!H27036</f>
        <v>0.71763133936107903</v>
      </c>
      <c r="F27035">
        <v>1</v>
      </c>
      <c r="G27035">
        <v>1</v>
      </c>
      <c r="H27035">
        <v>1</v>
      </c>
      <c r="I27035">
        <f>Representative_days!D27036*1000</f>
        <v>838.14105854685602</v>
      </c>
      <c r="J27035">
        <f>MIN(Installed_capacity_init!$I$2/1000,Representative_days!N27036)*1000</f>
        <v>6260.8535733648196</v>
      </c>
      <c r="K27035">
        <f>Representative_days!G27036-Installed_capacity_init!$G$3*Installed_capacity_init!$G$2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Representative_days!Q27037</f>
        <v>0.38133467106767899</v>
      </c>
      <c r="D27036">
        <f>Representative_days!K27037</f>
        <v>0.19184035910578601</v>
      </c>
      <c r="E27036">
        <f>Representative_days!H27037</f>
        <v>0.70747113559354902</v>
      </c>
      <c r="F27036">
        <v>1</v>
      </c>
      <c r="G27036">
        <v>1</v>
      </c>
      <c r="H27036">
        <v>1</v>
      </c>
      <c r="I27036">
        <f>Representative_days!D27037*1000</f>
        <v>840.20185827199805</v>
      </c>
      <c r="J27036">
        <f>MIN(Installed_capacity_init!$I$2/1000,Representative_days!N27037)*1000</f>
        <v>6256.4141396986397</v>
      </c>
      <c r="K27036">
        <f>Representative_days!G27037-Installed_capacity_init!$G$3*Installed_capacity_init!$G$2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Representative_days!Q27038</f>
        <v>0.39443216091787903</v>
      </c>
      <c r="D27037">
        <f>Representative_days!K27038</f>
        <v>0.21309568633169801</v>
      </c>
      <c r="E27037">
        <f>Representative_days!H27038</f>
        <v>0.69489726507986005</v>
      </c>
      <c r="F27037">
        <v>1</v>
      </c>
      <c r="G27037">
        <v>1</v>
      </c>
      <c r="H27037">
        <v>1</v>
      </c>
      <c r="I27037">
        <f>Representative_days!D27038*1000</f>
        <v>842.25871192598902</v>
      </c>
      <c r="J27037">
        <f>MIN(Installed_capacity_init!$I$2/1000,Representative_days!N27038)*1000</f>
        <v>6241.6068640124504</v>
      </c>
      <c r="K27037">
        <f>Representative_days!G27038-Installed_capacity_init!$G$3*Installed_capacity_init!$G$2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Representative_days!Q27039</f>
        <v>0.34424694171057302</v>
      </c>
      <c r="D27038">
        <f>Representative_days!K27039</f>
        <v>0.24092303202854301</v>
      </c>
      <c r="E27038">
        <f>Representative_days!H27039</f>
        <v>0.67950306596370502</v>
      </c>
      <c r="F27038">
        <v>1</v>
      </c>
      <c r="G27038">
        <v>1</v>
      </c>
      <c r="H27038">
        <v>1</v>
      </c>
      <c r="I27038">
        <f>Representative_days!D27039*1000</f>
        <v>844.60757034387802</v>
      </c>
      <c r="J27038">
        <f>MIN(Installed_capacity_init!$I$2/1000,Representative_days!N27039)*1000</f>
        <v>6221.3845281518898</v>
      </c>
      <c r="K27038">
        <f>Representative_days!G27039-Installed_capacity_init!$G$3*Installed_capacity_init!$G$2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Representative_days!Q27040</f>
        <v>0.31475538450844498</v>
      </c>
      <c r="D27039">
        <f>Representative_days!K27040</f>
        <v>0.22428754272370299</v>
      </c>
      <c r="E27039">
        <f>Representative_days!H27040</f>
        <v>0.67090681641081495</v>
      </c>
      <c r="F27039">
        <v>1</v>
      </c>
      <c r="G27039">
        <v>1</v>
      </c>
      <c r="H27039">
        <v>1</v>
      </c>
      <c r="I27039">
        <f>Representative_days!D27040*1000</f>
        <v>844.80190757058801</v>
      </c>
      <c r="J27039">
        <f>MIN(Installed_capacity_init!$I$2/1000,Representative_days!N27040)*1000</f>
        <v>6197.35211966112</v>
      </c>
      <c r="K27039">
        <f>Representative_days!G27040-Installed_capacity_init!$G$3*Installed_capacity_init!$G$2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Representative_days!Q27041</f>
        <v>0.26716040951671399</v>
      </c>
      <c r="D27040">
        <f>Representative_days!K27041</f>
        <v>0.21221481865540801</v>
      </c>
      <c r="E27040">
        <f>Representative_days!H27041</f>
        <v>0.66137784443169201</v>
      </c>
      <c r="F27040">
        <v>1</v>
      </c>
      <c r="G27040">
        <v>1</v>
      </c>
      <c r="H27040">
        <v>1</v>
      </c>
      <c r="I27040">
        <f>Representative_days!D27041*1000</f>
        <v>844.47438356277007</v>
      </c>
      <c r="J27040">
        <f>MIN(Installed_capacity_init!$I$2/1000,Representative_days!N27041)*1000</f>
        <v>6169.24686170921</v>
      </c>
      <c r="K27040">
        <f>Representative_days!G27041-Installed_capacity_init!$G$3*Installed_capacity_init!$G$2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Representative_days!Q27042</f>
        <v>0.19916426474946999</v>
      </c>
      <c r="D27041">
        <f>Representative_days!K27042</f>
        <v>0.20418545925785</v>
      </c>
      <c r="E27041">
        <f>Representative_days!H27042</f>
        <v>0.65057575595054296</v>
      </c>
      <c r="F27041">
        <v>1</v>
      </c>
      <c r="G27041">
        <v>1</v>
      </c>
      <c r="H27041">
        <v>1</v>
      </c>
      <c r="I27041">
        <f>Representative_days!D27042*1000</f>
        <v>844.71501554011195</v>
      </c>
      <c r="J27041">
        <f>MIN(Installed_capacity_init!$I$2/1000,Representative_days!N27042)*1000</f>
        <v>6143.39797367766</v>
      </c>
      <c r="K27041">
        <f>Representative_days!G27042-Installed_capacity_init!$G$3*Installed_capacity_init!$G$2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Representative_days!Q27043</f>
        <v>8.6438505835625304E-2</v>
      </c>
      <c r="D27042">
        <f>Representative_days!K27043</f>
        <v>0.16983599035776001</v>
      </c>
      <c r="E27042">
        <f>Representative_days!H27043</f>
        <v>0.65385165500791997</v>
      </c>
      <c r="F27042">
        <v>1</v>
      </c>
      <c r="G27042">
        <v>1</v>
      </c>
      <c r="H27042">
        <v>1</v>
      </c>
      <c r="I27042">
        <f>Representative_days!D27043*1000</f>
        <v>823.18323344665396</v>
      </c>
      <c r="J27042">
        <f>MIN(Installed_capacity_init!$I$2/1000,Representative_days!N27043)*1000</f>
        <v>6035.4523169556905</v>
      </c>
      <c r="K27042">
        <f>Representative_days!G27043-Installed_capacity_init!$G$3*Installed_capacity_init!$G$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Representative_days!Q27044</f>
        <v>7.9801426542383397E-3</v>
      </c>
      <c r="D27043">
        <f>Representative_days!K27044</f>
        <v>0.14286932563003801</v>
      </c>
      <c r="E27043">
        <f>Representative_days!H27044</f>
        <v>0.65329668788058104</v>
      </c>
      <c r="F27043">
        <v>1</v>
      </c>
      <c r="G27043">
        <v>1</v>
      </c>
      <c r="H27043">
        <v>1</v>
      </c>
      <c r="I27043">
        <f>Representative_days!D27044*1000</f>
        <v>801.40518696874892</v>
      </c>
      <c r="J27043">
        <f>MIN(Installed_capacity_init!$I$2/1000,Representative_days!N27044)*1000</f>
        <v>5926.4357468302605</v>
      </c>
      <c r="K27043">
        <f>Representative_days!G27044-Installed_capacity_init!$G$3*Installed_capacity_init!$G$2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Representative_days!Q27045</f>
        <v>0</v>
      </c>
      <c r="D27044">
        <f>Representative_days!K27045</f>
        <v>0.123388242634991</v>
      </c>
      <c r="E27044">
        <f>Representative_days!H27045</f>
        <v>0.64972804103814297</v>
      </c>
      <c r="F27044">
        <v>1</v>
      </c>
      <c r="G27044">
        <v>1</v>
      </c>
      <c r="H27044">
        <v>1</v>
      </c>
      <c r="I27044">
        <f>Representative_days!D27045*1000</f>
        <v>779.212963223972</v>
      </c>
      <c r="J27044">
        <f>MIN(Installed_capacity_init!$I$2/1000,Representative_days!N27045)*1000</f>
        <v>5815.9718543496801</v>
      </c>
      <c r="K27044">
        <f>Representative_days!G27045-Installed_capacity_init!$G$3*Installed_capacity_init!$G$2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Representative_days!Q27046</f>
        <v>0</v>
      </c>
      <c r="D27045">
        <f>Representative_days!K27046</f>
        <v>0.119419933266512</v>
      </c>
      <c r="E27045">
        <f>Representative_days!H27046</f>
        <v>0.66092726029987403</v>
      </c>
      <c r="F27045">
        <v>1</v>
      </c>
      <c r="G27045">
        <v>1</v>
      </c>
      <c r="H27045">
        <v>1</v>
      </c>
      <c r="I27045">
        <f>Representative_days!D27046*1000</f>
        <v>758.54654124493504</v>
      </c>
      <c r="J27045">
        <f>MIN(Installed_capacity_init!$I$2/1000,Representative_days!N27046)*1000</f>
        <v>5711.2802096084806</v>
      </c>
      <c r="K27045">
        <f>Representative_days!G27046-Installed_capacity_init!$G$3*Installed_capacity_init!$G$2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Representative_days!Q27047</f>
        <v>0</v>
      </c>
      <c r="D27046">
        <f>Representative_days!K27047</f>
        <v>0.118262195655903</v>
      </c>
      <c r="E27046">
        <f>Representative_days!H27047</f>
        <v>0.67228805214174603</v>
      </c>
      <c r="F27046">
        <v>1</v>
      </c>
      <c r="G27046">
        <v>1</v>
      </c>
      <c r="H27046">
        <v>1</v>
      </c>
      <c r="I27046">
        <f>Representative_days!D27047*1000</f>
        <v>737.71812543905003</v>
      </c>
      <c r="J27046">
        <f>MIN(Installed_capacity_init!$I$2/1000,Representative_days!N27047)*1000</f>
        <v>5602.1227256441607</v>
      </c>
      <c r="K27046">
        <f>Representative_days!G27047-Installed_capacity_init!$G$3*Installed_capacity_init!$G$2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Representative_days!Q27048</f>
        <v>0</v>
      </c>
      <c r="D27047">
        <f>Representative_days!K27048</f>
        <v>0.119744183298407</v>
      </c>
      <c r="E27047">
        <f>Representative_days!H27048</f>
        <v>0.67911240677031204</v>
      </c>
      <c r="F27047">
        <v>1</v>
      </c>
      <c r="G27047">
        <v>1</v>
      </c>
      <c r="H27047">
        <v>1</v>
      </c>
      <c r="I27047">
        <f>Representative_days!D27048*1000</f>
        <v>716.55019283450906</v>
      </c>
      <c r="J27047">
        <f>MIN(Installed_capacity_init!$I$2/1000,Representative_days!N27048)*1000</f>
        <v>5492.2661536348205</v>
      </c>
      <c r="K27047">
        <f>Representative_days!G27048-Installed_capacity_init!$G$3*Installed_capacity_init!$G$2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Representative_days!Q27049</f>
        <v>0</v>
      </c>
      <c r="D27048">
        <f>Representative_days!K27049</f>
        <v>0.11924071990086201</v>
      </c>
      <c r="E27048">
        <f>Representative_days!H27049</f>
        <v>0.67463681610841797</v>
      </c>
      <c r="F27048">
        <v>1</v>
      </c>
      <c r="G27048">
        <v>1</v>
      </c>
      <c r="H27048">
        <v>1</v>
      </c>
      <c r="I27048">
        <f>Representative_days!D27049*1000</f>
        <v>712.30575111411395</v>
      </c>
      <c r="J27048">
        <f>MIN(Installed_capacity_init!$I$2/1000,Representative_days!N27049)*1000</f>
        <v>5452.7927790880003</v>
      </c>
      <c r="K27048">
        <f>Representative_days!G27049-Installed_capacity_init!$G$3*Installed_capacity_init!$G$2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Representative_days!Q27050</f>
        <v>0</v>
      </c>
      <c r="D27049">
        <f>Representative_days!K27050</f>
        <v>0.121755574971098</v>
      </c>
      <c r="E27049">
        <f>Representative_days!H27050</f>
        <v>0.667162799350278</v>
      </c>
      <c r="F27049">
        <v>1</v>
      </c>
      <c r="G27049">
        <v>1</v>
      </c>
      <c r="H27049">
        <v>1</v>
      </c>
      <c r="I27049">
        <f>Representative_days!D27050*1000</f>
        <v>708.76701449545203</v>
      </c>
      <c r="J27049">
        <f>MIN(Installed_capacity_init!$I$2/1000,Representative_days!N27050)*1000</f>
        <v>5408.9596222672999</v>
      </c>
      <c r="K27049">
        <f>Representative_days!G27050-Installed_capacity_init!$G$3*Installed_capacity_init!$G$2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Representative_days!Q27051</f>
        <v>0</v>
      </c>
      <c r="D27050">
        <f>Representative_days!K27051</f>
        <v>4.92018266196236E-2</v>
      </c>
      <c r="E27050">
        <f>Representative_days!H27051</f>
        <v>0.39077634565093899</v>
      </c>
      <c r="F27050">
        <v>1</v>
      </c>
      <c r="G27050">
        <v>1</v>
      </c>
      <c r="H27050">
        <v>1</v>
      </c>
      <c r="I27050">
        <f>Representative_days!D27051*1000</f>
        <v>1240.3954227500699</v>
      </c>
      <c r="J27050">
        <f>MIN(Installed_capacity_init!$I$2/1000,Representative_days!N27051)*1000</f>
        <v>4319.3082993149201</v>
      </c>
      <c r="K27050">
        <f>Representative_days!G27051-Installed_capacity_init!$G$3*Installed_capacity_init!$G$2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Representative_days!Q27052</f>
        <v>0</v>
      </c>
      <c r="D27051">
        <f>Representative_days!K27052</f>
        <v>4.8902353061142101E-2</v>
      </c>
      <c r="E27051">
        <f>Representative_days!H27052</f>
        <v>0.39003738700831098</v>
      </c>
      <c r="F27051">
        <v>1</v>
      </c>
      <c r="G27051">
        <v>1</v>
      </c>
      <c r="H27051">
        <v>1</v>
      </c>
      <c r="I27051">
        <f>Representative_days!D27052*1000</f>
        <v>1233.5173860131501</v>
      </c>
      <c r="J27051">
        <f>MIN(Installed_capacity_init!$I$2/1000,Representative_days!N27052)*1000</f>
        <v>4308.3476957140201</v>
      </c>
      <c r="K27051">
        <f>Representative_days!G27052-Installed_capacity_init!$G$3*Installed_capacity_init!$G$2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Representative_days!Q27053</f>
        <v>0</v>
      </c>
      <c r="D27052">
        <f>Representative_days!K27053</f>
        <v>4.9434864320840502E-2</v>
      </c>
      <c r="E27052">
        <f>Representative_days!H27053</f>
        <v>0.39307549335513697</v>
      </c>
      <c r="F27052">
        <v>1</v>
      </c>
      <c r="G27052">
        <v>1</v>
      </c>
      <c r="H27052">
        <v>1</v>
      </c>
      <c r="I27052">
        <f>Representative_days!D27053*1000</f>
        <v>1209.93683227936</v>
      </c>
      <c r="J27052">
        <f>MIN(Installed_capacity_init!$I$2/1000,Representative_days!N27053)*1000</f>
        <v>4272.7109922607196</v>
      </c>
      <c r="K27052">
        <f>Representative_days!G27053-Installed_capacity_init!$G$3*Installed_capacity_init!$G$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Representative_days!Q27054</f>
        <v>0</v>
      </c>
      <c r="D27053">
        <f>Representative_days!K27054</f>
        <v>5.0910980658524299E-2</v>
      </c>
      <c r="E27053">
        <f>Representative_days!H27054</f>
        <v>0.399242991961472</v>
      </c>
      <c r="F27053">
        <v>1</v>
      </c>
      <c r="G27053">
        <v>1</v>
      </c>
      <c r="H27053">
        <v>1</v>
      </c>
      <c r="I27053">
        <f>Representative_days!D27054*1000</f>
        <v>1186.3305685309101</v>
      </c>
      <c r="J27053">
        <f>MIN(Installed_capacity_init!$I$2/1000,Representative_days!N27054)*1000</f>
        <v>4228.1177591350597</v>
      </c>
      <c r="K27053">
        <f>Representative_days!G27054-Installed_capacity_init!$G$3*Installed_capacity_init!$G$2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Representative_days!Q27055</f>
        <v>8.2245691642185097E-10</v>
      </c>
      <c r="D27054">
        <f>Representative_days!K27055</f>
        <v>4.84634880818249E-2</v>
      </c>
      <c r="E27054">
        <f>Representative_days!H27055</f>
        <v>0.39777643457865702</v>
      </c>
      <c r="F27054">
        <v>1</v>
      </c>
      <c r="G27054">
        <v>1</v>
      </c>
      <c r="H27054">
        <v>1</v>
      </c>
      <c r="I27054">
        <f>Representative_days!D27055*1000</f>
        <v>1241.00693142092</v>
      </c>
      <c r="J27054">
        <f>MIN(Installed_capacity_init!$I$2/1000,Representative_days!N27055)*1000</f>
        <v>4327.0103912887507</v>
      </c>
      <c r="K27054">
        <f>Representative_days!G27055-Installed_capacity_init!$G$3*Installed_capacity_init!$G$2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Representative_days!Q27056</f>
        <v>6.6369993831682196E-3</v>
      </c>
      <c r="D27055">
        <f>Representative_days!K27056</f>
        <v>4.6932918458524299E-2</v>
      </c>
      <c r="E27055">
        <f>Representative_days!H27056</f>
        <v>0.39762156522591502</v>
      </c>
      <c r="F27055">
        <v>1</v>
      </c>
      <c r="G27055">
        <v>1</v>
      </c>
      <c r="H27055">
        <v>1</v>
      </c>
      <c r="I27055">
        <f>Representative_days!D27056*1000</f>
        <v>1283.7084173036399</v>
      </c>
      <c r="J27055">
        <f>MIN(Installed_capacity_init!$I$2/1000,Representative_days!N27056)*1000</f>
        <v>4385.41068681668</v>
      </c>
      <c r="K27055">
        <f>Representative_days!G27056-Installed_capacity_init!$G$3*Installed_capacity_init!$G$2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Representative_days!Q27057</f>
        <v>0.14958374277663</v>
      </c>
      <c r="D27056">
        <f>Representative_days!K27057</f>
        <v>4.6309347938947698E-2</v>
      </c>
      <c r="E27056">
        <f>Representative_days!H27057</f>
        <v>0.399979329010478</v>
      </c>
      <c r="F27056">
        <v>1</v>
      </c>
      <c r="G27056">
        <v>1</v>
      </c>
      <c r="H27056">
        <v>1</v>
      </c>
      <c r="I27056">
        <f>Representative_days!D27057*1000</f>
        <v>1325.8700849086599</v>
      </c>
      <c r="J27056">
        <f>MIN(Installed_capacity_init!$I$2/1000,Representative_days!N27057)*1000</f>
        <v>4445.7923146968005</v>
      </c>
      <c r="K27056">
        <f>Representative_days!G27057-Installed_capacity_init!$G$3*Installed_capacity_init!$G$2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Representative_days!Q27058</f>
        <v>0.29607760311279402</v>
      </c>
      <c r="D27057">
        <f>Representative_days!K27058</f>
        <v>5.6768596588290199E-2</v>
      </c>
      <c r="E27057">
        <f>Representative_days!H27058</f>
        <v>0.39602052727174097</v>
      </c>
      <c r="F27057">
        <v>1</v>
      </c>
      <c r="G27057">
        <v>1</v>
      </c>
      <c r="H27057">
        <v>1</v>
      </c>
      <c r="I27057">
        <f>Representative_days!D27058*1000</f>
        <v>1377.5507327798998</v>
      </c>
      <c r="J27057">
        <f>MIN(Installed_capacity_init!$I$2/1000,Representative_days!N27058)*1000</f>
        <v>4512.4972348008705</v>
      </c>
      <c r="K27057">
        <f>Representative_days!G27058-Installed_capacity_init!$G$3*Installed_capacity_init!$G$2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Representative_days!Q27059</f>
        <v>0.40191478469094</v>
      </c>
      <c r="D27058">
        <f>Representative_days!K27059</f>
        <v>7.1809790747441093E-2</v>
      </c>
      <c r="E27058">
        <f>Representative_days!H27059</f>
        <v>0.39352299675295399</v>
      </c>
      <c r="F27058">
        <v>1</v>
      </c>
      <c r="G27058">
        <v>1</v>
      </c>
      <c r="H27058">
        <v>1</v>
      </c>
      <c r="I27058">
        <f>Representative_days!D27059*1000</f>
        <v>1431.9105786359</v>
      </c>
      <c r="J27058">
        <f>MIN(Installed_capacity_init!$I$2/1000,Representative_days!N27059)*1000</f>
        <v>4589.3418603257905</v>
      </c>
      <c r="K27058">
        <f>Representative_days!G27059-Installed_capacity_init!$G$3*Installed_capacity_init!$G$2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Representative_days!Q27060</f>
        <v>0.47147983487708101</v>
      </c>
      <c r="D27059">
        <f>Representative_days!K27060</f>
        <v>9.1679118791624395E-2</v>
      </c>
      <c r="E27059">
        <f>Representative_days!H27060</f>
        <v>0.39447546526501398</v>
      </c>
      <c r="F27059">
        <v>1</v>
      </c>
      <c r="G27059">
        <v>1</v>
      </c>
      <c r="H27059">
        <v>1</v>
      </c>
      <c r="I27059">
        <f>Representative_days!D27060*1000</f>
        <v>1486.2573847896601</v>
      </c>
      <c r="J27059">
        <f>MIN(Installed_capacity_init!$I$2/1000,Representative_days!N27060)*1000</f>
        <v>4667.4765005096506</v>
      </c>
      <c r="K27059">
        <f>Representative_days!G27060-Installed_capacity_init!$G$3*Installed_capacity_init!$G$2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Representative_days!Q27061</f>
        <v>0.53767380348512805</v>
      </c>
      <c r="D27060">
        <f>Representative_days!K27061</f>
        <v>0.10272380282301601</v>
      </c>
      <c r="E27060">
        <f>Representative_days!H27061</f>
        <v>0.39590873294065698</v>
      </c>
      <c r="F27060">
        <v>1</v>
      </c>
      <c r="G27060">
        <v>1</v>
      </c>
      <c r="H27060">
        <v>1</v>
      </c>
      <c r="I27060">
        <f>Representative_days!D27061*1000</f>
        <v>1507.89254662249</v>
      </c>
      <c r="J27060">
        <f>MIN(Installed_capacity_init!$I$2/1000,Representative_days!N27061)*1000</f>
        <v>4713.4488597466907</v>
      </c>
      <c r="K27060">
        <f>Representative_days!G27061-Installed_capacity_init!$G$3*Installed_capacity_init!$G$2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Representative_days!Q27062</f>
        <v>0.54966894750305695</v>
      </c>
      <c r="D27061">
        <f>Representative_days!K27062</f>
        <v>0.11854918854779201</v>
      </c>
      <c r="E27061">
        <f>Representative_days!H27062</f>
        <v>0.40060129779571002</v>
      </c>
      <c r="F27061">
        <v>1</v>
      </c>
      <c r="G27061">
        <v>1</v>
      </c>
      <c r="H27061">
        <v>1</v>
      </c>
      <c r="I27061">
        <f>Representative_days!D27062*1000</f>
        <v>1534.97351412076</v>
      </c>
      <c r="J27061">
        <f>MIN(Installed_capacity_init!$I$2/1000,Representative_days!N27062)*1000</f>
        <v>4775.5381168590002</v>
      </c>
      <c r="K27061">
        <f>Representative_days!G27062-Installed_capacity_init!$G$3*Installed_capacity_init!$G$2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Representative_days!Q27063</f>
        <v>0.50984525662339997</v>
      </c>
      <c r="D27062">
        <f>Representative_days!K27063</f>
        <v>0.139325507118369</v>
      </c>
      <c r="E27062">
        <f>Representative_days!H27063</f>
        <v>0.40895797135175899</v>
      </c>
      <c r="F27062">
        <v>1</v>
      </c>
      <c r="G27062">
        <v>1</v>
      </c>
      <c r="H27062">
        <v>1</v>
      </c>
      <c r="I27062">
        <f>Representative_days!D27063*1000</f>
        <v>1561.8425404526099</v>
      </c>
      <c r="J27062">
        <f>MIN(Installed_capacity_init!$I$2/1000,Representative_days!N27063)*1000</f>
        <v>4836.2733817066801</v>
      </c>
      <c r="K27062">
        <f>Representative_days!G27063-Installed_capacity_init!$G$3*Installed_capacity_init!$G$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Representative_days!Q27064</f>
        <v>0.47238297944831498</v>
      </c>
      <c r="D27063">
        <f>Representative_days!K27064</f>
        <v>0.14023807872279401</v>
      </c>
      <c r="E27063">
        <f>Representative_days!H27064</f>
        <v>0.40980225867570302</v>
      </c>
      <c r="F27063">
        <v>1</v>
      </c>
      <c r="G27063">
        <v>1</v>
      </c>
      <c r="H27063">
        <v>1</v>
      </c>
      <c r="I27063">
        <f>Representative_days!D27064*1000</f>
        <v>1570.2798718134402</v>
      </c>
      <c r="J27063">
        <f>MIN(Installed_capacity_init!$I$2/1000,Representative_days!N27064)*1000</f>
        <v>4850.8037654058498</v>
      </c>
      <c r="K27063">
        <f>Representative_days!G27064-Installed_capacity_init!$G$3*Installed_capacity_init!$G$2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Representative_days!Q27065</f>
        <v>0.39950624336662899</v>
      </c>
      <c r="D27064">
        <f>Representative_days!K27065</f>
        <v>0.144770337950966</v>
      </c>
      <c r="E27064">
        <f>Representative_days!H27065</f>
        <v>0.41488329765215898</v>
      </c>
      <c r="F27064">
        <v>1</v>
      </c>
      <c r="G27064">
        <v>1</v>
      </c>
      <c r="H27064">
        <v>1</v>
      </c>
      <c r="I27064">
        <f>Representative_days!D27065*1000</f>
        <v>1584.61196045324</v>
      </c>
      <c r="J27064">
        <f>MIN(Installed_capacity_init!$I$2/1000,Representative_days!N27065)*1000</f>
        <v>4874.78231420065</v>
      </c>
      <c r="K27064">
        <f>Representative_days!G27065-Installed_capacity_init!$G$3*Installed_capacity_init!$G$2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Representative_days!Q27066</f>
        <v>0.28746112895591502</v>
      </c>
      <c r="D27065">
        <f>Representative_days!K27066</f>
        <v>0.153189200643295</v>
      </c>
      <c r="E27065">
        <f>Representative_days!H27066</f>
        <v>0.42443026761104902</v>
      </c>
      <c r="F27065">
        <v>1</v>
      </c>
      <c r="G27065">
        <v>1</v>
      </c>
      <c r="H27065">
        <v>1</v>
      </c>
      <c r="I27065">
        <f>Representative_days!D27066*1000</f>
        <v>1598.94108149367</v>
      </c>
      <c r="J27065">
        <f>MIN(Installed_capacity_init!$I$2/1000,Representative_days!N27066)*1000</f>
        <v>4915.3904880372293</v>
      </c>
      <c r="K27065">
        <f>Representative_days!G27066-Installed_capacity_init!$G$3*Installed_capacity_init!$G$2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Representative_days!Q27067</f>
        <v>0.16678344594452199</v>
      </c>
      <c r="D27066">
        <f>Representative_days!K27067</f>
        <v>0.120081285586373</v>
      </c>
      <c r="E27066">
        <f>Representative_days!H27067</f>
        <v>0.41853461726899399</v>
      </c>
      <c r="F27066">
        <v>1</v>
      </c>
      <c r="G27066">
        <v>1</v>
      </c>
      <c r="H27066">
        <v>1</v>
      </c>
      <c r="I27066">
        <f>Representative_days!D27067*1000</f>
        <v>1531.0536762766601</v>
      </c>
      <c r="J27066">
        <f>MIN(Installed_capacity_init!$I$2/1000,Representative_days!N27067)*1000</f>
        <v>4808.1832017062798</v>
      </c>
      <c r="K27066">
        <f>Representative_days!G27067-Installed_capacity_init!$G$3*Installed_capacity_init!$G$2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Representative_days!Q27068</f>
        <v>3.8768934281050299E-2</v>
      </c>
      <c r="D27067">
        <f>Representative_days!K27068</f>
        <v>9.4161453420623001E-2</v>
      </c>
      <c r="E27067">
        <f>Representative_days!H27068</f>
        <v>0.41647129428274698</v>
      </c>
      <c r="F27067">
        <v>1</v>
      </c>
      <c r="G27067">
        <v>1</v>
      </c>
      <c r="H27067">
        <v>1</v>
      </c>
      <c r="I27067">
        <f>Representative_days!D27068*1000</f>
        <v>1472.6758017473401</v>
      </c>
      <c r="J27067">
        <f>MIN(Installed_capacity_init!$I$2/1000,Representative_days!N27068)*1000</f>
        <v>4733.0435250652199</v>
      </c>
      <c r="K27067">
        <f>Representative_days!G27068-Installed_capacity_init!$G$3*Installed_capacity_init!$G$2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Representative_days!Q27069</f>
        <v>3.0517475486825798E-4</v>
      </c>
      <c r="D27068">
        <f>Representative_days!K27069</f>
        <v>7.4765012480281903E-2</v>
      </c>
      <c r="E27068">
        <f>Representative_days!H27069</f>
        <v>0.41896706259914701</v>
      </c>
      <c r="F27068">
        <v>1</v>
      </c>
      <c r="G27068">
        <v>1</v>
      </c>
      <c r="H27068">
        <v>1</v>
      </c>
      <c r="I27068">
        <f>Representative_days!D27069*1000</f>
        <v>1414.81660070062</v>
      </c>
      <c r="J27068">
        <f>MIN(Installed_capacity_init!$I$2/1000,Representative_days!N27069)*1000</f>
        <v>4656.0746769801699</v>
      </c>
      <c r="K27068">
        <f>Representative_days!G27069-Installed_capacity_init!$G$3*Installed_capacity_init!$G$2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Representative_days!Q27070</f>
        <v>0</v>
      </c>
      <c r="D27069">
        <f>Representative_days!K27070</f>
        <v>6.1342802256336301E-2</v>
      </c>
      <c r="E27069">
        <f>Representative_days!H27070</f>
        <v>0.41056221660394498</v>
      </c>
      <c r="F27069">
        <v>1</v>
      </c>
      <c r="G27069">
        <v>1</v>
      </c>
      <c r="H27069">
        <v>1</v>
      </c>
      <c r="I27069">
        <f>Representative_days!D27070*1000</f>
        <v>1357.7697738935901</v>
      </c>
      <c r="J27069">
        <f>MIN(Installed_capacity_init!$I$2/1000,Representative_days!N27070)*1000</f>
        <v>4581.6205123612108</v>
      </c>
      <c r="K27069">
        <f>Representative_days!G27070-Installed_capacity_init!$G$3*Installed_capacity_init!$G$2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Representative_days!Q27071</f>
        <v>0</v>
      </c>
      <c r="D27070">
        <f>Representative_days!K27071</f>
        <v>5.1375487507012103E-2</v>
      </c>
      <c r="E27070">
        <f>Representative_days!H27071</f>
        <v>0.40750452112924201</v>
      </c>
      <c r="F27070">
        <v>1</v>
      </c>
      <c r="G27070">
        <v>1</v>
      </c>
      <c r="H27070">
        <v>1</v>
      </c>
      <c r="I27070">
        <f>Representative_days!D27071*1000</f>
        <v>1306.1828301585301</v>
      </c>
      <c r="J27070">
        <f>MIN(Installed_capacity_init!$I$2/1000,Representative_days!N27071)*1000</f>
        <v>4510.0033494188001</v>
      </c>
      <c r="K27070">
        <f>Representative_days!G27071-Installed_capacity_init!$G$3*Installed_capacity_init!$G$2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Representative_days!Q27072</f>
        <v>0</v>
      </c>
      <c r="D27071">
        <f>Representative_days!K27072</f>
        <v>4.4801648772029697E-2</v>
      </c>
      <c r="E27071">
        <f>Representative_days!H27072</f>
        <v>0.40745461686144802</v>
      </c>
      <c r="F27071">
        <v>1</v>
      </c>
      <c r="G27071">
        <v>1</v>
      </c>
      <c r="H27071">
        <v>1</v>
      </c>
      <c r="I27071">
        <f>Representative_days!D27072*1000</f>
        <v>1254.7512850030801</v>
      </c>
      <c r="J27071">
        <f>MIN(Installed_capacity_init!$I$2/1000,Representative_days!N27072)*1000</f>
        <v>4429.29071403324</v>
      </c>
      <c r="K27071">
        <f>Representative_days!G27072-Installed_capacity_init!$G$3*Installed_capacity_init!$G$2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Representative_days!Q27073</f>
        <v>0</v>
      </c>
      <c r="D27072">
        <f>Representative_days!K27073</f>
        <v>4.3562423470894597E-2</v>
      </c>
      <c r="E27072">
        <f>Representative_days!H27073</f>
        <v>0.39958009826094398</v>
      </c>
      <c r="F27072">
        <v>1</v>
      </c>
      <c r="G27072">
        <v>1</v>
      </c>
      <c r="H27072">
        <v>1</v>
      </c>
      <c r="I27072">
        <f>Representative_days!D27073*1000</f>
        <v>1240.18999752685</v>
      </c>
      <c r="J27072">
        <f>MIN(Installed_capacity_init!$I$2/1000,Representative_days!N27073)*1000</f>
        <v>4386.8469213557</v>
      </c>
      <c r="K27072">
        <f>Representative_days!G27073-Installed_capacity_init!$G$3*Installed_capacity_init!$G$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Representative_days!Q27074</f>
        <v>0</v>
      </c>
      <c r="D27073">
        <f>Representative_days!K27074</f>
        <v>4.3563703363109198E-2</v>
      </c>
      <c r="E27073">
        <f>Representative_days!H27074</f>
        <v>0.39535752323158202</v>
      </c>
      <c r="F27073">
        <v>1</v>
      </c>
      <c r="G27073">
        <v>1</v>
      </c>
      <c r="H27073">
        <v>1</v>
      </c>
      <c r="I27073">
        <f>Representative_days!D27074*1000</f>
        <v>1221.69862099438</v>
      </c>
      <c r="J27073">
        <f>MIN(Installed_capacity_init!$I$2/1000,Representative_days!N27074)*1000</f>
        <v>4334.5909713138299</v>
      </c>
      <c r="K27073">
        <f>Representative_days!G27074-Installed_capacity_init!$G$3*Installed_capacity_init!$G$2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Representative_days!Q27075</f>
        <v>0</v>
      </c>
      <c r="D27074">
        <f>Representative_days!K27075</f>
        <v>0.14295182403151699</v>
      </c>
      <c r="E27074">
        <f>Representative_days!H27075</f>
        <v>0.28556400064877902</v>
      </c>
      <c r="F27074">
        <v>1</v>
      </c>
      <c r="G27074">
        <v>1</v>
      </c>
      <c r="H27074">
        <v>1</v>
      </c>
      <c r="I27074">
        <f>Representative_days!D27075*1000</f>
        <v>657.10568800535293</v>
      </c>
      <c r="J27074">
        <f>MIN(Installed_capacity_init!$I$2/1000,Representative_days!N27075)*1000</f>
        <v>3130.3315932339601</v>
      </c>
      <c r="K27074">
        <f>Representative_days!G27075-Installed_capacity_init!$G$3*Installed_capacity_init!$G$2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Representative_days!Q27076</f>
        <v>0</v>
      </c>
      <c r="D27075">
        <f>Representative_days!K27076</f>
        <v>0.137946244312012</v>
      </c>
      <c r="E27075">
        <f>Representative_days!H27076</f>
        <v>0.28000632135784398</v>
      </c>
      <c r="F27075">
        <v>1</v>
      </c>
      <c r="G27075">
        <v>1</v>
      </c>
      <c r="H27075">
        <v>1</v>
      </c>
      <c r="I27075">
        <f>Representative_days!D27076*1000</f>
        <v>651.69752917778999</v>
      </c>
      <c r="J27075">
        <f>MIN(Installed_capacity_init!$I$2/1000,Representative_days!N27076)*1000</f>
        <v>3126.12004284667</v>
      </c>
      <c r="K27075">
        <f>Representative_days!G27076-Installed_capacity_init!$G$3*Installed_capacity_init!$G$2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Representative_days!Q27077</f>
        <v>0</v>
      </c>
      <c r="D27076">
        <f>Representative_days!K27077</f>
        <v>0.13517836132511399</v>
      </c>
      <c r="E27076">
        <f>Representative_days!H27077</f>
        <v>0.28006576344082501</v>
      </c>
      <c r="F27076">
        <v>1</v>
      </c>
      <c r="G27076">
        <v>1</v>
      </c>
      <c r="H27076">
        <v>1</v>
      </c>
      <c r="I27076">
        <f>Representative_days!D27077*1000</f>
        <v>639.53555743141101</v>
      </c>
      <c r="J27076">
        <f>MIN(Installed_capacity_init!$I$2/1000,Representative_days!N27077)*1000</f>
        <v>3107.0203358110402</v>
      </c>
      <c r="K27076">
        <f>Representative_days!G27077-Installed_capacity_init!$G$3*Installed_capacity_init!$G$2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Representative_days!Q27078</f>
        <v>0</v>
      </c>
      <c r="D27077">
        <f>Representative_days!K27078</f>
        <v>0.134468094607887</v>
      </c>
      <c r="E27077">
        <f>Representative_days!H27078</f>
        <v>0.28484909322725499</v>
      </c>
      <c r="F27077">
        <v>1</v>
      </c>
      <c r="G27077">
        <v>1</v>
      </c>
      <c r="H27077">
        <v>1</v>
      </c>
      <c r="I27077">
        <f>Representative_days!D27078*1000</f>
        <v>627.26129282096701</v>
      </c>
      <c r="J27077">
        <f>MIN(Installed_capacity_init!$I$2/1000,Representative_days!N27078)*1000</f>
        <v>3072.5075089611501</v>
      </c>
      <c r="K27077">
        <f>Representative_days!G27078-Installed_capacity_init!$G$3*Installed_capacity_init!$G$2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Representative_days!Q27079</f>
        <v>0</v>
      </c>
      <c r="D27078">
        <f>Representative_days!K27079</f>
        <v>0.13519884086362799</v>
      </c>
      <c r="E27078">
        <f>Representative_days!H27079</f>
        <v>0.280413266597629</v>
      </c>
      <c r="F27078">
        <v>1</v>
      </c>
      <c r="G27078">
        <v>1</v>
      </c>
      <c r="H27078">
        <v>1</v>
      </c>
      <c r="I27078">
        <f>Representative_days!D27079*1000</f>
        <v>670.34349183276493</v>
      </c>
      <c r="J27078">
        <f>MIN(Installed_capacity_init!$I$2/1000,Representative_days!N27079)*1000</f>
        <v>3151.3208465647199</v>
      </c>
      <c r="K27078">
        <f>Representative_days!G27079-Installed_capacity_init!$G$3*Installed_capacity_init!$G$2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Representative_days!Q27080</f>
        <v>3.6301711887726899E-3</v>
      </c>
      <c r="D27079">
        <f>Representative_days!K27080</f>
        <v>0.13865265602141499</v>
      </c>
      <c r="E27079">
        <f>Representative_days!H27080</f>
        <v>0.27991475459475101</v>
      </c>
      <c r="F27079">
        <v>1</v>
      </c>
      <c r="G27079">
        <v>1</v>
      </c>
      <c r="H27079">
        <v>1</v>
      </c>
      <c r="I27079">
        <f>Representative_days!D27080*1000</f>
        <v>704.53552243455101</v>
      </c>
      <c r="J27079">
        <f>MIN(Installed_capacity_init!$I$2/1000,Representative_days!N27080)*1000</f>
        <v>3201.3344877509603</v>
      </c>
      <c r="K27079">
        <f>Representative_days!G27080-Installed_capacity_init!$G$3*Installed_capacity_init!$G$2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Representative_days!Q27081</f>
        <v>0.15271368937778099</v>
      </c>
      <c r="D27080">
        <f>Representative_days!K27081</f>
        <v>0.144920901864797</v>
      </c>
      <c r="E27080">
        <f>Representative_days!H27081</f>
        <v>0.28275650724790802</v>
      </c>
      <c r="F27080">
        <v>1</v>
      </c>
      <c r="G27080">
        <v>1</v>
      </c>
      <c r="H27080">
        <v>1</v>
      </c>
      <c r="I27080">
        <f>Representative_days!D27081*1000</f>
        <v>737.86759002123404</v>
      </c>
      <c r="J27080">
        <f>MIN(Installed_capacity_init!$I$2/1000,Representative_days!N27081)*1000</f>
        <v>3253.1308437075199</v>
      </c>
      <c r="K27080">
        <f>Representative_days!G27081-Installed_capacity_init!$G$3*Installed_capacity_init!$G$2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Representative_days!Q27082</f>
        <v>0.29241734395184799</v>
      </c>
      <c r="D27081">
        <f>Representative_days!K27082</f>
        <v>0.17524183051780901</v>
      </c>
      <c r="E27081">
        <f>Representative_days!H27082</f>
        <v>0.27111791010222203</v>
      </c>
      <c r="F27081">
        <v>1</v>
      </c>
      <c r="G27081">
        <v>1</v>
      </c>
      <c r="H27081">
        <v>1</v>
      </c>
      <c r="I27081">
        <f>Representative_days!D27082*1000</f>
        <v>771.38972685026101</v>
      </c>
      <c r="J27081">
        <f>MIN(Installed_capacity_init!$I$2/1000,Representative_days!N27082)*1000</f>
        <v>3311.2779334765301</v>
      </c>
      <c r="K27081">
        <f>Representative_days!G27082-Installed_capacity_init!$G$3*Installed_capacity_init!$G$2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Representative_days!Q27083</f>
        <v>0.38897197975708298</v>
      </c>
      <c r="D27082">
        <f>Representative_days!K27083</f>
        <v>0.21581262428609399</v>
      </c>
      <c r="E27082">
        <f>Representative_days!H27083</f>
        <v>0.26222835687392898</v>
      </c>
      <c r="F27082">
        <v>1</v>
      </c>
      <c r="G27082">
        <v>1</v>
      </c>
      <c r="H27082">
        <v>1</v>
      </c>
      <c r="I27082">
        <f>Representative_days!D27083*1000</f>
        <v>808.031239858562</v>
      </c>
      <c r="J27082">
        <f>MIN(Installed_capacity_init!$I$2/1000,Representative_days!N27083)*1000</f>
        <v>3381.2153944991896</v>
      </c>
      <c r="K27082">
        <f>Representative_days!G27083-Installed_capacity_init!$G$3*Installed_capacity_init!$G$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Representative_days!Q27084</f>
        <v>0.46207512902512599</v>
      </c>
      <c r="D27083">
        <f>Representative_days!K27084</f>
        <v>0.266918793443507</v>
      </c>
      <c r="E27083">
        <f>Representative_days!H27084</f>
        <v>0.25716098567381401</v>
      </c>
      <c r="F27083">
        <v>1</v>
      </c>
      <c r="G27083">
        <v>1</v>
      </c>
      <c r="H27083">
        <v>1</v>
      </c>
      <c r="I27083">
        <f>Representative_days!D27084*1000</f>
        <v>844.67228176900596</v>
      </c>
      <c r="J27083">
        <f>MIN(Installed_capacity_init!$I$2/1000,Representative_days!N27084)*1000</f>
        <v>3455.2034423916602</v>
      </c>
      <c r="K27083">
        <f>Representative_days!G27084-Installed_capacity_init!$G$3*Installed_capacity_init!$G$2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Representative_days!Q27085</f>
        <v>0.53824172911288903</v>
      </c>
      <c r="D27084">
        <f>Representative_days!K27085</f>
        <v>0.287805857084179</v>
      </c>
      <c r="E27084">
        <f>Representative_days!H27085</f>
        <v>0.243661523178656</v>
      </c>
      <c r="F27084">
        <v>1</v>
      </c>
      <c r="G27084">
        <v>1</v>
      </c>
      <c r="H27084">
        <v>1</v>
      </c>
      <c r="I27084">
        <f>Representative_days!D27085*1000</f>
        <v>872.25181419468004</v>
      </c>
      <c r="J27084">
        <f>MIN(Installed_capacity_init!$I$2/1000,Representative_days!N27085)*1000</f>
        <v>3520.0946212070698</v>
      </c>
      <c r="K27084">
        <f>Representative_days!G27085-Installed_capacity_init!$G$3*Installed_capacity_init!$G$2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Representative_days!Q27086</f>
        <v>0.55117186681855801</v>
      </c>
      <c r="D27085">
        <f>Representative_days!K27086</f>
        <v>0.316081551573206</v>
      </c>
      <c r="E27085">
        <f>Representative_days!H27086</f>
        <v>0.23824899457915599</v>
      </c>
      <c r="F27085">
        <v>1</v>
      </c>
      <c r="G27085">
        <v>1</v>
      </c>
      <c r="H27085">
        <v>1</v>
      </c>
      <c r="I27085">
        <f>Representative_days!D27086*1000</f>
        <v>903.69489957773692</v>
      </c>
      <c r="J27085">
        <f>MIN(Installed_capacity_init!$I$2/1000,Representative_days!N27086)*1000</f>
        <v>3599.4243528310799</v>
      </c>
      <c r="K27085">
        <f>Representative_days!G27086-Installed_capacity_init!$G$3*Installed_capacity_init!$G$2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Representative_days!Q27087</f>
        <v>0.504512620467087</v>
      </c>
      <c r="D27086">
        <f>Representative_days!K27087</f>
        <v>0.35267853168735303</v>
      </c>
      <c r="E27086">
        <f>Representative_days!H27087</f>
        <v>0.24010864691174</v>
      </c>
      <c r="F27086">
        <v>1</v>
      </c>
      <c r="G27086">
        <v>1</v>
      </c>
      <c r="H27086">
        <v>1</v>
      </c>
      <c r="I27086">
        <f>Representative_days!D27087*1000</f>
        <v>935.001375131651</v>
      </c>
      <c r="J27086">
        <f>MIN(Installed_capacity_init!$I$2/1000,Representative_days!N27087)*1000</f>
        <v>3679.8746677177696</v>
      </c>
      <c r="K27086">
        <f>Representative_days!G27087-Installed_capacity_init!$G$3*Installed_capacity_init!$G$2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Representative_days!Q27088</f>
        <v>0.46738025618205697</v>
      </c>
      <c r="D27087">
        <f>Representative_days!K27088</f>
        <v>0.34715102908898798</v>
      </c>
      <c r="E27087">
        <f>Representative_days!H27088</f>
        <v>0.24571910311199399</v>
      </c>
      <c r="F27087">
        <v>1</v>
      </c>
      <c r="G27087">
        <v>1</v>
      </c>
      <c r="H27087">
        <v>1</v>
      </c>
      <c r="I27087">
        <f>Representative_days!D27088*1000</f>
        <v>958.909033554507</v>
      </c>
      <c r="J27087">
        <f>MIN(Installed_capacity_init!$I$2/1000,Representative_days!N27088)*1000</f>
        <v>3735.1435145569003</v>
      </c>
      <c r="K27087">
        <f>Representative_days!G27088-Installed_capacity_init!$G$3*Installed_capacity_init!$G$2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Representative_days!Q27089</f>
        <v>0.39492055204728999</v>
      </c>
      <c r="D27088">
        <f>Representative_days!K27089</f>
        <v>0.346177530654591</v>
      </c>
      <c r="E27088">
        <f>Representative_days!H27089</f>
        <v>0.25646291327934401</v>
      </c>
      <c r="F27088">
        <v>1</v>
      </c>
      <c r="G27088">
        <v>1</v>
      </c>
      <c r="H27088">
        <v>1</v>
      </c>
      <c r="I27088">
        <f>Representative_days!D27089*1000</f>
        <v>987.92703921006796</v>
      </c>
      <c r="J27088">
        <f>MIN(Installed_capacity_init!$I$2/1000,Representative_days!N27089)*1000</f>
        <v>3784.7758446062298</v>
      </c>
      <c r="K27088">
        <f>Representative_days!G27089-Installed_capacity_init!$G$3*Installed_capacity_init!$G$2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Representative_days!Q27090</f>
        <v>0.278310802899708</v>
      </c>
      <c r="D27089">
        <f>Representative_days!K27090</f>
        <v>0.35005505839982898</v>
      </c>
      <c r="E27089">
        <f>Representative_days!H27090</f>
        <v>0.26926050997949402</v>
      </c>
      <c r="F27089">
        <v>1</v>
      </c>
      <c r="G27089">
        <v>1</v>
      </c>
      <c r="H27089">
        <v>1</v>
      </c>
      <c r="I27089">
        <f>Representative_days!D27090*1000</f>
        <v>1017.0015768277201</v>
      </c>
      <c r="J27089">
        <f>MIN(Installed_capacity_init!$I$2/1000,Representative_days!N27090)*1000</f>
        <v>3847.8163681020901</v>
      </c>
      <c r="K27089">
        <f>Representative_days!G27090-Installed_capacity_init!$G$3*Installed_capacity_init!$G$2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Representative_days!Q27091</f>
        <v>0.14422275617678701</v>
      </c>
      <c r="D27090">
        <f>Representative_days!K27091</f>
        <v>0.29013416559203697</v>
      </c>
      <c r="E27090">
        <f>Representative_days!H27091</f>
        <v>0.270875110108732</v>
      </c>
      <c r="F27090">
        <v>1</v>
      </c>
      <c r="G27090">
        <v>1</v>
      </c>
      <c r="H27090">
        <v>1</v>
      </c>
      <c r="I27090">
        <f>Representative_days!D27091*1000</f>
        <v>966.81086679279701</v>
      </c>
      <c r="J27090">
        <f>MIN(Installed_capacity_init!$I$2/1000,Representative_days!N27091)*1000</f>
        <v>3724.2004113494299</v>
      </c>
      <c r="K27090">
        <f>Representative_days!G27091-Installed_capacity_init!$G$3*Installed_capacity_init!$G$2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Representative_days!Q27092</f>
        <v>2.68058642377524E-2</v>
      </c>
      <c r="D27091">
        <f>Representative_days!K27092</f>
        <v>0.24036468007343201</v>
      </c>
      <c r="E27091">
        <f>Representative_days!H27092</f>
        <v>0.27632959129185403</v>
      </c>
      <c r="F27091">
        <v>1</v>
      </c>
      <c r="G27091">
        <v>1</v>
      </c>
      <c r="H27091">
        <v>1</v>
      </c>
      <c r="I27091">
        <f>Representative_days!D27092*1000</f>
        <v>923.08087161793992</v>
      </c>
      <c r="J27091">
        <f>MIN(Installed_capacity_init!$I$2/1000,Representative_days!N27092)*1000</f>
        <v>3622.8759009507698</v>
      </c>
      <c r="K27091">
        <f>Representative_days!G27092-Installed_capacity_init!$G$3*Installed_capacity_init!$G$2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Representative_days!Q27093</f>
        <v>2.5146536091723499E-4</v>
      </c>
      <c r="D27092">
        <f>Representative_days!K27093</f>
        <v>0.20099071473749699</v>
      </c>
      <c r="E27092">
        <f>Representative_days!H27093</f>
        <v>0.287076922583683</v>
      </c>
      <c r="F27092">
        <v>1</v>
      </c>
      <c r="G27092">
        <v>1</v>
      </c>
      <c r="H27092">
        <v>1</v>
      </c>
      <c r="I27092">
        <f>Representative_days!D27093*1000</f>
        <v>879.99354336106705</v>
      </c>
      <c r="J27092">
        <f>MIN(Installed_capacity_init!$I$2/1000,Representative_days!N27093)*1000</f>
        <v>3520.9093015323097</v>
      </c>
      <c r="K27092">
        <f>Representative_days!G27093-Installed_capacity_init!$G$3*Installed_capacity_init!$G$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Representative_days!Q27094</f>
        <v>0</v>
      </c>
      <c r="D27093">
        <f>Representative_days!K27094</f>
        <v>0.177372700501854</v>
      </c>
      <c r="E27093">
        <f>Representative_days!H27094</f>
        <v>0.27838207767942702</v>
      </c>
      <c r="F27093">
        <v>1</v>
      </c>
      <c r="G27093">
        <v>1</v>
      </c>
      <c r="H27093">
        <v>1</v>
      </c>
      <c r="I27093">
        <f>Representative_days!D27094*1000</f>
        <v>839.807225625417</v>
      </c>
      <c r="J27093">
        <f>MIN(Installed_capacity_init!$I$2/1000,Representative_days!N27094)*1000</f>
        <v>3421.0911891130299</v>
      </c>
      <c r="K27093">
        <f>Representative_days!G27094-Installed_capacity_init!$G$3*Installed_capacity_init!$G$2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Representative_days!Q27095</f>
        <v>0</v>
      </c>
      <c r="D27094">
        <f>Representative_days!K27095</f>
        <v>0.15857951819541799</v>
      </c>
      <c r="E27094">
        <f>Representative_days!H27095</f>
        <v>0.27185491811733198</v>
      </c>
      <c r="F27094">
        <v>1</v>
      </c>
      <c r="G27094">
        <v>1</v>
      </c>
      <c r="H27094">
        <v>1</v>
      </c>
      <c r="I27094">
        <f>Representative_days!D27095*1000</f>
        <v>800.32570075547608</v>
      </c>
      <c r="J27094">
        <f>MIN(Installed_capacity_init!$I$2/1000,Representative_days!N27095)*1000</f>
        <v>3328.7846039547699</v>
      </c>
      <c r="K27094">
        <f>Representative_days!G27095-Installed_capacity_init!$G$3*Installed_capacity_init!$G$2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Representative_days!Q27096</f>
        <v>0</v>
      </c>
      <c r="D27095">
        <f>Representative_days!K27096</f>
        <v>0.14454748382355301</v>
      </c>
      <c r="E27095">
        <f>Representative_days!H27096</f>
        <v>0.26958684109422998</v>
      </c>
      <c r="F27095">
        <v>1</v>
      </c>
      <c r="G27095">
        <v>1</v>
      </c>
      <c r="H27095">
        <v>1</v>
      </c>
      <c r="I27095">
        <f>Representative_days!D27096*1000</f>
        <v>760.884242513505</v>
      </c>
      <c r="J27095">
        <f>MIN(Installed_capacity_init!$I$2/1000,Representative_days!N27096)*1000</f>
        <v>3231.40191980797</v>
      </c>
      <c r="K27095">
        <f>Representative_days!G27096-Installed_capacity_init!$G$3*Installed_capacity_init!$G$2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Representative_days!Q27097</f>
        <v>0</v>
      </c>
      <c r="D27096">
        <f>Representative_days!K27097</f>
        <v>0.137923574490835</v>
      </c>
      <c r="E27096">
        <f>Representative_days!H27097</f>
        <v>0.26416658807704002</v>
      </c>
      <c r="F27096">
        <v>1</v>
      </c>
      <c r="G27096">
        <v>1</v>
      </c>
      <c r="H27096">
        <v>1</v>
      </c>
      <c r="I27096">
        <f>Representative_days!D27097*1000</f>
        <v>755.49321142150404</v>
      </c>
      <c r="J27096">
        <f>MIN(Installed_capacity_init!$I$2/1000,Representative_days!N27097)*1000</f>
        <v>3213.1871551291501</v>
      </c>
      <c r="K27096">
        <f>Representative_days!G27097-Installed_capacity_init!$G$3*Installed_capacity_init!$G$2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Representative_days!Q27098</f>
        <v>0</v>
      </c>
      <c r="D27097">
        <f>Representative_days!K27098</f>
        <v>0.134334855618677</v>
      </c>
      <c r="E27097">
        <f>Representative_days!H27098</f>
        <v>0.26281712251197298</v>
      </c>
      <c r="F27097">
        <v>1</v>
      </c>
      <c r="G27097">
        <v>1</v>
      </c>
      <c r="H27097">
        <v>1</v>
      </c>
      <c r="I27097">
        <f>Representative_days!D27098*1000</f>
        <v>749.45260434163993</v>
      </c>
      <c r="J27097">
        <f>MIN(Installed_capacity_init!$I$2/1000,Representative_days!N27098)*1000</f>
        <v>3189.7320346065403</v>
      </c>
      <c r="K27097">
        <f>Representative_days!G27098-Installed_capacity_init!$G$3*Installed_capacity_init!$G$2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Representative_days!Q27099</f>
        <v>0</v>
      </c>
      <c r="D27098">
        <f>Representative_days!K27099</f>
        <v>0.110330603</v>
      </c>
      <c r="E27098">
        <f>Representative_days!H27099</f>
        <v>0.87675501499999897</v>
      </c>
      <c r="F27098">
        <v>1</v>
      </c>
      <c r="G27098">
        <v>1</v>
      </c>
      <c r="H27098">
        <v>1</v>
      </c>
      <c r="I27098">
        <f>Representative_days!D27099*1000</f>
        <v>291.645488</v>
      </c>
      <c r="J27098">
        <f>MIN(Installed_capacity_init!$I$2/1000,Representative_days!N27099)*1000</f>
        <v>3205.7374140000002</v>
      </c>
      <c r="K27098">
        <f>Representative_days!G27099-Installed_capacity_init!$G$3*Installed_capacity_init!$G$2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Representative_days!Q27100</f>
        <v>0</v>
      </c>
      <c r="D27099">
        <f>Representative_days!K27100</f>
        <v>0.10270707699999999</v>
      </c>
      <c r="E27099">
        <f>Representative_days!H27100</f>
        <v>0.86896870399999904</v>
      </c>
      <c r="F27099">
        <v>1</v>
      </c>
      <c r="G27099">
        <v>1</v>
      </c>
      <c r="H27099">
        <v>1</v>
      </c>
      <c r="I27099">
        <f>Representative_days!D27100*1000</f>
        <v>289.44574499999999</v>
      </c>
      <c r="J27099">
        <f>MIN(Installed_capacity_init!$I$2/1000,Representative_days!N27100)*1000</f>
        <v>3087.6648399999999</v>
      </c>
      <c r="K27099">
        <f>Representative_days!G27100-Installed_capacity_init!$G$3*Installed_capacity_init!$G$2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Representative_days!Q27101</f>
        <v>0</v>
      </c>
      <c r="D27100">
        <f>Representative_days!K27101</f>
        <v>9.5741755999999997E-2</v>
      </c>
      <c r="E27100">
        <f>Representative_days!H27101</f>
        <v>0.86149713000000006</v>
      </c>
      <c r="F27100">
        <v>1</v>
      </c>
      <c r="G27100">
        <v>1</v>
      </c>
      <c r="H27100">
        <v>1</v>
      </c>
      <c r="I27100">
        <f>Representative_days!D27101*1000</f>
        <v>284.811802</v>
      </c>
      <c r="J27100">
        <f>MIN(Installed_capacity_init!$I$2/1000,Representative_days!N27101)*1000</f>
        <v>2995.3792209999997</v>
      </c>
      <c r="K27100">
        <f>Representative_days!G27101-Installed_capacity_init!$G$3*Installed_capacity_init!$G$2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Representative_days!Q27102</f>
        <v>0</v>
      </c>
      <c r="D27101">
        <f>Representative_days!K27102</f>
        <v>9.1777807000000003E-2</v>
      </c>
      <c r="E27101">
        <f>Representative_days!H27102</f>
        <v>0.85484223400000003</v>
      </c>
      <c r="F27101">
        <v>1</v>
      </c>
      <c r="G27101">
        <v>1</v>
      </c>
      <c r="H27101">
        <v>1</v>
      </c>
      <c r="I27101">
        <f>Representative_days!D27102*1000</f>
        <v>279.58335599999998</v>
      </c>
      <c r="J27101">
        <f>MIN(Installed_capacity_init!$I$2/1000,Representative_days!N27102)*1000</f>
        <v>2909.2144919999996</v>
      </c>
      <c r="K27101">
        <f>Representative_days!G27102-Installed_capacity_init!$G$3*Installed_capacity_init!$G$2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Representative_days!Q27103</f>
        <v>0</v>
      </c>
      <c r="D27102">
        <f>Representative_days!K27103</f>
        <v>8.5540698999999998E-2</v>
      </c>
      <c r="E27102">
        <f>Representative_days!H27103</f>
        <v>0.85044657999999995</v>
      </c>
      <c r="F27102">
        <v>1</v>
      </c>
      <c r="G27102">
        <v>1</v>
      </c>
      <c r="H27102">
        <v>1</v>
      </c>
      <c r="I27102">
        <f>Representative_days!D27103*1000</f>
        <v>279.27913699999999</v>
      </c>
      <c r="J27102">
        <f>MIN(Installed_capacity_init!$I$2/1000,Representative_days!N27103)*1000</f>
        <v>2888.844278</v>
      </c>
      <c r="K27102">
        <f>Representative_days!G27103-Installed_capacity_init!$G$3*Installed_capacity_init!$G$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Representative_days!Q27104</f>
        <v>0</v>
      </c>
      <c r="D27103">
        <f>Representative_days!K27104</f>
        <v>8.1962950000000007E-2</v>
      </c>
      <c r="E27103">
        <f>Representative_days!H27104</f>
        <v>0.84357340199999997</v>
      </c>
      <c r="F27103">
        <v>1</v>
      </c>
      <c r="G27103">
        <v>1</v>
      </c>
      <c r="H27103">
        <v>1</v>
      </c>
      <c r="I27103">
        <f>Representative_days!D27104*1000</f>
        <v>278.68158299999999</v>
      </c>
      <c r="J27103">
        <f>MIN(Installed_capacity_init!$I$2/1000,Representative_days!N27104)*1000</f>
        <v>2901.4040250000003</v>
      </c>
      <c r="K27103">
        <f>Representative_days!G27104-Installed_capacity_init!$G$3*Installed_capacity_init!$G$2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Representative_days!Q27105</f>
        <v>6.84423699999999E-3</v>
      </c>
      <c r="D27104">
        <f>Representative_days!K27105</f>
        <v>8.2799871999999997E-2</v>
      </c>
      <c r="E27104">
        <f>Representative_days!H27105</f>
        <v>0.83089439899999995</v>
      </c>
      <c r="F27104">
        <v>1</v>
      </c>
      <c r="G27104">
        <v>1</v>
      </c>
      <c r="H27104">
        <v>1</v>
      </c>
      <c r="I27104">
        <f>Representative_days!D27105*1000</f>
        <v>278.18382800000001</v>
      </c>
      <c r="J27104">
        <f>MIN(Installed_capacity_init!$I$2/1000,Representative_days!N27105)*1000</f>
        <v>2935.647794</v>
      </c>
      <c r="K27104">
        <f>Representative_days!G27105-Installed_capacity_init!$G$3*Installed_capacity_init!$G$2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Representative_days!Q27106</f>
        <v>0.19315328100000001</v>
      </c>
      <c r="D27105">
        <f>Representative_days!K27106</f>
        <v>8.1736262000000004E-2</v>
      </c>
      <c r="E27105">
        <f>Representative_days!H27106</f>
        <v>0.81384269399999898</v>
      </c>
      <c r="F27105">
        <v>1</v>
      </c>
      <c r="G27105">
        <v>1</v>
      </c>
      <c r="H27105">
        <v>1</v>
      </c>
      <c r="I27105">
        <f>Representative_days!D27106*1000</f>
        <v>279.55312399999997</v>
      </c>
      <c r="J27105">
        <f>MIN(Installed_capacity_init!$I$2/1000,Representative_days!N27106)*1000</f>
        <v>3004.596172</v>
      </c>
      <c r="K27105">
        <f>Representative_days!G27106-Installed_capacity_init!$G$3*Installed_capacity_init!$G$2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Representative_days!Q27107</f>
        <v>0.22217768600000001</v>
      </c>
      <c r="D27106">
        <f>Representative_days!K27107</f>
        <v>8.3279220000000001E-2</v>
      </c>
      <c r="E27106">
        <f>Representative_days!H27107</f>
        <v>0.79165570100000004</v>
      </c>
      <c r="F27106">
        <v>1</v>
      </c>
      <c r="G27106">
        <v>1</v>
      </c>
      <c r="H27106">
        <v>1</v>
      </c>
      <c r="I27106">
        <f>Representative_days!D27107*1000</f>
        <v>282.92097000000001</v>
      </c>
      <c r="J27106">
        <f>MIN(Installed_capacity_init!$I$2/1000,Representative_days!N27107)*1000</f>
        <v>3083.338424</v>
      </c>
      <c r="K27106">
        <f>Representative_days!G27107-Installed_capacity_init!$G$3*Installed_capacity_init!$G$2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Representative_days!Q27108</f>
        <v>0.31222700599999997</v>
      </c>
      <c r="D27107">
        <f>Representative_days!K27108</f>
        <v>8.7226546000000002E-2</v>
      </c>
      <c r="E27107">
        <f>Representative_days!H27108</f>
        <v>0.76339191199999901</v>
      </c>
      <c r="F27107">
        <v>1</v>
      </c>
      <c r="G27107">
        <v>1</v>
      </c>
      <c r="H27107">
        <v>1</v>
      </c>
      <c r="I27107">
        <f>Representative_days!D27108*1000</f>
        <v>286.63900799999999</v>
      </c>
      <c r="J27107">
        <f>MIN(Installed_capacity_init!$I$2/1000,Representative_days!N27108)*1000</f>
        <v>3162.6025950000003</v>
      </c>
      <c r="K27107">
        <f>Representative_days!G27108-Installed_capacity_init!$G$3*Installed_capacity_init!$G$2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Representative_days!Q27109</f>
        <v>0.42062358599999999</v>
      </c>
      <c r="D27108">
        <f>Representative_days!K27109</f>
        <v>0.10222698700000001</v>
      </c>
      <c r="E27108">
        <f>Representative_days!H27109</f>
        <v>0.70276799199999995</v>
      </c>
      <c r="F27108">
        <v>1</v>
      </c>
      <c r="G27108">
        <v>1</v>
      </c>
      <c r="H27108">
        <v>1</v>
      </c>
      <c r="I27108">
        <f>Representative_days!D27109*1000</f>
        <v>293.414151</v>
      </c>
      <c r="J27108">
        <f>MIN(Installed_capacity_init!$I$2/1000,Representative_days!N27109)*1000</f>
        <v>3272.730415</v>
      </c>
      <c r="K27108">
        <f>Representative_days!G27109-Installed_capacity_init!$G$3*Installed_capacity_init!$G$2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Representative_days!Q27110</f>
        <v>0.44143982699999901</v>
      </c>
      <c r="D27109">
        <f>Representative_days!K27110</f>
        <v>0.12454532</v>
      </c>
      <c r="E27109">
        <f>Representative_days!H27110</f>
        <v>0.63280092599999904</v>
      </c>
      <c r="F27109">
        <v>1</v>
      </c>
      <c r="G27109">
        <v>1</v>
      </c>
      <c r="H27109">
        <v>1</v>
      </c>
      <c r="I27109">
        <f>Representative_days!D27110*1000</f>
        <v>300.39618300000001</v>
      </c>
      <c r="J27109">
        <f>MIN(Installed_capacity_init!$I$2/1000,Representative_days!N27110)*1000</f>
        <v>3358.0731880000003</v>
      </c>
      <c r="K27109">
        <f>Representative_days!G27110-Installed_capacity_init!$G$3*Installed_capacity_init!$G$2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Representative_days!Q27111</f>
        <v>0.38471006000000002</v>
      </c>
      <c r="D27110">
        <f>Representative_days!K27111</f>
        <v>0.156032901</v>
      </c>
      <c r="E27110">
        <f>Representative_days!H27111</f>
        <v>0.56239336699999898</v>
      </c>
      <c r="F27110">
        <v>1</v>
      </c>
      <c r="G27110">
        <v>1</v>
      </c>
      <c r="H27110">
        <v>1</v>
      </c>
      <c r="I27110">
        <f>Representative_days!D27111*1000</f>
        <v>307.30749099999997</v>
      </c>
      <c r="J27110">
        <f>MIN(Installed_capacity_init!$I$2/1000,Representative_days!N27111)*1000</f>
        <v>3392.9353219999998</v>
      </c>
      <c r="K27110">
        <f>Representative_days!G27111-Installed_capacity_init!$G$3*Installed_capacity_init!$G$2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Representative_days!Q27112</f>
        <v>0.355660578</v>
      </c>
      <c r="D27111">
        <f>Representative_days!K27112</f>
        <v>0.15316158799999999</v>
      </c>
      <c r="E27111">
        <f>Representative_days!H27112</f>
        <v>0.49140571899999902</v>
      </c>
      <c r="F27111">
        <v>1</v>
      </c>
      <c r="G27111">
        <v>1</v>
      </c>
      <c r="H27111">
        <v>1</v>
      </c>
      <c r="I27111">
        <f>Representative_days!D27112*1000</f>
        <v>311.868674</v>
      </c>
      <c r="J27111">
        <f>MIN(Installed_capacity_init!$I$2/1000,Representative_days!N27112)*1000</f>
        <v>3404.4474479999999</v>
      </c>
      <c r="K27111">
        <f>Representative_days!G27112-Installed_capacity_init!$G$3*Installed_capacity_init!$G$2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Representative_days!Q27113</f>
        <v>0.29977861900000002</v>
      </c>
      <c r="D27112">
        <f>Representative_days!K27113</f>
        <v>0.15412394300000001</v>
      </c>
      <c r="E27112">
        <f>Representative_days!H27113</f>
        <v>0.42373214199999998</v>
      </c>
      <c r="F27112">
        <v>1</v>
      </c>
      <c r="G27112">
        <v>1</v>
      </c>
      <c r="H27112">
        <v>1</v>
      </c>
      <c r="I27112">
        <f>Representative_days!D27113*1000</f>
        <v>316.90524299999998</v>
      </c>
      <c r="J27112">
        <f>MIN(Installed_capacity_init!$I$2/1000,Representative_days!N27113)*1000</f>
        <v>3440.9291890000004</v>
      </c>
      <c r="K27112">
        <f>Representative_days!G27113-Installed_capacity_init!$G$3*Installed_capacity_init!$G$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Representative_days!Q27114</f>
        <v>0.21063848299999999</v>
      </c>
      <c r="D27113">
        <f>Representative_days!K27114</f>
        <v>0.15799996099999999</v>
      </c>
      <c r="E27113">
        <f>Representative_days!H27114</f>
        <v>0.36628355600000001</v>
      </c>
      <c r="F27113">
        <v>1</v>
      </c>
      <c r="G27113">
        <v>1</v>
      </c>
      <c r="H27113">
        <v>1</v>
      </c>
      <c r="I27113">
        <f>Representative_days!D27114*1000</f>
        <v>322.03283999999996</v>
      </c>
      <c r="J27113">
        <f>MIN(Installed_capacity_init!$I$2/1000,Representative_days!N27114)*1000</f>
        <v>3478.3742320000001</v>
      </c>
      <c r="K27113">
        <f>Representative_days!G27114-Installed_capacity_init!$G$3*Installed_capacity_init!$G$2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Representative_days!Q27115</f>
        <v>0.173852955999999</v>
      </c>
      <c r="D27114">
        <f>Representative_days!K27115</f>
        <v>0.12662542600000001</v>
      </c>
      <c r="E27114">
        <f>Representative_days!H27115</f>
        <v>0.34049439599999998</v>
      </c>
      <c r="F27114">
        <v>1</v>
      </c>
      <c r="G27114">
        <v>1</v>
      </c>
      <c r="H27114">
        <v>1</v>
      </c>
      <c r="I27114">
        <f>Representative_days!D27115*1000</f>
        <v>310.777173</v>
      </c>
      <c r="J27114">
        <f>MIN(Installed_capacity_init!$I$2/1000,Representative_days!N27115)*1000</f>
        <v>3390.1173999999996</v>
      </c>
      <c r="K27114">
        <f>Representative_days!G27115-Installed_capacity_init!$G$3*Installed_capacity_init!$G$2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Representative_days!Q27116</f>
        <v>0</v>
      </c>
      <c r="D27115">
        <f>Representative_days!K27116</f>
        <v>0.103942851</v>
      </c>
      <c r="E27115">
        <f>Representative_days!H27116</f>
        <v>0.32335203400000001</v>
      </c>
      <c r="F27115">
        <v>1</v>
      </c>
      <c r="G27115">
        <v>1</v>
      </c>
      <c r="H27115">
        <v>1</v>
      </c>
      <c r="I27115">
        <f>Representative_days!D27116*1000</f>
        <v>299.60991199999995</v>
      </c>
      <c r="J27115">
        <f>MIN(Installed_capacity_init!$I$2/1000,Representative_days!N27116)*1000</f>
        <v>3300.601956</v>
      </c>
      <c r="K27115">
        <f>Representative_days!G27116-Installed_capacity_init!$G$3*Installed_capacity_init!$G$2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Representative_days!Q27117</f>
        <v>0</v>
      </c>
      <c r="D27116">
        <f>Representative_days!K27117</f>
        <v>8.9216489999999996E-2</v>
      </c>
      <c r="E27116">
        <f>Representative_days!H27117</f>
        <v>0.31278103400000001</v>
      </c>
      <c r="F27116">
        <v>1</v>
      </c>
      <c r="G27116">
        <v>1</v>
      </c>
      <c r="H27116">
        <v>1</v>
      </c>
      <c r="I27116">
        <f>Representative_days!D27117*1000</f>
        <v>288.29072200000002</v>
      </c>
      <c r="J27116">
        <f>MIN(Installed_capacity_init!$I$2/1000,Representative_days!N27117)*1000</f>
        <v>3234.9589599999999</v>
      </c>
      <c r="K27116">
        <f>Representative_days!G27117-Installed_capacity_init!$G$3*Installed_capacity_init!$G$2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Representative_days!Q27118</f>
        <v>0</v>
      </c>
      <c r="D27117">
        <f>Representative_days!K27118</f>
        <v>8.3901588999999999E-2</v>
      </c>
      <c r="E27117">
        <f>Representative_days!H27118</f>
        <v>0.31619006100000002</v>
      </c>
      <c r="F27117">
        <v>1</v>
      </c>
      <c r="G27117">
        <v>1</v>
      </c>
      <c r="H27117">
        <v>1</v>
      </c>
      <c r="I27117">
        <f>Representative_days!D27118*1000</f>
        <v>278.60109999999997</v>
      </c>
      <c r="J27117">
        <f>MIN(Installed_capacity_init!$I$2/1000,Representative_days!N27118)*1000</f>
        <v>3175.7820630000001</v>
      </c>
      <c r="K27117">
        <f>Representative_days!G27118-Installed_capacity_init!$G$3*Installed_capacity_init!$G$2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Representative_days!Q27119</f>
        <v>0</v>
      </c>
      <c r="D27118">
        <f>Representative_days!K27119</f>
        <v>8.1646745000000007E-2</v>
      </c>
      <c r="E27118">
        <f>Representative_days!H27119</f>
        <v>0.32455821299999998</v>
      </c>
      <c r="F27118">
        <v>1</v>
      </c>
      <c r="G27118">
        <v>1</v>
      </c>
      <c r="H27118">
        <v>1</v>
      </c>
      <c r="I27118">
        <f>Representative_days!D27119*1000</f>
        <v>268.73397999999997</v>
      </c>
      <c r="J27118">
        <f>MIN(Installed_capacity_init!$I$2/1000,Representative_days!N27119)*1000</f>
        <v>3101.591848</v>
      </c>
      <c r="K27118">
        <f>Representative_days!G27119-Installed_capacity_init!$G$3*Installed_capacity_init!$G$2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Representative_days!Q27120</f>
        <v>0</v>
      </c>
      <c r="D27119">
        <f>Representative_days!K27120</f>
        <v>8.2113359999999996E-2</v>
      </c>
      <c r="E27119">
        <f>Representative_days!H27120</f>
        <v>0.331427364</v>
      </c>
      <c r="F27119">
        <v>1</v>
      </c>
      <c r="G27119">
        <v>1</v>
      </c>
      <c r="H27119">
        <v>1</v>
      </c>
      <c r="I27119">
        <f>Representative_days!D27120*1000</f>
        <v>259.060608</v>
      </c>
      <c r="J27119">
        <f>MIN(Installed_capacity_init!$I$2/1000,Representative_days!N27120)*1000</f>
        <v>3027.2236309999998</v>
      </c>
      <c r="K27119">
        <f>Representative_days!G27120-Installed_capacity_init!$G$3*Installed_capacity_init!$G$2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Representative_days!Q27121</f>
        <v>0</v>
      </c>
      <c r="D27120">
        <f>Representative_days!K27121</f>
        <v>7.4638581999999995E-2</v>
      </c>
      <c r="E27120">
        <f>Representative_days!H27121</f>
        <v>0.33175273999999999</v>
      </c>
      <c r="F27120">
        <v>1</v>
      </c>
      <c r="G27120">
        <v>1</v>
      </c>
      <c r="H27120">
        <v>1</v>
      </c>
      <c r="I27120">
        <f>Representative_days!D27121*1000</f>
        <v>258.94454500000001</v>
      </c>
      <c r="J27120">
        <f>MIN(Installed_capacity_init!$I$2/1000,Representative_days!N27121)*1000</f>
        <v>3033.9098830000003</v>
      </c>
      <c r="K27120">
        <f>Representative_days!G27121-Installed_capacity_init!$G$3*Installed_capacity_init!$G$2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Representative_days!Q27122</f>
        <v>0</v>
      </c>
      <c r="D27121">
        <f>Representative_days!K27122</f>
        <v>7.0432781E-2</v>
      </c>
      <c r="E27121">
        <f>Representative_days!H27122</f>
        <v>0.33956256899999998</v>
      </c>
      <c r="F27121">
        <v>1</v>
      </c>
      <c r="G27121">
        <v>1</v>
      </c>
      <c r="H27121">
        <v>1</v>
      </c>
      <c r="I27121">
        <f>Representative_days!D27122*1000</f>
        <v>258.89507800000001</v>
      </c>
      <c r="J27121">
        <f>MIN(Installed_capacity_init!$I$2/1000,Representative_days!N27122)*1000</f>
        <v>3059.23713</v>
      </c>
      <c r="K27121">
        <f>Representative_days!G27122-Installed_capacity_init!$G$3*Installed_capacity_init!$G$2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Representative_days!Q27123</f>
        <v>0</v>
      </c>
      <c r="D27122">
        <f>Representative_days!K27123</f>
        <v>0.22085130154548099</v>
      </c>
      <c r="E27122">
        <f>Representative_days!H27123</f>
        <v>0.68523392029395302</v>
      </c>
      <c r="F27122">
        <v>1</v>
      </c>
      <c r="G27122">
        <v>1</v>
      </c>
      <c r="H27122">
        <v>1</v>
      </c>
      <c r="I27122">
        <f>Representative_days!D27123*1000</f>
        <v>479.57059124258097</v>
      </c>
      <c r="J27122">
        <f>MIN(Installed_capacity_init!$I$2/1000,Representative_days!N27123)*1000</f>
        <v>2866.8115388719402</v>
      </c>
      <c r="K27122">
        <f>Representative_days!G27123-Installed_capacity_init!$G$3*Installed_capacity_init!$G$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Representative_days!Q27124</f>
        <v>0</v>
      </c>
      <c r="D27123">
        <f>Representative_days!K27124</f>
        <v>0.217666779770535</v>
      </c>
      <c r="E27123">
        <f>Representative_days!H27124</f>
        <v>0.69608306716038904</v>
      </c>
      <c r="F27123">
        <v>1</v>
      </c>
      <c r="G27123">
        <v>1</v>
      </c>
      <c r="H27123">
        <v>1</v>
      </c>
      <c r="I27123">
        <f>Representative_days!D27124*1000</f>
        <v>485.87799780377497</v>
      </c>
      <c r="J27123">
        <f>MIN(Installed_capacity_init!$I$2/1000,Representative_days!N27124)*1000</f>
        <v>2877.4886496586</v>
      </c>
      <c r="K27123">
        <f>Representative_days!G27124-Installed_capacity_init!$G$3*Installed_capacity_init!$G$2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Representative_days!Q27125</f>
        <v>0</v>
      </c>
      <c r="D27124">
        <f>Representative_days!K27125</f>
        <v>0.21781412810742301</v>
      </c>
      <c r="E27124">
        <f>Representative_days!H27125</f>
        <v>0.70333496933887896</v>
      </c>
      <c r="F27124">
        <v>1</v>
      </c>
      <c r="G27124">
        <v>1</v>
      </c>
      <c r="H27124">
        <v>1</v>
      </c>
      <c r="I27124">
        <f>Representative_days!D27125*1000</f>
        <v>489.00808286251004</v>
      </c>
      <c r="J27124">
        <f>MIN(Installed_capacity_init!$I$2/1000,Representative_days!N27125)*1000</f>
        <v>2879.1211655756501</v>
      </c>
      <c r="K27124">
        <f>Representative_days!G27125-Installed_capacity_init!$G$3*Installed_capacity_init!$G$2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Representative_days!Q27126</f>
        <v>0</v>
      </c>
      <c r="D27125">
        <f>Representative_days!K27126</f>
        <v>0.22133646641902399</v>
      </c>
      <c r="E27125">
        <f>Representative_days!H27126</f>
        <v>0.70477790574252697</v>
      </c>
      <c r="F27125">
        <v>1</v>
      </c>
      <c r="G27125">
        <v>1</v>
      </c>
      <c r="H27125">
        <v>1</v>
      </c>
      <c r="I27125">
        <f>Representative_days!D27126*1000</f>
        <v>492.02917745535399</v>
      </c>
      <c r="J27125">
        <f>MIN(Installed_capacity_init!$I$2/1000,Representative_days!N27126)*1000</f>
        <v>2880.5288765075197</v>
      </c>
      <c r="K27125">
        <f>Representative_days!G27126-Installed_capacity_init!$G$3*Installed_capacity_init!$G$2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Representative_days!Q27127</f>
        <v>0</v>
      </c>
      <c r="D27126">
        <f>Representative_days!K27127</f>
        <v>0.220832169406984</v>
      </c>
      <c r="E27126">
        <f>Representative_days!H27127</f>
        <v>0.71778087640865595</v>
      </c>
      <c r="F27126">
        <v>1</v>
      </c>
      <c r="G27126">
        <v>1</v>
      </c>
      <c r="H27126">
        <v>1</v>
      </c>
      <c r="I27126">
        <f>Representative_days!D27127*1000</f>
        <v>518.78808418719598</v>
      </c>
      <c r="J27126">
        <f>MIN(Installed_capacity_init!$I$2/1000,Representative_days!N27127)*1000</f>
        <v>2924.6090874193096</v>
      </c>
      <c r="K27126">
        <f>Representative_days!G27127-Installed_capacity_init!$G$3*Installed_capacity_init!$G$2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Representative_days!Q27128</f>
        <v>2.2345072925100398E-3</v>
      </c>
      <c r="D27127">
        <f>Representative_days!K27128</f>
        <v>0.224419627602676</v>
      </c>
      <c r="E27127">
        <f>Representative_days!H27128</f>
        <v>0.72811161680541603</v>
      </c>
      <c r="F27127">
        <v>1</v>
      </c>
      <c r="G27127">
        <v>1</v>
      </c>
      <c r="H27127">
        <v>1</v>
      </c>
      <c r="I27127">
        <f>Representative_days!D27128*1000</f>
        <v>544.05339975169693</v>
      </c>
      <c r="J27127">
        <f>MIN(Installed_capacity_init!$I$2/1000,Representative_days!N27128)*1000</f>
        <v>2958.7603485749601</v>
      </c>
      <c r="K27127">
        <f>Representative_days!G27128-Installed_capacity_init!$G$3*Installed_capacity_init!$G$2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Representative_days!Q27129</f>
        <v>0.125924504687248</v>
      </c>
      <c r="D27128">
        <f>Representative_days!K27129</f>
        <v>0.231632507243101</v>
      </c>
      <c r="E27128">
        <f>Representative_days!H27129</f>
        <v>0.73256468111211503</v>
      </c>
      <c r="F27128">
        <v>1</v>
      </c>
      <c r="G27128">
        <v>1</v>
      </c>
      <c r="H27128">
        <v>1</v>
      </c>
      <c r="I27128">
        <f>Representative_days!D27129*1000</f>
        <v>568.13549327524004</v>
      </c>
      <c r="J27128">
        <f>MIN(Installed_capacity_init!$I$2/1000,Representative_days!N27129)*1000</f>
        <v>2995.2694561614203</v>
      </c>
      <c r="K27128">
        <f>Representative_days!G27129-Installed_capacity_init!$G$3*Installed_capacity_init!$G$2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Representative_days!Q27130</f>
        <v>0.20247632090738399</v>
      </c>
      <c r="D27129">
        <f>Representative_days!K27130</f>
        <v>0.25542028507040399</v>
      </c>
      <c r="E27129">
        <f>Representative_days!H27130</f>
        <v>0.734568418853631</v>
      </c>
      <c r="F27129">
        <v>1</v>
      </c>
      <c r="G27129">
        <v>1</v>
      </c>
      <c r="H27129">
        <v>1</v>
      </c>
      <c r="I27129">
        <f>Representative_days!D27130*1000</f>
        <v>592.97545226258501</v>
      </c>
      <c r="J27129">
        <f>MIN(Installed_capacity_init!$I$2/1000,Representative_days!N27130)*1000</f>
        <v>3031.1624320501596</v>
      </c>
      <c r="K27129">
        <f>Representative_days!G27130-Installed_capacity_init!$G$3*Installed_capacity_init!$G$2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Representative_days!Q27131</f>
        <v>0.244066322625837</v>
      </c>
      <c r="D27130">
        <f>Representative_days!K27131</f>
        <v>0.28582227886367301</v>
      </c>
      <c r="E27130">
        <f>Representative_days!H27131</f>
        <v>0.73316703672105299</v>
      </c>
      <c r="F27130">
        <v>1</v>
      </c>
      <c r="G27130">
        <v>1</v>
      </c>
      <c r="H27130">
        <v>1</v>
      </c>
      <c r="I27130">
        <f>Representative_days!D27131*1000</f>
        <v>620.21572586342495</v>
      </c>
      <c r="J27130">
        <f>MIN(Installed_capacity_init!$I$2/1000,Representative_days!N27131)*1000</f>
        <v>3074.73952371004</v>
      </c>
      <c r="K27130">
        <f>Representative_days!G27131-Installed_capacity_init!$G$3*Installed_capacity_init!$G$2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Representative_days!Q27132</f>
        <v>0.30981550991527901</v>
      </c>
      <c r="D27131">
        <f>Representative_days!K27132</f>
        <v>0.32259540137912401</v>
      </c>
      <c r="E27131">
        <f>Representative_days!H27132</f>
        <v>0.72725895917382599</v>
      </c>
      <c r="F27131">
        <v>1</v>
      </c>
      <c r="G27131">
        <v>1</v>
      </c>
      <c r="H27131">
        <v>1</v>
      </c>
      <c r="I27131">
        <f>Representative_days!D27132*1000</f>
        <v>647.92758752271993</v>
      </c>
      <c r="J27131">
        <f>MIN(Installed_capacity_init!$I$2/1000,Representative_days!N27132)*1000</f>
        <v>3122.1962603014204</v>
      </c>
      <c r="K27131">
        <f>Representative_days!G27132-Installed_capacity_init!$G$3*Installed_capacity_init!$G$2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Representative_days!Q27133</f>
        <v>0.38829335615684102</v>
      </c>
      <c r="D27132">
        <f>Representative_days!K27133</f>
        <v>0.34018826037932998</v>
      </c>
      <c r="E27132">
        <f>Representative_days!H27133</f>
        <v>0.72267712017728203</v>
      </c>
      <c r="F27132">
        <v>1</v>
      </c>
      <c r="G27132">
        <v>1</v>
      </c>
      <c r="H27132">
        <v>1</v>
      </c>
      <c r="I27132">
        <f>Representative_days!D27133*1000</f>
        <v>661.880846395464</v>
      </c>
      <c r="J27132">
        <f>MIN(Installed_capacity_init!$I$2/1000,Representative_days!N27133)*1000</f>
        <v>3149.5607226877</v>
      </c>
      <c r="K27132">
        <f>Representative_days!G27133-Installed_capacity_init!$G$3*Installed_capacity_init!$G$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Representative_days!Q27134</f>
        <v>0.40097172097563299</v>
      </c>
      <c r="D27133">
        <f>Representative_days!K27134</f>
        <v>0.361720559477958</v>
      </c>
      <c r="E27133">
        <f>Representative_days!H27134</f>
        <v>0.71263867516443102</v>
      </c>
      <c r="F27133">
        <v>1</v>
      </c>
      <c r="G27133">
        <v>1</v>
      </c>
      <c r="H27133">
        <v>1</v>
      </c>
      <c r="I27133">
        <f>Representative_days!D27134*1000</f>
        <v>676.36534604087296</v>
      </c>
      <c r="J27133">
        <f>MIN(Installed_capacity_init!$I$2/1000,Representative_days!N27134)*1000</f>
        <v>3183.2971095111302</v>
      </c>
      <c r="K27133">
        <f>Representative_days!G27134-Installed_capacity_init!$G$3*Installed_capacity_init!$G$2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Representative_days!Q27135</f>
        <v>0.35184959612495897</v>
      </c>
      <c r="D27134">
        <f>Representative_days!K27135</f>
        <v>0.38643071966764703</v>
      </c>
      <c r="E27134">
        <f>Representative_days!H27135</f>
        <v>0.69667906338863805</v>
      </c>
      <c r="F27134">
        <v>1</v>
      </c>
      <c r="G27134">
        <v>1</v>
      </c>
      <c r="H27134">
        <v>1</v>
      </c>
      <c r="I27134">
        <f>Representative_days!D27135*1000</f>
        <v>690.53095099439395</v>
      </c>
      <c r="J27134">
        <f>MIN(Installed_capacity_init!$I$2/1000,Representative_days!N27135)*1000</f>
        <v>3217.5576721940101</v>
      </c>
      <c r="K27134">
        <f>Representative_days!G27135-Installed_capacity_init!$G$3*Installed_capacity_init!$G$2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Representative_days!Q27136</f>
        <v>0.32051606964026003</v>
      </c>
      <c r="D27135">
        <f>Representative_days!K27136</f>
        <v>0.36129956163184601</v>
      </c>
      <c r="E27135">
        <f>Representative_days!H27136</f>
        <v>0.70031036311240402</v>
      </c>
      <c r="F27135">
        <v>1</v>
      </c>
      <c r="G27135">
        <v>1</v>
      </c>
      <c r="H27135">
        <v>1</v>
      </c>
      <c r="I27135">
        <f>Representative_days!D27136*1000</f>
        <v>701.07358433628997</v>
      </c>
      <c r="J27135">
        <f>MIN(Installed_capacity_init!$I$2/1000,Representative_days!N27136)*1000</f>
        <v>3234.1650637226703</v>
      </c>
      <c r="K27135">
        <f>Representative_days!G27136-Installed_capacity_init!$G$3*Installed_capacity_init!$G$2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Representative_days!Q27137</f>
        <v>0.27016361578554299</v>
      </c>
      <c r="D27136">
        <f>Representative_days!K27137</f>
        <v>0.33930318389997299</v>
      </c>
      <c r="E27136">
        <f>Representative_days!H27137</f>
        <v>0.70480749432582102</v>
      </c>
      <c r="F27136">
        <v>1</v>
      </c>
      <c r="G27136">
        <v>1</v>
      </c>
      <c r="H27136">
        <v>1</v>
      </c>
      <c r="I27136">
        <f>Representative_days!D27137*1000</f>
        <v>710.38507407195095</v>
      </c>
      <c r="J27136">
        <f>MIN(Installed_capacity_init!$I$2/1000,Representative_days!N27137)*1000</f>
        <v>3241.74731386945</v>
      </c>
      <c r="K27136">
        <f>Representative_days!G27137-Installed_capacity_init!$G$3*Installed_capacity_init!$G$2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Representative_days!Q27138</f>
        <v>0.189692808167363</v>
      </c>
      <c r="D27137">
        <f>Representative_days!K27138</f>
        <v>0.32050200594058098</v>
      </c>
      <c r="E27137">
        <f>Representative_days!H27138</f>
        <v>0.70409564308264005</v>
      </c>
      <c r="F27137">
        <v>1</v>
      </c>
      <c r="G27137">
        <v>1</v>
      </c>
      <c r="H27137">
        <v>1</v>
      </c>
      <c r="I27137">
        <f>Representative_days!D27138*1000</f>
        <v>719.38732828488605</v>
      </c>
      <c r="J27137">
        <f>MIN(Installed_capacity_init!$I$2/1000,Representative_days!N27138)*1000</f>
        <v>3248.77497914173</v>
      </c>
      <c r="K27137">
        <f>Representative_days!G27138-Installed_capacity_init!$G$3*Installed_capacity_init!$G$2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Representative_days!Q27139</f>
        <v>8.4549101760565903E-2</v>
      </c>
      <c r="D27138">
        <f>Representative_days!K27139</f>
        <v>0.28056736750998501</v>
      </c>
      <c r="E27138">
        <f>Representative_days!H27139</f>
        <v>0.71771002109497795</v>
      </c>
      <c r="F27138">
        <v>1</v>
      </c>
      <c r="G27138">
        <v>1</v>
      </c>
      <c r="H27138">
        <v>1</v>
      </c>
      <c r="I27138">
        <f>Representative_days!D27139*1000</f>
        <v>681.23426488140308</v>
      </c>
      <c r="J27138">
        <f>MIN(Installed_capacity_init!$I$2/1000,Representative_days!N27139)*1000</f>
        <v>3182.2355760638297</v>
      </c>
      <c r="K27138">
        <f>Representative_days!G27139-Installed_capacity_init!$G$3*Installed_capacity_init!$G$2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Representative_days!Q27140</f>
        <v>4.33988441361376E-3</v>
      </c>
      <c r="D27139">
        <f>Representative_days!K27140</f>
        <v>0.246109919308515</v>
      </c>
      <c r="E27139">
        <f>Representative_days!H27140</f>
        <v>0.727599285441069</v>
      </c>
      <c r="F27139">
        <v>1</v>
      </c>
      <c r="G27139">
        <v>1</v>
      </c>
      <c r="H27139">
        <v>1</v>
      </c>
      <c r="I27139">
        <f>Representative_days!D27140*1000</f>
        <v>643.56721503941503</v>
      </c>
      <c r="J27139">
        <f>MIN(Installed_capacity_init!$I$2/1000,Representative_days!N27140)*1000</f>
        <v>3120.5031218993799</v>
      </c>
      <c r="K27139">
        <f>Representative_days!G27140-Installed_capacity_init!$G$3*Installed_capacity_init!$G$2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Representative_days!Q27141</f>
        <v>1.44174360208666E-6</v>
      </c>
      <c r="D27140">
        <f>Representative_days!K27141</f>
        <v>0.21879597009714799</v>
      </c>
      <c r="E27140">
        <f>Representative_days!H27141</f>
        <v>0.72886389347757496</v>
      </c>
      <c r="F27140">
        <v>1</v>
      </c>
      <c r="G27140">
        <v>1</v>
      </c>
      <c r="H27140">
        <v>1</v>
      </c>
      <c r="I27140">
        <f>Representative_days!D27141*1000</f>
        <v>606.56996938118698</v>
      </c>
      <c r="J27140">
        <f>MIN(Installed_capacity_init!$I$2/1000,Representative_days!N27141)*1000</f>
        <v>3056.8272966692998</v>
      </c>
      <c r="K27140">
        <f>Representative_days!G27141-Installed_capacity_init!$G$3*Installed_capacity_init!$G$2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Representative_days!Q27142</f>
        <v>0</v>
      </c>
      <c r="D27141">
        <f>Representative_days!K27142</f>
        <v>0.21296088941081701</v>
      </c>
      <c r="E27141">
        <f>Representative_days!H27142</f>
        <v>0.73489813275028404</v>
      </c>
      <c r="F27141">
        <v>1</v>
      </c>
      <c r="G27141">
        <v>1</v>
      </c>
      <c r="H27141">
        <v>1</v>
      </c>
      <c r="I27141">
        <f>Representative_days!D27142*1000</f>
        <v>571.13477021438996</v>
      </c>
      <c r="J27141">
        <f>MIN(Installed_capacity_init!$I$2/1000,Representative_days!N27142)*1000</f>
        <v>3002.3525679121299</v>
      </c>
      <c r="K27141">
        <f>Representative_days!G27142-Installed_capacity_init!$G$3*Installed_capacity_init!$G$2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Representative_days!Q27143</f>
        <v>0</v>
      </c>
      <c r="D27142">
        <f>Representative_days!K27143</f>
        <v>0.208578518459025</v>
      </c>
      <c r="E27142">
        <f>Representative_days!H27143</f>
        <v>0.73440875271577799</v>
      </c>
      <c r="F27142">
        <v>1</v>
      </c>
      <c r="G27142">
        <v>1</v>
      </c>
      <c r="H27142">
        <v>1</v>
      </c>
      <c r="I27142">
        <f>Representative_days!D27143*1000</f>
        <v>537.11474437004802</v>
      </c>
      <c r="J27142">
        <f>MIN(Installed_capacity_init!$I$2/1000,Representative_days!N27143)*1000</f>
        <v>2952.0048615914002</v>
      </c>
      <c r="K27142">
        <f>Representative_days!G27143-Installed_capacity_init!$G$3*Installed_capacity_init!$G$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Representative_days!Q27144</f>
        <v>0</v>
      </c>
      <c r="D27143">
        <f>Representative_days!K27144</f>
        <v>0.20658470890602099</v>
      </c>
      <c r="E27143">
        <f>Representative_days!H27144</f>
        <v>0.72588561555551201</v>
      </c>
      <c r="F27143">
        <v>1</v>
      </c>
      <c r="G27143">
        <v>1</v>
      </c>
      <c r="H27143">
        <v>1</v>
      </c>
      <c r="I27143">
        <f>Representative_days!D27144*1000</f>
        <v>502.48253076111104</v>
      </c>
      <c r="J27143">
        <f>MIN(Installed_capacity_init!$I$2/1000,Representative_days!N27144)*1000</f>
        <v>2900.5160158966</v>
      </c>
      <c r="K27143">
        <f>Representative_days!G27144-Installed_capacity_init!$G$3*Installed_capacity_init!$G$2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Representative_days!Q27145</f>
        <v>0</v>
      </c>
      <c r="D27144">
        <f>Representative_days!K27145</f>
        <v>0.20294131777897201</v>
      </c>
      <c r="E27144">
        <f>Representative_days!H27145</f>
        <v>0.72280582975270402</v>
      </c>
      <c r="F27144">
        <v>1</v>
      </c>
      <c r="G27144">
        <v>1</v>
      </c>
      <c r="H27144">
        <v>1</v>
      </c>
      <c r="I27144">
        <f>Representative_days!D27145*1000</f>
        <v>508.81093800347696</v>
      </c>
      <c r="J27144">
        <f>MIN(Installed_capacity_init!$I$2/1000,Representative_days!N27145)*1000</f>
        <v>2923.4650798835901</v>
      </c>
      <c r="K27144">
        <f>Representative_days!G27145-Installed_capacity_init!$G$3*Installed_capacity_init!$G$2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Representative_days!Q27146</f>
        <v>0</v>
      </c>
      <c r="D27145">
        <f>Representative_days!K27146</f>
        <v>0.19953906891786899</v>
      </c>
      <c r="E27145">
        <f>Representative_days!H27146</f>
        <v>0.71474013954023097</v>
      </c>
      <c r="F27145">
        <v>1</v>
      </c>
      <c r="G27145">
        <v>1</v>
      </c>
      <c r="H27145">
        <v>1</v>
      </c>
      <c r="I27145">
        <f>Representative_days!D27146*1000</f>
        <v>515.76712629139502</v>
      </c>
      <c r="J27145">
        <f>MIN(Installed_capacity_init!$I$2/1000,Representative_days!N27146)*1000</f>
        <v>2947.6772048081798</v>
      </c>
      <c r="K27145">
        <f>Representative_days!G27146-Installed_capacity_init!$G$3*Installed_capacity_init!$G$2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Representative_days!Q27147</f>
        <v>0</v>
      </c>
      <c r="D27146">
        <f>Representative_days!K27147</f>
        <v>0.11430508535129399</v>
      </c>
      <c r="E27146">
        <f>Representative_days!H27147</f>
        <v>0.180687332603643</v>
      </c>
      <c r="F27146">
        <v>1</v>
      </c>
      <c r="G27146">
        <v>1</v>
      </c>
      <c r="H27146">
        <v>1</v>
      </c>
      <c r="I27146">
        <f>Representative_days!D27147*1000</f>
        <v>558.68229170240897</v>
      </c>
      <c r="J27146">
        <f>MIN(Installed_capacity_init!$I$2/1000,Representative_days!N27147)*1000</f>
        <v>2988.2217966062103</v>
      </c>
      <c r="K27146">
        <f>Representative_days!G27147-Installed_capacity_init!$G$3*Installed_capacity_init!$G$2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Representative_days!Q27148</f>
        <v>0</v>
      </c>
      <c r="D27147">
        <f>Representative_days!K27148</f>
        <v>0.112982319385179</v>
      </c>
      <c r="E27147">
        <f>Representative_days!H27148</f>
        <v>0.173418144707919</v>
      </c>
      <c r="F27147">
        <v>1</v>
      </c>
      <c r="G27147">
        <v>1</v>
      </c>
      <c r="H27147">
        <v>1</v>
      </c>
      <c r="I27147">
        <f>Representative_days!D27148*1000</f>
        <v>557.192576066745</v>
      </c>
      <c r="J27147">
        <f>MIN(Installed_capacity_init!$I$2/1000,Representative_days!N27148)*1000</f>
        <v>2970.13828920059</v>
      </c>
      <c r="K27147">
        <f>Representative_days!G27148-Installed_capacity_init!$G$3*Installed_capacity_init!$G$2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Representative_days!Q27149</f>
        <v>0</v>
      </c>
      <c r="D27148">
        <f>Representative_days!K27149</f>
        <v>0.11295613855685301</v>
      </c>
      <c r="E27148">
        <f>Representative_days!H27149</f>
        <v>0.171801436968957</v>
      </c>
      <c r="F27148">
        <v>1</v>
      </c>
      <c r="G27148">
        <v>1</v>
      </c>
      <c r="H27148">
        <v>1</v>
      </c>
      <c r="I27148">
        <f>Representative_days!D27149*1000</f>
        <v>550.70393208333496</v>
      </c>
      <c r="J27148">
        <f>MIN(Installed_capacity_init!$I$2/1000,Representative_days!N27149)*1000</f>
        <v>2941.9072756883302</v>
      </c>
      <c r="K27148">
        <f>Representative_days!G27149-Installed_capacity_init!$G$3*Installed_capacity_init!$G$2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Representative_days!Q27150</f>
        <v>0</v>
      </c>
      <c r="D27149">
        <f>Representative_days!K27150</f>
        <v>0.11430671835242</v>
      </c>
      <c r="E27149">
        <f>Representative_days!H27150</f>
        <v>0.17539367528491401</v>
      </c>
      <c r="F27149">
        <v>1</v>
      </c>
      <c r="G27149">
        <v>1</v>
      </c>
      <c r="H27149">
        <v>1</v>
      </c>
      <c r="I27149">
        <f>Representative_days!D27150*1000</f>
        <v>544.44898379063102</v>
      </c>
      <c r="J27149">
        <f>MIN(Installed_capacity_init!$I$2/1000,Representative_days!N27150)*1000</f>
        <v>2907.9660960815499</v>
      </c>
      <c r="K27149">
        <f>Representative_days!G27150-Installed_capacity_init!$G$3*Installed_capacity_init!$G$2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Representative_days!Q27151</f>
        <v>0</v>
      </c>
      <c r="D27150">
        <f>Representative_days!K27151</f>
        <v>0.112179563324764</v>
      </c>
      <c r="E27150">
        <f>Representative_days!H27151</f>
        <v>0.17038633033158901</v>
      </c>
      <c r="F27150">
        <v>1</v>
      </c>
      <c r="G27150">
        <v>1</v>
      </c>
      <c r="H27150">
        <v>1</v>
      </c>
      <c r="I27150">
        <f>Representative_days!D27151*1000</f>
        <v>570.79135401708299</v>
      </c>
      <c r="J27150">
        <f>MIN(Installed_capacity_init!$I$2/1000,Representative_days!N27151)*1000</f>
        <v>2949.77986317657</v>
      </c>
      <c r="K27150">
        <f>Representative_days!G27151-Installed_capacity_init!$G$3*Installed_capacity_init!$G$2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Representative_days!Q27152</f>
        <v>2.0081278497892999E-3</v>
      </c>
      <c r="D27151">
        <f>Representative_days!K27152</f>
        <v>0.11175606010625801</v>
      </c>
      <c r="E27151">
        <f>Representative_days!H27152</f>
        <v>0.16993516545020201</v>
      </c>
      <c r="F27151">
        <v>1</v>
      </c>
      <c r="G27151">
        <v>1</v>
      </c>
      <c r="H27151">
        <v>1</v>
      </c>
      <c r="I27151">
        <f>Representative_days!D27152*1000</f>
        <v>593.858177195954</v>
      </c>
      <c r="J27151">
        <f>MIN(Installed_capacity_init!$I$2/1000,Representative_days!N27152)*1000</f>
        <v>2976.7484365478399</v>
      </c>
      <c r="K27151">
        <f>Representative_days!G27152-Installed_capacity_init!$G$3*Installed_capacity_init!$G$2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Representative_days!Q27153</f>
        <v>0.15814116362369701</v>
      </c>
      <c r="D27152">
        <f>Representative_days!K27153</f>
        <v>0.11292880395584599</v>
      </c>
      <c r="E27152">
        <f>Representative_days!H27153</f>
        <v>0.17422394284644499</v>
      </c>
      <c r="F27152">
        <v>1</v>
      </c>
      <c r="G27152">
        <v>1</v>
      </c>
      <c r="H27152">
        <v>1</v>
      </c>
      <c r="I27152">
        <f>Representative_days!D27153*1000</f>
        <v>616.10999388197297</v>
      </c>
      <c r="J27152">
        <f>MIN(Installed_capacity_init!$I$2/1000,Representative_days!N27153)*1000</f>
        <v>3011.2500648988998</v>
      </c>
      <c r="K27152">
        <f>Representative_days!G27153-Installed_capacity_init!$G$3*Installed_capacity_init!$G$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Representative_days!Q27154</f>
        <v>0.26644415874024002</v>
      </c>
      <c r="D27153">
        <f>Representative_days!K27154</f>
        <v>0.13077474868214101</v>
      </c>
      <c r="E27153">
        <f>Representative_days!H27154</f>
        <v>0.16368164913776501</v>
      </c>
      <c r="F27153">
        <v>1</v>
      </c>
      <c r="G27153">
        <v>1</v>
      </c>
      <c r="H27153">
        <v>1</v>
      </c>
      <c r="I27153">
        <f>Representative_days!D27154*1000</f>
        <v>637.216230574208</v>
      </c>
      <c r="J27153">
        <f>MIN(Installed_capacity_init!$I$2/1000,Representative_days!N27154)*1000</f>
        <v>3045.6885681422</v>
      </c>
      <c r="K27153">
        <f>Representative_days!G27154-Installed_capacity_init!$G$3*Installed_capacity_init!$G$2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Representative_days!Q27155</f>
        <v>0.35128781497137501</v>
      </c>
      <c r="D27154">
        <f>Representative_days!K27155</f>
        <v>0.15414803126521201</v>
      </c>
      <c r="E27154">
        <f>Representative_days!H27155</f>
        <v>0.15837338635165099</v>
      </c>
      <c r="F27154">
        <v>1</v>
      </c>
      <c r="G27154">
        <v>1</v>
      </c>
      <c r="H27154">
        <v>1</v>
      </c>
      <c r="I27154">
        <f>Representative_days!D27155*1000</f>
        <v>662.25592086590507</v>
      </c>
      <c r="J27154">
        <f>MIN(Installed_capacity_init!$I$2/1000,Representative_days!N27155)*1000</f>
        <v>3091.5193835651298</v>
      </c>
      <c r="K27154">
        <f>Representative_days!G27155-Installed_capacity_init!$G$3*Installed_capacity_init!$G$2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Representative_days!Q27156</f>
        <v>0.429865452832564</v>
      </c>
      <c r="D27155">
        <f>Representative_days!K27156</f>
        <v>0.182941914460762</v>
      </c>
      <c r="E27155">
        <f>Representative_days!H27156</f>
        <v>0.15847975599879699</v>
      </c>
      <c r="F27155">
        <v>1</v>
      </c>
      <c r="G27155">
        <v>1</v>
      </c>
      <c r="H27155">
        <v>1</v>
      </c>
      <c r="I27155">
        <f>Representative_days!D27156*1000</f>
        <v>687.29050835057808</v>
      </c>
      <c r="J27155">
        <f>MIN(Installed_capacity_init!$I$2/1000,Representative_days!N27156)*1000</f>
        <v>3145.3260541172699</v>
      </c>
      <c r="K27155">
        <f>Representative_days!G27156-Installed_capacity_init!$G$3*Installed_capacity_init!$G$2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Representative_days!Q27157</f>
        <v>0.51706581962764098</v>
      </c>
      <c r="D27156">
        <f>Representative_days!K27157</f>
        <v>0.19422911408507099</v>
      </c>
      <c r="E27156">
        <f>Representative_days!H27157</f>
        <v>0.14947843572019101</v>
      </c>
      <c r="F27156">
        <v>1</v>
      </c>
      <c r="G27156">
        <v>1</v>
      </c>
      <c r="H27156">
        <v>1</v>
      </c>
      <c r="I27156">
        <f>Representative_days!D27157*1000</f>
        <v>693.32719249939498</v>
      </c>
      <c r="J27156">
        <f>MIN(Installed_capacity_init!$I$2/1000,Representative_days!N27157)*1000</f>
        <v>3161.66995439531</v>
      </c>
      <c r="K27156">
        <f>Representative_days!G27157-Installed_capacity_init!$G$3*Installed_capacity_init!$G$2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Representative_days!Q27158</f>
        <v>0.53005193953503904</v>
      </c>
      <c r="D27157">
        <f>Representative_days!K27158</f>
        <v>0.21050488658486599</v>
      </c>
      <c r="E27157">
        <f>Representative_days!H27158</f>
        <v>0.146748108472401</v>
      </c>
      <c r="F27157">
        <v>1</v>
      </c>
      <c r="G27157">
        <v>1</v>
      </c>
      <c r="H27157">
        <v>1</v>
      </c>
      <c r="I27157">
        <f>Representative_days!D27158*1000</f>
        <v>700.99993707632404</v>
      </c>
      <c r="J27157">
        <f>MIN(Installed_capacity_init!$I$2/1000,Representative_days!N27158)*1000</f>
        <v>3191.5693129593697</v>
      </c>
      <c r="K27157">
        <f>Representative_days!G27158-Installed_capacity_init!$G$3*Installed_capacity_init!$G$2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Representative_days!Q27159</f>
        <v>0.47314054037599002</v>
      </c>
      <c r="D27158">
        <f>Representative_days!K27159</f>
        <v>0.231035753148921</v>
      </c>
      <c r="E27158">
        <f>Representative_days!H27159</f>
        <v>0.15002898475795301</v>
      </c>
      <c r="F27158">
        <v>1</v>
      </c>
      <c r="G27158">
        <v>1</v>
      </c>
      <c r="H27158">
        <v>1</v>
      </c>
      <c r="I27158">
        <f>Representative_days!D27159*1000</f>
        <v>708.44073590440598</v>
      </c>
      <c r="J27158">
        <f>MIN(Installed_capacity_init!$I$2/1000,Representative_days!N27159)*1000</f>
        <v>3222.8923035769899</v>
      </c>
      <c r="K27158">
        <f>Representative_days!G27159-Installed_capacity_init!$G$3*Installed_capacity_init!$G$2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Representative_days!Q27160</f>
        <v>0.43146576903032802</v>
      </c>
      <c r="D27159">
        <f>Representative_days!K27160</f>
        <v>0.21978840087547299</v>
      </c>
      <c r="E27159">
        <f>Representative_days!H27160</f>
        <v>0.15387544636202599</v>
      </c>
      <c r="F27159">
        <v>1</v>
      </c>
      <c r="G27159">
        <v>1</v>
      </c>
      <c r="H27159">
        <v>1</v>
      </c>
      <c r="I27159">
        <f>Representative_days!D27160*1000</f>
        <v>708.79411668795399</v>
      </c>
      <c r="J27159">
        <f>MIN(Installed_capacity_init!$I$2/1000,Representative_days!N27160)*1000</f>
        <v>3226.85780519543</v>
      </c>
      <c r="K27159">
        <f>Representative_days!G27160-Installed_capacity_init!$G$3*Installed_capacity_init!$G$2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Representative_days!Q27161</f>
        <v>0.35979925423572301</v>
      </c>
      <c r="D27160">
        <f>Representative_days!K27161</f>
        <v>0.21109428585870901</v>
      </c>
      <c r="E27160">
        <f>Representative_days!H27161</f>
        <v>0.165272642738441</v>
      </c>
      <c r="F27160">
        <v>1</v>
      </c>
      <c r="G27160">
        <v>1</v>
      </c>
      <c r="H27160">
        <v>1</v>
      </c>
      <c r="I27160">
        <f>Representative_days!D27161*1000</f>
        <v>711.83023487059199</v>
      </c>
      <c r="J27160">
        <f>MIN(Installed_capacity_init!$I$2/1000,Representative_days!N27161)*1000</f>
        <v>3224.6339711799001</v>
      </c>
      <c r="K27160">
        <f>Representative_days!G27161-Installed_capacity_init!$G$3*Installed_capacity_init!$G$2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Representative_days!Q27162</f>
        <v>0.24506378566864701</v>
      </c>
      <c r="D27161">
        <f>Representative_days!K27162</f>
        <v>0.20605438584129601</v>
      </c>
      <c r="E27161">
        <f>Representative_days!H27162</f>
        <v>0.18221191659292599</v>
      </c>
      <c r="F27161">
        <v>1</v>
      </c>
      <c r="G27161">
        <v>1</v>
      </c>
      <c r="H27161">
        <v>1</v>
      </c>
      <c r="I27161">
        <f>Representative_days!D27162*1000</f>
        <v>714.90217568861704</v>
      </c>
      <c r="J27161">
        <f>MIN(Installed_capacity_init!$I$2/1000,Representative_days!N27162)*1000</f>
        <v>3227.0773946706399</v>
      </c>
      <c r="K27161">
        <f>Representative_days!G27162-Installed_capacity_init!$G$3*Installed_capacity_init!$G$2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Representative_days!Q27163</f>
        <v>0.128265428550247</v>
      </c>
      <c r="D27162">
        <f>Representative_days!K27163</f>
        <v>0.16768986370357</v>
      </c>
      <c r="E27162">
        <f>Representative_days!H27163</f>
        <v>0.18952764816482601</v>
      </c>
      <c r="F27162">
        <v>1</v>
      </c>
      <c r="G27162">
        <v>1</v>
      </c>
      <c r="H27162">
        <v>1</v>
      </c>
      <c r="I27162">
        <f>Representative_days!D27163*1000</f>
        <v>677.74260522656004</v>
      </c>
      <c r="J27162">
        <f>MIN(Installed_capacity_init!$I$2/1000,Representative_days!N27163)*1000</f>
        <v>3134.5284816833996</v>
      </c>
      <c r="K27162">
        <f>Representative_days!G27163-Installed_capacity_init!$G$3*Installed_capacity_init!$G$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Representative_days!Q27164</f>
        <v>9.1215501146085301E-3</v>
      </c>
      <c r="D27163">
        <f>Representative_days!K27164</f>
        <v>0.13718307563599599</v>
      </c>
      <c r="E27163">
        <f>Representative_days!H27164</f>
        <v>0.20074382730402601</v>
      </c>
      <c r="F27163">
        <v>1</v>
      </c>
      <c r="G27163">
        <v>1</v>
      </c>
      <c r="H27163">
        <v>1</v>
      </c>
      <c r="I27163">
        <f>Representative_days!D27164*1000</f>
        <v>642.02720174611602</v>
      </c>
      <c r="J27163">
        <f>MIN(Installed_capacity_init!$I$2/1000,Representative_days!N27164)*1000</f>
        <v>3051.02129643844</v>
      </c>
      <c r="K27163">
        <f>Representative_days!G27164-Installed_capacity_init!$G$3*Installed_capacity_init!$G$2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Representative_days!Q27165</f>
        <v>2.2968036604670601E-7</v>
      </c>
      <c r="D27164">
        <f>Representative_days!K27165</f>
        <v>0.114456052195858</v>
      </c>
      <c r="E27164">
        <f>Representative_days!H27165</f>
        <v>0.21525716739977799</v>
      </c>
      <c r="F27164">
        <v>1</v>
      </c>
      <c r="G27164">
        <v>1</v>
      </c>
      <c r="H27164">
        <v>1</v>
      </c>
      <c r="I27164">
        <f>Representative_days!D27165*1000</f>
        <v>607.16262446452595</v>
      </c>
      <c r="J27164">
        <f>MIN(Installed_capacity_init!$I$2/1000,Representative_days!N27165)*1000</f>
        <v>2966.5362119658598</v>
      </c>
      <c r="K27164">
        <f>Representative_days!G27165-Installed_capacity_init!$G$3*Installed_capacity_init!$G$2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Representative_days!Q27166</f>
        <v>0</v>
      </c>
      <c r="D27165">
        <f>Representative_days!K27166</f>
        <v>0.107786519289222</v>
      </c>
      <c r="E27165">
        <f>Representative_days!H27166</f>
        <v>0.220471929528362</v>
      </c>
      <c r="F27165">
        <v>1</v>
      </c>
      <c r="G27165">
        <v>1</v>
      </c>
      <c r="H27165">
        <v>1</v>
      </c>
      <c r="I27165">
        <f>Representative_days!D27166*1000</f>
        <v>575.97698915063597</v>
      </c>
      <c r="J27165">
        <f>MIN(Installed_capacity_init!$I$2/1000,Representative_days!N27166)*1000</f>
        <v>2895.41185285642</v>
      </c>
      <c r="K27165">
        <f>Representative_days!G27166-Installed_capacity_init!$G$3*Installed_capacity_init!$G$2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Representative_days!Q27167</f>
        <v>0</v>
      </c>
      <c r="D27166">
        <f>Representative_days!K27167</f>
        <v>0.10373410837863201</v>
      </c>
      <c r="E27166">
        <f>Representative_days!H27167</f>
        <v>0.22970377239932599</v>
      </c>
      <c r="F27166">
        <v>1</v>
      </c>
      <c r="G27166">
        <v>1</v>
      </c>
      <c r="H27166">
        <v>1</v>
      </c>
      <c r="I27166">
        <f>Representative_days!D27167*1000</f>
        <v>543.68865721362499</v>
      </c>
      <c r="J27166">
        <f>MIN(Installed_capacity_init!$I$2/1000,Representative_days!N27167)*1000</f>
        <v>2828.3626540261698</v>
      </c>
      <c r="K27166">
        <f>Representative_days!G27167-Installed_capacity_init!$G$3*Installed_capacity_init!$G$2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Representative_days!Q27168</f>
        <v>0</v>
      </c>
      <c r="D27167">
        <f>Representative_days!K27168</f>
        <v>0.102170884415412</v>
      </c>
      <c r="E27167">
        <f>Representative_days!H27168</f>
        <v>0.241704757815833</v>
      </c>
      <c r="F27167">
        <v>1</v>
      </c>
      <c r="G27167">
        <v>1</v>
      </c>
      <c r="H27167">
        <v>1</v>
      </c>
      <c r="I27167">
        <f>Representative_days!D27168*1000</f>
        <v>511.45460890148399</v>
      </c>
      <c r="J27167">
        <f>MIN(Installed_capacity_init!$I$2/1000,Representative_days!N27168)*1000</f>
        <v>2755.3271211195902</v>
      </c>
      <c r="K27167">
        <f>Representative_days!G27168-Installed_capacity_init!$G$3*Installed_capacity_init!$G$2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Representative_days!Q27169</f>
        <v>0</v>
      </c>
      <c r="D27168">
        <f>Representative_days!K27169</f>
        <v>0.103490675797031</v>
      </c>
      <c r="E27168">
        <f>Representative_days!H27169</f>
        <v>0.24290665336890799</v>
      </c>
      <c r="F27168">
        <v>1</v>
      </c>
      <c r="G27168">
        <v>1</v>
      </c>
      <c r="H27168">
        <v>1</v>
      </c>
      <c r="I27168">
        <f>Representative_days!D27169*1000</f>
        <v>512.141148552044</v>
      </c>
      <c r="J27168">
        <f>MIN(Installed_capacity_init!$I$2/1000,Representative_days!N27169)*1000</f>
        <v>2757.7990000837999</v>
      </c>
      <c r="K27168">
        <f>Representative_days!G27169-Installed_capacity_init!$G$3*Installed_capacity_init!$G$2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Representative_days!Q27170</f>
        <v>0</v>
      </c>
      <c r="D27169">
        <f>Representative_days!K27170</f>
        <v>0.10662796823481301</v>
      </c>
      <c r="E27169">
        <f>Representative_days!H27170</f>
        <v>0.24798430294843701</v>
      </c>
      <c r="F27169">
        <v>1</v>
      </c>
      <c r="G27169">
        <v>1</v>
      </c>
      <c r="H27169">
        <v>1</v>
      </c>
      <c r="I27169">
        <f>Representative_days!D27170*1000</f>
        <v>512.85487418468506</v>
      </c>
      <c r="J27169">
        <f>MIN(Installed_capacity_init!$I$2/1000,Representative_days!N27170)*1000</f>
        <v>2754.3730597547601</v>
      </c>
      <c r="K27169">
        <f>Representative_days!G27170-Installed_capacity_init!$G$3*Installed_capacity_init!$G$2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Representative_days!Q27171</f>
        <v>0</v>
      </c>
      <c r="D27170">
        <f>Representative_days!K27171</f>
        <v>8.4860702667431398E-2</v>
      </c>
      <c r="E27170">
        <f>Representative_days!H27171</f>
        <v>0.62221193044052803</v>
      </c>
      <c r="F27170">
        <v>1</v>
      </c>
      <c r="G27170">
        <v>1</v>
      </c>
      <c r="H27170">
        <v>1</v>
      </c>
      <c r="I27170">
        <f>Representative_days!D27171*1000</f>
        <v>441.41903842953798</v>
      </c>
      <c r="J27170">
        <f>MIN(Installed_capacity_init!$I$2/1000,Representative_days!N27171)*1000</f>
        <v>2813.6833400042296</v>
      </c>
      <c r="K27170">
        <f>Representative_days!G27171-Installed_capacity_init!$G$3*Installed_capacity_init!$G$2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Representative_days!Q27172</f>
        <v>0</v>
      </c>
      <c r="D27171">
        <f>Representative_days!K27172</f>
        <v>8.2932500991363206E-2</v>
      </c>
      <c r="E27171">
        <f>Representative_days!H27172</f>
        <v>0.60891152425658102</v>
      </c>
      <c r="F27171">
        <v>1</v>
      </c>
      <c r="G27171">
        <v>1</v>
      </c>
      <c r="H27171">
        <v>1</v>
      </c>
      <c r="I27171">
        <f>Representative_days!D27172*1000</f>
        <v>435.54863882054099</v>
      </c>
      <c r="J27171">
        <f>MIN(Installed_capacity_init!$I$2/1000,Representative_days!N27172)*1000</f>
        <v>2800.36249738059</v>
      </c>
      <c r="K27171">
        <f>Representative_days!G27172-Installed_capacity_init!$G$3*Installed_capacity_init!$G$2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Representative_days!Q27173</f>
        <v>0</v>
      </c>
      <c r="D27172">
        <f>Representative_days!K27173</f>
        <v>8.2001958657261204E-2</v>
      </c>
      <c r="E27172">
        <f>Representative_days!H27173</f>
        <v>0.59326025200754495</v>
      </c>
      <c r="F27172">
        <v>1</v>
      </c>
      <c r="G27172">
        <v>1</v>
      </c>
      <c r="H27172">
        <v>1</v>
      </c>
      <c r="I27172">
        <f>Representative_days!D27173*1000</f>
        <v>428.00672905624299</v>
      </c>
      <c r="J27172">
        <f>MIN(Installed_capacity_init!$I$2/1000,Representative_days!N27173)*1000</f>
        <v>2778.7832757056399</v>
      </c>
      <c r="K27172">
        <f>Representative_days!G27173-Installed_capacity_init!$G$3*Installed_capacity_init!$G$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Representative_days!Q27174</f>
        <v>0</v>
      </c>
      <c r="D27173">
        <f>Representative_days!K27174</f>
        <v>8.1711467403647403E-2</v>
      </c>
      <c r="E27173">
        <f>Representative_days!H27174</f>
        <v>0.57671775330508201</v>
      </c>
      <c r="F27173">
        <v>1</v>
      </c>
      <c r="G27173">
        <v>1</v>
      </c>
      <c r="H27173">
        <v>1</v>
      </c>
      <c r="I27173">
        <f>Representative_days!D27174*1000</f>
        <v>419.128475469916</v>
      </c>
      <c r="J27173">
        <f>MIN(Installed_capacity_init!$I$2/1000,Representative_days!N27174)*1000</f>
        <v>2755.6012519236697</v>
      </c>
      <c r="K27173">
        <f>Representative_days!G27174-Installed_capacity_init!$G$3*Installed_capacity_init!$G$2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Representative_days!Q27175</f>
        <v>0</v>
      </c>
      <c r="D27174">
        <f>Representative_days!K27175</f>
        <v>8.0963947402989705E-2</v>
      </c>
      <c r="E27174">
        <f>Representative_days!H27175</f>
        <v>0.56388476540223598</v>
      </c>
      <c r="F27174">
        <v>1</v>
      </c>
      <c r="G27174">
        <v>1</v>
      </c>
      <c r="H27174">
        <v>1</v>
      </c>
      <c r="I27174">
        <f>Representative_days!D27175*1000</f>
        <v>430.06022196250899</v>
      </c>
      <c r="J27174">
        <f>MIN(Installed_capacity_init!$I$2/1000,Representative_days!N27175)*1000</f>
        <v>2796.70705510782</v>
      </c>
      <c r="K27174">
        <f>Representative_days!G27175-Installed_capacity_init!$G$3*Installed_capacity_init!$G$2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Representative_days!Q27176</f>
        <v>1.24125775044367E-3</v>
      </c>
      <c r="D27175">
        <f>Representative_days!K27176</f>
        <v>8.13423532009106E-2</v>
      </c>
      <c r="E27175">
        <f>Representative_days!H27176</f>
        <v>0.55066998895726604</v>
      </c>
      <c r="F27175">
        <v>1</v>
      </c>
      <c r="G27175">
        <v>1</v>
      </c>
      <c r="H27175">
        <v>1</v>
      </c>
      <c r="I27175">
        <f>Representative_days!D27176*1000</f>
        <v>438.10551195356004</v>
      </c>
      <c r="J27175">
        <f>MIN(Installed_capacity_init!$I$2/1000,Representative_days!N27176)*1000</f>
        <v>2827.1793613969398</v>
      </c>
      <c r="K27175">
        <f>Representative_days!G27176-Installed_capacity_init!$G$3*Installed_capacity_init!$G$2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Representative_days!Q27177</f>
        <v>0.12001041895234101</v>
      </c>
      <c r="D27176">
        <f>Representative_days!K27177</f>
        <v>8.2855454303983805E-2</v>
      </c>
      <c r="E27176">
        <f>Representative_days!H27177</f>
        <v>0.53903583159558399</v>
      </c>
      <c r="F27176">
        <v>1</v>
      </c>
      <c r="G27176">
        <v>1</v>
      </c>
      <c r="H27176">
        <v>1</v>
      </c>
      <c r="I27176">
        <f>Representative_days!D27177*1000</f>
        <v>446.15092278177599</v>
      </c>
      <c r="J27176">
        <f>MIN(Installed_capacity_init!$I$2/1000,Representative_days!N27177)*1000</f>
        <v>2861.3869466620499</v>
      </c>
      <c r="K27176">
        <f>Representative_days!G27177-Installed_capacity_init!$G$3*Installed_capacity_init!$G$2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Representative_days!Q27178</f>
        <v>0.23621964403836199</v>
      </c>
      <c r="D27177">
        <f>Representative_days!K27178</f>
        <v>8.7854249165846499E-2</v>
      </c>
      <c r="E27177">
        <f>Representative_days!H27178</f>
        <v>0.53498123106881601</v>
      </c>
      <c r="F27177">
        <v>1</v>
      </c>
      <c r="G27177">
        <v>1</v>
      </c>
      <c r="H27177">
        <v>1</v>
      </c>
      <c r="I27177">
        <f>Representative_days!D27178*1000</f>
        <v>455.03191858056204</v>
      </c>
      <c r="J27177">
        <f>MIN(Installed_capacity_init!$I$2/1000,Representative_days!N27178)*1000</f>
        <v>2890.5112719858898</v>
      </c>
      <c r="K27177">
        <f>Representative_days!G27178-Installed_capacity_init!$G$3*Installed_capacity_init!$G$2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Representative_days!Q27179</f>
        <v>0.27208257093840299</v>
      </c>
      <c r="D27178">
        <f>Representative_days!K27179</f>
        <v>9.5551887398152097E-2</v>
      </c>
      <c r="E27178">
        <f>Representative_days!H27179</f>
        <v>0.52805321221517099</v>
      </c>
      <c r="F27178">
        <v>1</v>
      </c>
      <c r="G27178">
        <v>1</v>
      </c>
      <c r="H27178">
        <v>1</v>
      </c>
      <c r="I27178">
        <f>Representative_days!D27179*1000</f>
        <v>465.73766771031899</v>
      </c>
      <c r="J27178">
        <f>MIN(Installed_capacity_init!$I$2/1000,Representative_days!N27179)*1000</f>
        <v>2923.4723596254503</v>
      </c>
      <c r="K27178">
        <f>Representative_days!G27179-Installed_capacity_init!$G$3*Installed_capacity_init!$G$2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Representative_days!Q27180</f>
        <v>0.33635707331664</v>
      </c>
      <c r="D27179">
        <f>Representative_days!K27180</f>
        <v>0.105861865174537</v>
      </c>
      <c r="E27179">
        <f>Representative_days!H27180</f>
        <v>0.52070305191357102</v>
      </c>
      <c r="F27179">
        <v>1</v>
      </c>
      <c r="G27179">
        <v>1</v>
      </c>
      <c r="H27179">
        <v>1</v>
      </c>
      <c r="I27179">
        <f>Representative_days!D27180*1000</f>
        <v>476.38735688272101</v>
      </c>
      <c r="J27179">
        <f>MIN(Installed_capacity_init!$I$2/1000,Representative_days!N27180)*1000</f>
        <v>2954.5779099259998</v>
      </c>
      <c r="K27179">
        <f>Representative_days!G27180-Installed_capacity_init!$G$3*Installed_capacity_init!$G$2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Representative_days!Q27181</f>
        <v>0.41669917969328102</v>
      </c>
      <c r="D27180">
        <f>Representative_days!K27181</f>
        <v>0.116664336904024</v>
      </c>
      <c r="E27180">
        <f>Representative_days!H27181</f>
        <v>0.51054832309463605</v>
      </c>
      <c r="F27180">
        <v>1</v>
      </c>
      <c r="G27180">
        <v>1</v>
      </c>
      <c r="H27180">
        <v>1</v>
      </c>
      <c r="I27180">
        <f>Representative_days!D27181*1000</f>
        <v>485.35664854209</v>
      </c>
      <c r="J27180">
        <f>MIN(Installed_capacity_init!$I$2/1000,Representative_days!N27181)*1000</f>
        <v>2994.98175981963</v>
      </c>
      <c r="K27180">
        <f>Representative_days!G27181-Installed_capacity_init!$G$3*Installed_capacity_init!$G$2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Representative_days!Q27182</f>
        <v>0.42397280430522</v>
      </c>
      <c r="D27181">
        <f>Representative_days!K27182</f>
        <v>0.13093148156589399</v>
      </c>
      <c r="E27181">
        <f>Representative_days!H27182</f>
        <v>0.50168073764694898</v>
      </c>
      <c r="F27181">
        <v>1</v>
      </c>
      <c r="G27181">
        <v>1</v>
      </c>
      <c r="H27181">
        <v>1</v>
      </c>
      <c r="I27181">
        <f>Representative_days!D27182*1000</f>
        <v>496.10493408029998</v>
      </c>
      <c r="J27181">
        <f>MIN(Installed_capacity_init!$I$2/1000,Representative_days!N27182)*1000</f>
        <v>3035.0554770550698</v>
      </c>
      <c r="K27181">
        <f>Representative_days!G27182-Installed_capacity_init!$G$3*Installed_capacity_init!$G$2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Representative_days!Q27183</f>
        <v>0.36320960621721199</v>
      </c>
      <c r="D27182">
        <f>Representative_days!K27183</f>
        <v>0.14898456962284001</v>
      </c>
      <c r="E27182">
        <f>Representative_days!H27183</f>
        <v>0.49541103350405702</v>
      </c>
      <c r="F27182">
        <v>1</v>
      </c>
      <c r="G27182">
        <v>1</v>
      </c>
      <c r="H27182">
        <v>1</v>
      </c>
      <c r="I27182">
        <f>Representative_days!D27183*1000</f>
        <v>506.97667930999404</v>
      </c>
      <c r="J27182">
        <f>MIN(Installed_capacity_init!$I$2/1000,Representative_days!N27183)*1000</f>
        <v>3080.0981663667503</v>
      </c>
      <c r="K27182">
        <f>Representative_days!G27183-Installed_capacity_init!$G$3*Installed_capacity_init!$G$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Representative_days!Q27184</f>
        <v>0.321825517396085</v>
      </c>
      <c r="D27183">
        <f>Representative_days!K27184</f>
        <v>0.141252018045084</v>
      </c>
      <c r="E27183">
        <f>Representative_days!H27184</f>
        <v>0.496660666357223</v>
      </c>
      <c r="F27183">
        <v>1</v>
      </c>
      <c r="G27183">
        <v>1</v>
      </c>
      <c r="H27183">
        <v>1</v>
      </c>
      <c r="I27183">
        <f>Representative_days!D27184*1000</f>
        <v>517.052489192076</v>
      </c>
      <c r="J27183">
        <f>MIN(Installed_capacity_init!$I$2/1000,Representative_days!N27184)*1000</f>
        <v>3119.1004177117998</v>
      </c>
      <c r="K27183">
        <f>Representative_days!G27184-Installed_capacity_init!$G$3*Installed_capacity_init!$G$2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Representative_days!Q27185</f>
        <v>0.26887964713430401</v>
      </c>
      <c r="D27184">
        <f>Representative_days!K27185</f>
        <v>0.13592979252496601</v>
      </c>
      <c r="E27184">
        <f>Representative_days!H27185</f>
        <v>0.49587809799587301</v>
      </c>
      <c r="F27184">
        <v>1</v>
      </c>
      <c r="G27184">
        <v>1</v>
      </c>
      <c r="H27184">
        <v>1</v>
      </c>
      <c r="I27184">
        <f>Representative_days!D27185*1000</f>
        <v>528.07424311738805</v>
      </c>
      <c r="J27184">
        <f>MIN(Installed_capacity_init!$I$2/1000,Representative_days!N27185)*1000</f>
        <v>3158.9740466460798</v>
      </c>
      <c r="K27184">
        <f>Representative_days!G27185-Installed_capacity_init!$G$3*Installed_capacity_init!$G$2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Representative_days!Q27186</f>
        <v>0.200559074242983</v>
      </c>
      <c r="D27185">
        <f>Representative_days!K27186</f>
        <v>0.133110726745819</v>
      </c>
      <c r="E27185">
        <f>Representative_days!H27186</f>
        <v>0.49344137938138699</v>
      </c>
      <c r="F27185">
        <v>1</v>
      </c>
      <c r="G27185">
        <v>1</v>
      </c>
      <c r="H27185">
        <v>1</v>
      </c>
      <c r="I27185">
        <f>Representative_days!D27186*1000</f>
        <v>539.78461934926804</v>
      </c>
      <c r="J27185">
        <f>MIN(Installed_capacity_init!$I$2/1000,Representative_days!N27186)*1000</f>
        <v>3206.1288071193303</v>
      </c>
      <c r="K27185">
        <f>Representative_days!G27186-Installed_capacity_init!$G$3*Installed_capacity_init!$G$2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Representative_days!Q27187</f>
        <v>8.5654371436953203E-2</v>
      </c>
      <c r="D27186">
        <f>Representative_days!K27187</f>
        <v>0.118852402073471</v>
      </c>
      <c r="E27186">
        <f>Representative_days!H27187</f>
        <v>0.49278084007873402</v>
      </c>
      <c r="F27186">
        <v>1</v>
      </c>
      <c r="G27186">
        <v>1</v>
      </c>
      <c r="H27186">
        <v>1</v>
      </c>
      <c r="I27186">
        <f>Representative_days!D27187*1000</f>
        <v>522.428028601454</v>
      </c>
      <c r="J27186">
        <f>MIN(Installed_capacity_init!$I$2/1000,Representative_days!N27187)*1000</f>
        <v>3137.55156348623</v>
      </c>
      <c r="K27186">
        <f>Representative_days!G27187-Installed_capacity_init!$G$3*Installed_capacity_init!$G$2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Representative_days!Q27188</f>
        <v>9.3174531102023696E-3</v>
      </c>
      <c r="D27187">
        <f>Representative_days!K27188</f>
        <v>0.107660255414419</v>
      </c>
      <c r="E27187">
        <f>Representative_days!H27188</f>
        <v>0.49334875398065398</v>
      </c>
      <c r="F27187">
        <v>1</v>
      </c>
      <c r="G27187">
        <v>1</v>
      </c>
      <c r="H27187">
        <v>1</v>
      </c>
      <c r="I27187">
        <f>Representative_days!D27188*1000</f>
        <v>507.05571321763301</v>
      </c>
      <c r="J27187">
        <f>MIN(Installed_capacity_init!$I$2/1000,Representative_days!N27188)*1000</f>
        <v>3078.3265532453397</v>
      </c>
      <c r="K27187">
        <f>Representative_days!G27188-Installed_capacity_init!$G$3*Installed_capacity_init!$G$2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Representative_days!Q27189</f>
        <v>2.6460554824190598E-4</v>
      </c>
      <c r="D27188">
        <f>Representative_days!K27189</f>
        <v>9.9317939217160395E-2</v>
      </c>
      <c r="E27188">
        <f>Representative_days!H27189</f>
        <v>0.494866495305335</v>
      </c>
      <c r="F27188">
        <v>1</v>
      </c>
      <c r="G27188">
        <v>1</v>
      </c>
      <c r="H27188">
        <v>1</v>
      </c>
      <c r="I27188">
        <f>Representative_days!D27189*1000</f>
        <v>491.09621818371102</v>
      </c>
      <c r="J27188">
        <f>MIN(Installed_capacity_init!$I$2/1000,Representative_days!N27189)*1000</f>
        <v>3017.1324911216598</v>
      </c>
      <c r="K27188">
        <f>Representative_days!G27189-Installed_capacity_init!$G$3*Installed_capacity_init!$G$2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Representative_days!Q27190</f>
        <v>0</v>
      </c>
      <c r="D27189">
        <f>Representative_days!K27190</f>
        <v>9.5999245999812702E-2</v>
      </c>
      <c r="E27189">
        <f>Representative_days!H27190</f>
        <v>0.50115751066106695</v>
      </c>
      <c r="F27189">
        <v>1</v>
      </c>
      <c r="G27189">
        <v>1</v>
      </c>
      <c r="H27189">
        <v>1</v>
      </c>
      <c r="I27189">
        <f>Representative_days!D27190*1000</f>
        <v>475.69120282440605</v>
      </c>
      <c r="J27189">
        <f>MIN(Installed_capacity_init!$I$2/1000,Representative_days!N27190)*1000</f>
        <v>2958.9247889918101</v>
      </c>
      <c r="K27189">
        <f>Representative_days!G27190-Installed_capacity_init!$G$3*Installed_capacity_init!$G$2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Representative_days!Q27191</f>
        <v>0</v>
      </c>
      <c r="D27190">
        <f>Representative_days!K27191</f>
        <v>9.4362191783773197E-2</v>
      </c>
      <c r="E27190">
        <f>Representative_days!H27191</f>
        <v>0.50823301757231198</v>
      </c>
      <c r="F27190">
        <v>1</v>
      </c>
      <c r="G27190">
        <v>1</v>
      </c>
      <c r="H27190">
        <v>1</v>
      </c>
      <c r="I27190">
        <f>Representative_days!D27191*1000</f>
        <v>458.969758471045</v>
      </c>
      <c r="J27190">
        <f>MIN(Installed_capacity_init!$I$2/1000,Representative_days!N27191)*1000</f>
        <v>2902.9399213612</v>
      </c>
      <c r="K27190">
        <f>Representative_days!G27191-Installed_capacity_init!$G$3*Installed_capacity_init!$G$2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Representative_days!Q27192</f>
        <v>0</v>
      </c>
      <c r="D27191">
        <f>Representative_days!K27192</f>
        <v>9.43347084208528E-2</v>
      </c>
      <c r="E27191">
        <f>Representative_days!H27192</f>
        <v>0.51317918656101003</v>
      </c>
      <c r="F27191">
        <v>1</v>
      </c>
      <c r="G27191">
        <v>1</v>
      </c>
      <c r="H27191">
        <v>1</v>
      </c>
      <c r="I27191">
        <f>Representative_days!D27192*1000</f>
        <v>443.04091299292099</v>
      </c>
      <c r="J27191">
        <f>MIN(Installed_capacity_init!$I$2/1000,Representative_days!N27192)*1000</f>
        <v>2842.3218322513999</v>
      </c>
      <c r="K27191">
        <f>Representative_days!G27192-Installed_capacity_init!$G$3*Installed_capacity_init!$G$2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Representative_days!Q27193</f>
        <v>0</v>
      </c>
      <c r="D27192">
        <f>Representative_days!K27193</f>
        <v>9.3886210788681895E-2</v>
      </c>
      <c r="E27192">
        <f>Representative_days!H27193</f>
        <v>0.50228515660292605</v>
      </c>
      <c r="F27192">
        <v>1</v>
      </c>
      <c r="G27192">
        <v>1</v>
      </c>
      <c r="H27192">
        <v>1</v>
      </c>
      <c r="I27192">
        <f>Representative_days!D27193*1000</f>
        <v>438.62240307008398</v>
      </c>
      <c r="J27192">
        <f>MIN(Installed_capacity_init!$I$2/1000,Representative_days!N27193)*1000</f>
        <v>2828.5029840287202</v>
      </c>
      <c r="K27192">
        <f>Representative_days!G27193-Installed_capacity_init!$G$3*Installed_capacity_init!$G$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Representative_days!Q27194</f>
        <v>0</v>
      </c>
      <c r="D27193">
        <f>Representative_days!K27194</f>
        <v>9.4185928843838196E-2</v>
      </c>
      <c r="E27193">
        <f>Representative_days!H27194</f>
        <v>0.49433855044604302</v>
      </c>
      <c r="F27193">
        <v>1</v>
      </c>
      <c r="G27193">
        <v>1</v>
      </c>
      <c r="H27193">
        <v>1</v>
      </c>
      <c r="I27193">
        <f>Representative_days!D27194*1000</f>
        <v>433.33919792812696</v>
      </c>
      <c r="J27193">
        <f>MIN(Installed_capacity_init!$I$2/1000,Representative_days!N27194)*1000</f>
        <v>2819.3653704328103</v>
      </c>
      <c r="K27193">
        <f>Representative_days!G27194-Installed_capacity_init!$G$3*Installed_capacity_init!$G$2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Representative_days!Q27195</f>
        <v>0</v>
      </c>
      <c r="D27194">
        <f>Representative_days!K27195</f>
        <v>8.0146994773270405E-2</v>
      </c>
      <c r="E27194">
        <f>Representative_days!H27195</f>
        <v>0.49777785518784101</v>
      </c>
      <c r="F27194">
        <v>1</v>
      </c>
      <c r="G27194">
        <v>1</v>
      </c>
      <c r="H27194">
        <v>1</v>
      </c>
      <c r="I27194">
        <f>Representative_days!D27195*1000</f>
        <v>2261.0568152671704</v>
      </c>
      <c r="J27194">
        <f>MIN(Installed_capacity_init!$I$2/1000,Representative_days!N27195)*1000</f>
        <v>7544.4</v>
      </c>
      <c r="K27194">
        <f>Representative_days!G27195-Installed_capacity_init!$G$3*Installed_capacity_init!$G$2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Representative_days!Q27196</f>
        <v>0</v>
      </c>
      <c r="D27195">
        <f>Representative_days!K27196</f>
        <v>7.9074911563211003E-2</v>
      </c>
      <c r="E27195">
        <f>Representative_days!H27196</f>
        <v>0.49322058728885398</v>
      </c>
      <c r="F27195">
        <v>1</v>
      </c>
      <c r="G27195">
        <v>1</v>
      </c>
      <c r="H27195">
        <v>1</v>
      </c>
      <c r="I27195">
        <f>Representative_days!D27196*1000</f>
        <v>2261.2474218482103</v>
      </c>
      <c r="J27195">
        <f>MIN(Installed_capacity_init!$I$2/1000,Representative_days!N27196)*1000</f>
        <v>7544.4</v>
      </c>
      <c r="K27195">
        <f>Representative_days!G27196-Installed_capacity_init!$G$3*Installed_capacity_init!$G$2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Representative_days!Q27197</f>
        <v>0</v>
      </c>
      <c r="D27196">
        <f>Representative_days!K27197</f>
        <v>7.9149451973563406E-2</v>
      </c>
      <c r="E27196">
        <f>Representative_days!H27197</f>
        <v>0.48868282149918602</v>
      </c>
      <c r="F27196">
        <v>1</v>
      </c>
      <c r="G27196">
        <v>1</v>
      </c>
      <c r="H27196">
        <v>1</v>
      </c>
      <c r="I27196">
        <f>Representative_days!D27197*1000</f>
        <v>2250.3961742628398</v>
      </c>
      <c r="J27196">
        <f>MIN(Installed_capacity_init!$I$2/1000,Representative_days!N27197)*1000</f>
        <v>7544.4</v>
      </c>
      <c r="K27196">
        <f>Representative_days!G27197-Installed_capacity_init!$G$3*Installed_capacity_init!$G$2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Representative_days!Q27198</f>
        <v>0</v>
      </c>
      <c r="D27197">
        <f>Representative_days!K27198</f>
        <v>8.0500933873658406E-2</v>
      </c>
      <c r="E27197">
        <f>Representative_days!H27198</f>
        <v>0.486810863122838</v>
      </c>
      <c r="F27197">
        <v>1</v>
      </c>
      <c r="G27197">
        <v>1</v>
      </c>
      <c r="H27197">
        <v>1</v>
      </c>
      <c r="I27197">
        <f>Representative_days!D27198*1000</f>
        <v>2240.3373663857101</v>
      </c>
      <c r="J27197">
        <f>MIN(Installed_capacity_init!$I$2/1000,Representative_days!N27198)*1000</f>
        <v>7544.4</v>
      </c>
      <c r="K27197">
        <f>Representative_days!G27198-Installed_capacity_init!$G$3*Installed_capacity_init!$G$2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Representative_days!Q27199</f>
        <v>0</v>
      </c>
      <c r="D27198">
        <f>Representative_days!K27199</f>
        <v>7.7311903160609E-2</v>
      </c>
      <c r="E27198">
        <f>Representative_days!H27199</f>
        <v>0.48392563759261298</v>
      </c>
      <c r="F27198">
        <v>1</v>
      </c>
      <c r="G27198">
        <v>1</v>
      </c>
      <c r="H27198">
        <v>1</v>
      </c>
      <c r="I27198">
        <f>Representative_days!D27199*1000</f>
        <v>2242.6050216542399</v>
      </c>
      <c r="J27198">
        <f>MIN(Installed_capacity_init!$I$2/1000,Representative_days!N27199)*1000</f>
        <v>7544.4</v>
      </c>
      <c r="K27198">
        <f>Representative_days!G27199-Installed_capacity_init!$G$3*Installed_capacity_init!$G$2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Representative_days!Q27200</f>
        <v>8.5843976502236602E-3</v>
      </c>
      <c r="D27199">
        <f>Representative_days!K27200</f>
        <v>7.5583556566055393E-2</v>
      </c>
      <c r="E27199">
        <f>Representative_days!H27200</f>
        <v>0.48376300565601499</v>
      </c>
      <c r="F27199">
        <v>1</v>
      </c>
      <c r="G27199">
        <v>1</v>
      </c>
      <c r="H27199">
        <v>1</v>
      </c>
      <c r="I27199">
        <f>Representative_days!D27200*1000</f>
        <v>2240.2310612992501</v>
      </c>
      <c r="J27199">
        <f>MIN(Installed_capacity_init!$I$2/1000,Representative_days!N27200)*1000</f>
        <v>7544.4</v>
      </c>
      <c r="K27199">
        <f>Representative_days!G27200-Installed_capacity_init!$G$3*Installed_capacity_init!$G$2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Representative_days!Q27201</f>
        <v>0.114399676203272</v>
      </c>
      <c r="D27200">
        <f>Representative_days!K27201</f>
        <v>7.5345241546571198E-2</v>
      </c>
      <c r="E27200">
        <f>Representative_days!H27201</f>
        <v>0.48366335725626203</v>
      </c>
      <c r="F27200">
        <v>1</v>
      </c>
      <c r="G27200">
        <v>1</v>
      </c>
      <c r="H27200">
        <v>1</v>
      </c>
      <c r="I27200">
        <f>Representative_days!D27201*1000</f>
        <v>2236.7454691084799</v>
      </c>
      <c r="J27200">
        <f>MIN(Installed_capacity_init!$I$2/1000,Representative_days!N27201)*1000</f>
        <v>7544.4</v>
      </c>
      <c r="K27200">
        <f>Representative_days!G27201-Installed_capacity_init!$G$3*Installed_capacity_init!$G$2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Representative_days!Q27202</f>
        <v>0.207169155151984</v>
      </c>
      <c r="D27201">
        <f>Representative_days!K27202</f>
        <v>9.1326098536983896E-2</v>
      </c>
      <c r="E27201">
        <f>Representative_days!H27202</f>
        <v>0.481979493642339</v>
      </c>
      <c r="F27201">
        <v>1</v>
      </c>
      <c r="G27201">
        <v>1</v>
      </c>
      <c r="H27201">
        <v>1</v>
      </c>
      <c r="I27201">
        <f>Representative_days!D27202*1000</f>
        <v>2237.3235770162801</v>
      </c>
      <c r="J27201">
        <f>MIN(Installed_capacity_init!$I$2/1000,Representative_days!N27202)*1000</f>
        <v>7544.4</v>
      </c>
      <c r="K27201">
        <f>Representative_days!G27202-Installed_capacity_init!$G$3*Installed_capacity_init!$G$2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Representative_days!Q27203</f>
        <v>0.29082666983687699</v>
      </c>
      <c r="D27202">
        <f>Representative_days!K27203</f>
        <v>0.11365948620917</v>
      </c>
      <c r="E27202">
        <f>Representative_days!H27203</f>
        <v>0.48117583480046699</v>
      </c>
      <c r="F27202">
        <v>1</v>
      </c>
      <c r="G27202">
        <v>1</v>
      </c>
      <c r="H27202">
        <v>1</v>
      </c>
      <c r="I27202">
        <f>Representative_days!D27203*1000</f>
        <v>2239.6349179410299</v>
      </c>
      <c r="J27202">
        <f>MIN(Installed_capacity_init!$I$2/1000,Representative_days!N27203)*1000</f>
        <v>7544.4</v>
      </c>
      <c r="K27202">
        <f>Representative_days!G27203-Installed_capacity_init!$G$3*Installed_capacity_init!$G$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Representative_days!Q27204</f>
        <v>0.369389945253699</v>
      </c>
      <c r="D27203">
        <f>Representative_days!K27204</f>
        <v>0.141710154389452</v>
      </c>
      <c r="E27203">
        <f>Representative_days!H27204</f>
        <v>0.47927239008509998</v>
      </c>
      <c r="F27203">
        <v>1</v>
      </c>
      <c r="G27203">
        <v>1</v>
      </c>
      <c r="H27203">
        <v>1</v>
      </c>
      <c r="I27203">
        <f>Representative_days!D27204*1000</f>
        <v>2242.05163511722</v>
      </c>
      <c r="J27203">
        <f>MIN(Installed_capacity_init!$I$2/1000,Representative_days!N27204)*1000</f>
        <v>7544.4</v>
      </c>
      <c r="K27203">
        <f>Representative_days!G27204-Installed_capacity_init!$G$3*Installed_capacity_init!$G$2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Representative_days!Q27205</f>
        <v>0.453177914991232</v>
      </c>
      <c r="D27204">
        <f>Representative_days!K27205</f>
        <v>0.147562240147253</v>
      </c>
      <c r="E27204">
        <f>Representative_days!H27205</f>
        <v>0.48137861118161701</v>
      </c>
      <c r="F27204">
        <v>1</v>
      </c>
      <c r="G27204">
        <v>1</v>
      </c>
      <c r="H27204">
        <v>1</v>
      </c>
      <c r="I27204">
        <f>Representative_days!D27205*1000</f>
        <v>2261.6534017957001</v>
      </c>
      <c r="J27204">
        <f>MIN(Installed_capacity_init!$I$2/1000,Representative_days!N27205)*1000</f>
        <v>7544.4</v>
      </c>
      <c r="K27204">
        <f>Representative_days!G27205-Installed_capacity_init!$G$3*Installed_capacity_init!$G$2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Representative_days!Q27206</f>
        <v>0.47538948073617598</v>
      </c>
      <c r="D27205">
        <f>Representative_days!K27206</f>
        <v>0.15799303186736799</v>
      </c>
      <c r="E27205">
        <f>Representative_days!H27206</f>
        <v>0.48384905770305398</v>
      </c>
      <c r="F27205">
        <v>1</v>
      </c>
      <c r="G27205">
        <v>1</v>
      </c>
      <c r="H27205">
        <v>1</v>
      </c>
      <c r="I27205">
        <f>Representative_days!D27206*1000</f>
        <v>2281.7909804035203</v>
      </c>
      <c r="J27205">
        <f>MIN(Installed_capacity_init!$I$2/1000,Representative_days!N27206)*1000</f>
        <v>7544.4</v>
      </c>
      <c r="K27205">
        <f>Representative_days!G27206-Installed_capacity_init!$G$3*Installed_capacity_init!$G$2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Representative_days!Q27207</f>
        <v>0.439847987143064</v>
      </c>
      <c r="D27206">
        <f>Representative_days!K27207</f>
        <v>0.17270779680803799</v>
      </c>
      <c r="E27206">
        <f>Representative_days!H27207</f>
        <v>0.48884299294289602</v>
      </c>
      <c r="F27206">
        <v>1</v>
      </c>
      <c r="G27206">
        <v>1</v>
      </c>
      <c r="H27206">
        <v>1</v>
      </c>
      <c r="I27206">
        <f>Representative_days!D27207*1000</f>
        <v>2301.8584311120799</v>
      </c>
      <c r="J27206">
        <f>MIN(Installed_capacity_init!$I$2/1000,Representative_days!N27207)*1000</f>
        <v>7544.4</v>
      </c>
      <c r="K27206">
        <f>Representative_days!G27207-Installed_capacity_init!$G$3*Installed_capacity_init!$G$2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Representative_days!Q27208</f>
        <v>0.41617558681393801</v>
      </c>
      <c r="D27207">
        <f>Representative_days!K27208</f>
        <v>0.170730854183369</v>
      </c>
      <c r="E27207">
        <f>Representative_days!H27208</f>
        <v>0.49362307187486199</v>
      </c>
      <c r="F27207">
        <v>1</v>
      </c>
      <c r="G27207">
        <v>1</v>
      </c>
      <c r="H27207">
        <v>1</v>
      </c>
      <c r="I27207">
        <f>Representative_days!D27208*1000</f>
        <v>2320.3455943675003</v>
      </c>
      <c r="J27207">
        <f>MIN(Installed_capacity_init!$I$2/1000,Representative_days!N27208)*1000</f>
        <v>7544.4</v>
      </c>
      <c r="K27207">
        <f>Representative_days!G27208-Installed_capacity_init!$G$3*Installed_capacity_init!$G$2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Representative_days!Q27209</f>
        <v>0.35270634623138902</v>
      </c>
      <c r="D27208">
        <f>Representative_days!K27209</f>
        <v>0.17141653575090299</v>
      </c>
      <c r="E27208">
        <f>Representative_days!H27209</f>
        <v>0.50238324491266695</v>
      </c>
      <c r="F27208">
        <v>1</v>
      </c>
      <c r="G27208">
        <v>1</v>
      </c>
      <c r="H27208">
        <v>1</v>
      </c>
      <c r="I27208">
        <f>Representative_days!D27209*1000</f>
        <v>2342.25085107939</v>
      </c>
      <c r="J27208">
        <f>MIN(Installed_capacity_init!$I$2/1000,Representative_days!N27209)*1000</f>
        <v>7544.4</v>
      </c>
      <c r="K27208">
        <f>Representative_days!G27209-Installed_capacity_init!$G$3*Installed_capacity_init!$G$2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Representative_days!Q27210</f>
        <v>0.240037262604444</v>
      </c>
      <c r="D27209">
        <f>Representative_days!K27210</f>
        <v>0.17503909237102</v>
      </c>
      <c r="E27209">
        <f>Representative_days!H27210</f>
        <v>0.51174114208632004</v>
      </c>
      <c r="F27209">
        <v>1</v>
      </c>
      <c r="G27209">
        <v>1</v>
      </c>
      <c r="H27209">
        <v>1</v>
      </c>
      <c r="I27209">
        <f>Representative_days!D27210*1000</f>
        <v>2362.68573659294</v>
      </c>
      <c r="J27209">
        <f>MIN(Installed_capacity_init!$I$2/1000,Representative_days!N27210)*1000</f>
        <v>7544.4</v>
      </c>
      <c r="K27209">
        <f>Representative_days!G27210-Installed_capacity_init!$G$3*Installed_capacity_init!$G$2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Representative_days!Q27211</f>
        <v>0.119070350723882</v>
      </c>
      <c r="D27210">
        <f>Representative_days!K27211</f>
        <v>0.14070468790986901</v>
      </c>
      <c r="E27210">
        <f>Representative_days!H27211</f>
        <v>0.52062394751977603</v>
      </c>
      <c r="F27210">
        <v>1</v>
      </c>
      <c r="G27210">
        <v>1</v>
      </c>
      <c r="H27210">
        <v>1</v>
      </c>
      <c r="I27210">
        <f>Representative_days!D27211*1000</f>
        <v>2346.2821174758001</v>
      </c>
      <c r="J27210">
        <f>MIN(Installed_capacity_init!$I$2/1000,Representative_days!N27211)*1000</f>
        <v>7544.4</v>
      </c>
      <c r="K27210">
        <f>Representative_days!G27211-Installed_capacity_init!$G$3*Installed_capacity_init!$G$2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Representative_days!Q27212</f>
        <v>1.10351336911813E-2</v>
      </c>
      <c r="D27211">
        <f>Representative_days!K27212</f>
        <v>0.112910230307029</v>
      </c>
      <c r="E27211">
        <f>Representative_days!H27212</f>
        <v>0.53016405628761598</v>
      </c>
      <c r="F27211">
        <v>1</v>
      </c>
      <c r="G27211">
        <v>1</v>
      </c>
      <c r="H27211">
        <v>1</v>
      </c>
      <c r="I27211">
        <f>Representative_days!D27212*1000</f>
        <v>2333.0378741071199</v>
      </c>
      <c r="J27211">
        <f>MIN(Installed_capacity_init!$I$2/1000,Representative_days!N27212)*1000</f>
        <v>7544.4</v>
      </c>
      <c r="K27211">
        <f>Representative_days!G27212-Installed_capacity_init!$G$3*Installed_capacity_init!$G$2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Representative_days!Q27213</f>
        <v>6.5009529694089399E-6</v>
      </c>
      <c r="D27212">
        <f>Representative_days!K27213</f>
        <v>9.1643137298896393E-2</v>
      </c>
      <c r="E27212">
        <f>Representative_days!H27213</f>
        <v>0.53749190105384204</v>
      </c>
      <c r="F27212">
        <v>1</v>
      </c>
      <c r="G27212">
        <v>1</v>
      </c>
      <c r="H27212">
        <v>1</v>
      </c>
      <c r="I27212">
        <f>Representative_days!D27213*1000</f>
        <v>2320.1000386966803</v>
      </c>
      <c r="J27212">
        <f>MIN(Installed_capacity_init!$I$2/1000,Representative_days!N27213)*1000</f>
        <v>7544.4</v>
      </c>
      <c r="K27212">
        <f>Representative_days!G27213-Installed_capacity_init!$G$3*Installed_capacity_init!$G$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Representative_days!Q27214</f>
        <v>0</v>
      </c>
      <c r="D27213">
        <f>Representative_days!K27214</f>
        <v>8.3493863804121604E-2</v>
      </c>
      <c r="E27213">
        <f>Representative_days!H27214</f>
        <v>0.53358967755014397</v>
      </c>
      <c r="F27213">
        <v>1</v>
      </c>
      <c r="G27213">
        <v>1</v>
      </c>
      <c r="H27213">
        <v>1</v>
      </c>
      <c r="I27213">
        <f>Representative_days!D27214*1000</f>
        <v>2309.6606932882701</v>
      </c>
      <c r="J27213">
        <f>MIN(Installed_capacity_init!$I$2/1000,Representative_days!N27214)*1000</f>
        <v>7544.4</v>
      </c>
      <c r="K27213">
        <f>Representative_days!G27214-Installed_capacity_init!$G$3*Installed_capacity_init!$G$2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Representative_days!Q27215</f>
        <v>0</v>
      </c>
      <c r="D27214">
        <f>Representative_days!K27215</f>
        <v>7.78512071686428E-2</v>
      </c>
      <c r="E27214">
        <f>Representative_days!H27215</f>
        <v>0.53093163177616198</v>
      </c>
      <c r="F27214">
        <v>1</v>
      </c>
      <c r="G27214">
        <v>1</v>
      </c>
      <c r="H27214">
        <v>1</v>
      </c>
      <c r="I27214">
        <f>Representative_days!D27215*1000</f>
        <v>2304.8628346560804</v>
      </c>
      <c r="J27214">
        <f>MIN(Installed_capacity_init!$I$2/1000,Representative_days!N27215)*1000</f>
        <v>7544.4</v>
      </c>
      <c r="K27214">
        <f>Representative_days!G27215-Installed_capacity_init!$G$3*Installed_capacity_init!$G$2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Representative_days!Q27216</f>
        <v>0</v>
      </c>
      <c r="D27215">
        <f>Representative_days!K27216</f>
        <v>7.4518273517002895E-2</v>
      </c>
      <c r="E27215">
        <f>Representative_days!H27216</f>
        <v>0.52430591396131898</v>
      </c>
      <c r="F27215">
        <v>1</v>
      </c>
      <c r="G27215">
        <v>1</v>
      </c>
      <c r="H27215">
        <v>1</v>
      </c>
      <c r="I27215">
        <f>Representative_days!D27216*1000</f>
        <v>2300.8456603402497</v>
      </c>
      <c r="J27215">
        <f>MIN(Installed_capacity_init!$I$2/1000,Representative_days!N27216)*1000</f>
        <v>7544.4</v>
      </c>
      <c r="K27215">
        <f>Representative_days!G27216-Installed_capacity_init!$G$3*Installed_capacity_init!$G$2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Representative_days!Q27217</f>
        <v>0</v>
      </c>
      <c r="D27216">
        <f>Representative_days!K27217</f>
        <v>7.3803638144830402E-2</v>
      </c>
      <c r="E27216">
        <f>Representative_days!H27217</f>
        <v>0.51159883445509402</v>
      </c>
      <c r="F27216">
        <v>1</v>
      </c>
      <c r="G27216">
        <v>1</v>
      </c>
      <c r="H27216">
        <v>1</v>
      </c>
      <c r="I27216">
        <f>Representative_days!D27217*1000</f>
        <v>2297.2965312630499</v>
      </c>
      <c r="J27216">
        <f>MIN(Installed_capacity_init!$I$2/1000,Representative_days!N27217)*1000</f>
        <v>7544.4</v>
      </c>
      <c r="K27216">
        <f>Representative_days!G27217-Installed_capacity_init!$G$3*Installed_capacity_init!$G$2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Representative_days!Q27218</f>
        <v>0</v>
      </c>
      <c r="D27217">
        <f>Representative_days!K27218</f>
        <v>7.4655330586663599E-2</v>
      </c>
      <c r="E27217">
        <f>Representative_days!H27218</f>
        <v>0.49960728976047503</v>
      </c>
      <c r="F27217">
        <v>1</v>
      </c>
      <c r="G27217">
        <v>1</v>
      </c>
      <c r="H27217">
        <v>1</v>
      </c>
      <c r="I27217">
        <f>Representative_days!D27218*1000</f>
        <v>2294.1769534867399</v>
      </c>
      <c r="J27217">
        <f>MIN(Installed_capacity_init!$I$2/1000,Representative_days!N27218)*1000</f>
        <v>7544.4</v>
      </c>
      <c r="K27217">
        <f>Representative_days!G27218-Installed_capacity_init!$G$3*Installed_capacity_init!$G$2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Representative_days!Q27219</f>
        <v>0</v>
      </c>
      <c r="D27218">
        <f>Representative_days!K27219</f>
        <v>6.9238645000000001E-2</v>
      </c>
      <c r="E27218">
        <f>Representative_days!H27219</f>
        <v>0.350988093</v>
      </c>
      <c r="F27218">
        <v>1</v>
      </c>
      <c r="G27218">
        <v>1</v>
      </c>
      <c r="H27218">
        <v>1</v>
      </c>
      <c r="I27218">
        <f>Representative_days!D27219*1000</f>
        <v>259.08360099999999</v>
      </c>
      <c r="J27218">
        <f>MIN(Installed_capacity_init!$I$2/1000,Representative_days!N27219)*1000</f>
        <v>3083.9934490000001</v>
      </c>
      <c r="K27218">
        <f>Representative_days!G27219-Installed_capacity_init!$G$3*Installed_capacity_init!$G$2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Representative_days!Q27220</f>
        <v>0</v>
      </c>
      <c r="D27219">
        <f>Representative_days!K27220</f>
        <v>6.6918920000000007E-2</v>
      </c>
      <c r="E27219">
        <f>Representative_days!H27220</f>
        <v>0.32247709400000002</v>
      </c>
      <c r="F27219">
        <v>1</v>
      </c>
      <c r="G27219">
        <v>1</v>
      </c>
      <c r="H27219">
        <v>1</v>
      </c>
      <c r="I27219">
        <f>Representative_days!D27220*1000</f>
        <v>259.29442299999999</v>
      </c>
      <c r="J27219">
        <f>MIN(Installed_capacity_init!$I$2/1000,Representative_days!N27220)*1000</f>
        <v>3095.775365</v>
      </c>
      <c r="K27219">
        <f>Representative_days!G27220-Installed_capacity_init!$G$3*Installed_capacity_init!$G$2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Representative_days!Q27221</f>
        <v>0</v>
      </c>
      <c r="D27220">
        <f>Representative_days!K27221</f>
        <v>6.6121395999999999E-2</v>
      </c>
      <c r="E27220">
        <f>Representative_days!H27221</f>
        <v>0.30465346199999999</v>
      </c>
      <c r="F27220">
        <v>1</v>
      </c>
      <c r="G27220">
        <v>1</v>
      </c>
      <c r="H27220">
        <v>1</v>
      </c>
      <c r="I27220">
        <f>Representative_days!D27221*1000</f>
        <v>258.88685199999998</v>
      </c>
      <c r="J27220">
        <f>MIN(Installed_capacity_init!$I$2/1000,Representative_days!N27221)*1000</f>
        <v>3074.7676980000001</v>
      </c>
      <c r="K27220">
        <f>Representative_days!G27221-Installed_capacity_init!$G$3*Installed_capacity_init!$G$2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Representative_days!Q27222</f>
        <v>0</v>
      </c>
      <c r="D27221">
        <f>Representative_days!K27222</f>
        <v>6.6792782999999994E-2</v>
      </c>
      <c r="E27221">
        <f>Representative_days!H27222</f>
        <v>0.306027253</v>
      </c>
      <c r="F27221">
        <v>1</v>
      </c>
      <c r="G27221">
        <v>1</v>
      </c>
      <c r="H27221">
        <v>1</v>
      </c>
      <c r="I27221">
        <f>Representative_days!D27222*1000</f>
        <v>258.07315400000005</v>
      </c>
      <c r="J27221">
        <f>MIN(Installed_capacity_init!$I$2/1000,Representative_days!N27222)*1000</f>
        <v>3064.0708589999999</v>
      </c>
      <c r="K27221">
        <f>Representative_days!G27222-Installed_capacity_init!$G$3*Installed_capacity_init!$G$2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Representative_days!Q27223</f>
        <v>0</v>
      </c>
      <c r="D27222">
        <f>Representative_days!K27223</f>
        <v>6.5407856E-2</v>
      </c>
      <c r="E27222">
        <f>Representative_days!H27223</f>
        <v>0.28192458500000001</v>
      </c>
      <c r="F27222">
        <v>1</v>
      </c>
      <c r="G27222">
        <v>1</v>
      </c>
      <c r="H27222">
        <v>1</v>
      </c>
      <c r="I27222">
        <f>Representative_days!D27223*1000</f>
        <v>259.09603199999998</v>
      </c>
      <c r="J27222">
        <f>MIN(Installed_capacity_init!$I$2/1000,Representative_days!N27223)*1000</f>
        <v>3035.0471419999999</v>
      </c>
      <c r="K27222">
        <f>Representative_days!G27223-Installed_capacity_init!$G$3*Installed_capacity_init!$G$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Representative_days!Q27224</f>
        <v>0</v>
      </c>
      <c r="D27223">
        <f>Representative_days!K27224</f>
        <v>6.4935059000000003E-2</v>
      </c>
      <c r="E27223">
        <f>Representative_days!H27224</f>
        <v>0.26863130699999999</v>
      </c>
      <c r="F27223">
        <v>1</v>
      </c>
      <c r="G27223">
        <v>1</v>
      </c>
      <c r="H27223">
        <v>1</v>
      </c>
      <c r="I27223">
        <f>Representative_days!D27224*1000</f>
        <v>259.86080800000002</v>
      </c>
      <c r="J27223">
        <f>MIN(Installed_capacity_init!$I$2/1000,Representative_days!N27224)*1000</f>
        <v>2986.270121</v>
      </c>
      <c r="K27223">
        <f>Representative_days!G27224-Installed_capacity_init!$G$3*Installed_capacity_init!$G$2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Representative_days!Q27225</f>
        <v>1.1665971000000001E-2</v>
      </c>
      <c r="D27224">
        <f>Representative_days!K27225</f>
        <v>6.5574441999999997E-2</v>
      </c>
      <c r="E27224">
        <f>Representative_days!H27225</f>
        <v>0.26349663899999998</v>
      </c>
      <c r="F27224">
        <v>1</v>
      </c>
      <c r="G27224">
        <v>1</v>
      </c>
      <c r="H27224">
        <v>1</v>
      </c>
      <c r="I27224">
        <f>Representative_days!D27225*1000</f>
        <v>260.53730300000001</v>
      </c>
      <c r="J27224">
        <f>MIN(Installed_capacity_init!$I$2/1000,Representative_days!N27225)*1000</f>
        <v>2935.2314650000003</v>
      </c>
      <c r="K27224">
        <f>Representative_days!G27225-Installed_capacity_init!$G$3*Installed_capacity_init!$G$2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Representative_days!Q27226</f>
        <v>0.20316303799999899</v>
      </c>
      <c r="D27225">
        <f>Representative_days!K27226</f>
        <v>6.0017911E-2</v>
      </c>
      <c r="E27225">
        <f>Representative_days!H27226</f>
        <v>0.226789833</v>
      </c>
      <c r="F27225">
        <v>1</v>
      </c>
      <c r="G27225">
        <v>1</v>
      </c>
      <c r="H27225">
        <v>1</v>
      </c>
      <c r="I27225">
        <f>Representative_days!D27226*1000</f>
        <v>261.324252</v>
      </c>
      <c r="J27225">
        <f>MIN(Installed_capacity_init!$I$2/1000,Representative_days!N27226)*1000</f>
        <v>2892.4678080000003</v>
      </c>
      <c r="K27225">
        <f>Representative_days!G27226-Installed_capacity_init!$G$3*Installed_capacity_init!$G$2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Representative_days!Q27227</f>
        <v>0.24182973899999999</v>
      </c>
      <c r="D27226">
        <f>Representative_days!K27227</f>
        <v>5.5704368999999997E-2</v>
      </c>
      <c r="E27226">
        <f>Representative_days!H27227</f>
        <v>0.204389406</v>
      </c>
      <c r="F27226">
        <v>1</v>
      </c>
      <c r="G27226">
        <v>1</v>
      </c>
      <c r="H27226">
        <v>1</v>
      </c>
      <c r="I27226">
        <f>Representative_days!D27227*1000</f>
        <v>262.54921100000001</v>
      </c>
      <c r="J27226">
        <f>MIN(Installed_capacity_init!$I$2/1000,Representative_days!N27227)*1000</f>
        <v>2874.081823</v>
      </c>
      <c r="K27226">
        <f>Representative_days!G27227-Installed_capacity_init!$G$3*Installed_capacity_init!$G$2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Representative_days!Q27228</f>
        <v>0.34507404600000002</v>
      </c>
      <c r="D27227">
        <f>Representative_days!K27228</f>
        <v>5.2633058999999899E-2</v>
      </c>
      <c r="E27227">
        <f>Representative_days!H27228</f>
        <v>0.19058556400000001</v>
      </c>
      <c r="F27227">
        <v>1</v>
      </c>
      <c r="G27227">
        <v>1</v>
      </c>
      <c r="H27227">
        <v>1</v>
      </c>
      <c r="I27227">
        <f>Representative_days!D27228*1000</f>
        <v>263.78557699999999</v>
      </c>
      <c r="J27227">
        <f>MIN(Installed_capacity_init!$I$2/1000,Representative_days!N27228)*1000</f>
        <v>2846.9747430000002</v>
      </c>
      <c r="K27227">
        <f>Representative_days!G27228-Installed_capacity_init!$G$3*Installed_capacity_init!$G$2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Representative_days!Q27229</f>
        <v>0.46681177499999998</v>
      </c>
      <c r="D27228">
        <f>Representative_days!K27229</f>
        <v>6.3680351999999996E-2</v>
      </c>
      <c r="E27228">
        <f>Representative_days!H27229</f>
        <v>0.165346779</v>
      </c>
      <c r="F27228">
        <v>1</v>
      </c>
      <c r="G27228">
        <v>1</v>
      </c>
      <c r="H27228">
        <v>1</v>
      </c>
      <c r="I27228">
        <f>Representative_days!D27229*1000</f>
        <v>267.48571599999997</v>
      </c>
      <c r="J27228">
        <f>MIN(Installed_capacity_init!$I$2/1000,Representative_days!N27229)*1000</f>
        <v>2862.8496229999996</v>
      </c>
      <c r="K27228">
        <f>Representative_days!G27229-Installed_capacity_init!$G$3*Installed_capacity_init!$G$2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Representative_days!Q27230</f>
        <v>0.48365815899999998</v>
      </c>
      <c r="D27229">
        <f>Representative_days!K27230</f>
        <v>7.9897177999999999E-2</v>
      </c>
      <c r="E27229">
        <f>Representative_days!H27230</f>
        <v>0.145332196</v>
      </c>
      <c r="F27229">
        <v>1</v>
      </c>
      <c r="G27229">
        <v>1</v>
      </c>
      <c r="H27229">
        <v>1</v>
      </c>
      <c r="I27229">
        <f>Representative_days!D27230*1000</f>
        <v>271.277106</v>
      </c>
      <c r="J27229">
        <f>MIN(Installed_capacity_init!$I$2/1000,Representative_days!N27230)*1000</f>
        <v>2902.8943009999998</v>
      </c>
      <c r="K27229">
        <f>Representative_days!G27230-Installed_capacity_init!$G$3*Installed_capacity_init!$G$2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Representative_days!Q27231</f>
        <v>0.40843381000000001</v>
      </c>
      <c r="D27230">
        <f>Representative_days!K27231</f>
        <v>0.101857531</v>
      </c>
      <c r="E27230">
        <f>Representative_days!H27231</f>
        <v>0.13281084700000001</v>
      </c>
      <c r="F27230">
        <v>1</v>
      </c>
      <c r="G27230">
        <v>1</v>
      </c>
      <c r="H27230">
        <v>1</v>
      </c>
      <c r="I27230">
        <f>Representative_days!D27231*1000</f>
        <v>274.866106</v>
      </c>
      <c r="J27230">
        <f>MIN(Installed_capacity_init!$I$2/1000,Representative_days!N27231)*1000</f>
        <v>2951.925025</v>
      </c>
      <c r="K27230">
        <f>Representative_days!G27231-Installed_capacity_init!$G$3*Installed_capacity_init!$G$2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Representative_days!Q27232</f>
        <v>0.36270686000000002</v>
      </c>
      <c r="D27231">
        <f>Representative_days!K27232</f>
        <v>0.101938918</v>
      </c>
      <c r="E27231">
        <f>Representative_days!H27232</f>
        <v>0.12157267099999999</v>
      </c>
      <c r="F27231">
        <v>1</v>
      </c>
      <c r="G27231">
        <v>1</v>
      </c>
      <c r="H27231">
        <v>1</v>
      </c>
      <c r="I27231">
        <f>Representative_days!D27232*1000</f>
        <v>278.28062199999999</v>
      </c>
      <c r="J27231">
        <f>MIN(Installed_capacity_init!$I$2/1000,Representative_days!N27232)*1000</f>
        <v>2994.6519559999997</v>
      </c>
      <c r="K27231">
        <f>Representative_days!G27232-Installed_capacity_init!$G$3*Installed_capacity_init!$G$2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Representative_days!Q27233</f>
        <v>0.29717512099999999</v>
      </c>
      <c r="D27232">
        <f>Representative_days!K27233</f>
        <v>0.103554602</v>
      </c>
      <c r="E27232">
        <f>Representative_days!H27233</f>
        <v>0.11678883900000001</v>
      </c>
      <c r="F27232">
        <v>1</v>
      </c>
      <c r="G27232">
        <v>1</v>
      </c>
      <c r="H27232">
        <v>1</v>
      </c>
      <c r="I27232">
        <f>Representative_days!D27233*1000</f>
        <v>281.796245</v>
      </c>
      <c r="J27232">
        <f>MIN(Installed_capacity_init!$I$2/1000,Representative_days!N27233)*1000</f>
        <v>3030.0084749999996</v>
      </c>
      <c r="K27232">
        <f>Representative_days!G27233-Installed_capacity_init!$G$3*Installed_capacity_init!$G$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Representative_days!Q27234</f>
        <v>0.20570017900000001</v>
      </c>
      <c r="D27233">
        <f>Representative_days!K27234</f>
        <v>0.106602166</v>
      </c>
      <c r="E27233">
        <f>Representative_days!H27234</f>
        <v>0.119968072999999</v>
      </c>
      <c r="F27233">
        <v>1</v>
      </c>
      <c r="G27233">
        <v>1</v>
      </c>
      <c r="H27233">
        <v>1</v>
      </c>
      <c r="I27233">
        <f>Representative_days!D27234*1000</f>
        <v>285.477889</v>
      </c>
      <c r="J27233">
        <f>MIN(Installed_capacity_init!$I$2/1000,Representative_days!N27234)*1000</f>
        <v>3060.34717</v>
      </c>
      <c r="K27233">
        <f>Representative_days!G27234-Installed_capacity_init!$G$3*Installed_capacity_init!$G$2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Representative_days!Q27235</f>
        <v>0.17061810899999999</v>
      </c>
      <c r="D27234">
        <f>Representative_days!K27235</f>
        <v>9.2616563999999998E-2</v>
      </c>
      <c r="E27234">
        <f>Representative_days!H27235</f>
        <v>0.12301577499999999</v>
      </c>
      <c r="F27234">
        <v>1</v>
      </c>
      <c r="G27234">
        <v>1</v>
      </c>
      <c r="H27234">
        <v>1</v>
      </c>
      <c r="I27234">
        <f>Representative_days!D27235*1000</f>
        <v>279.036925</v>
      </c>
      <c r="J27234">
        <f>MIN(Installed_capacity_init!$I$2/1000,Representative_days!N27235)*1000</f>
        <v>3001.7798640000001</v>
      </c>
      <c r="K27234">
        <f>Representative_days!G27235-Installed_capacity_init!$G$3*Installed_capacity_init!$G$2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Representative_days!Q27236</f>
        <v>0</v>
      </c>
      <c r="D27235">
        <f>Representative_days!K27236</f>
        <v>8.1611144999999996E-2</v>
      </c>
      <c r="E27235">
        <f>Representative_days!H27236</f>
        <v>0.135146345</v>
      </c>
      <c r="F27235">
        <v>1</v>
      </c>
      <c r="G27235">
        <v>1</v>
      </c>
      <c r="H27235">
        <v>1</v>
      </c>
      <c r="I27235">
        <f>Representative_days!D27236*1000</f>
        <v>272.66864600000002</v>
      </c>
      <c r="J27235">
        <f>MIN(Installed_capacity_init!$I$2/1000,Representative_days!N27236)*1000</f>
        <v>2925.841242</v>
      </c>
      <c r="K27235">
        <f>Representative_days!G27236-Installed_capacity_init!$G$3*Installed_capacity_init!$G$2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Representative_days!Q27237</f>
        <v>0</v>
      </c>
      <c r="D27236">
        <f>Representative_days!K27237</f>
        <v>7.3466522000000006E-2</v>
      </c>
      <c r="E27236">
        <f>Representative_days!H27237</f>
        <v>0.15636293900000001</v>
      </c>
      <c r="F27236">
        <v>1</v>
      </c>
      <c r="G27236">
        <v>1</v>
      </c>
      <c r="H27236">
        <v>1</v>
      </c>
      <c r="I27236">
        <f>Representative_days!D27237*1000</f>
        <v>266.44838799999997</v>
      </c>
      <c r="J27236">
        <f>MIN(Installed_capacity_init!$I$2/1000,Representative_days!N27237)*1000</f>
        <v>2846.4859040000001</v>
      </c>
      <c r="K27236">
        <f>Representative_days!G27237-Installed_capacity_init!$G$3*Installed_capacity_init!$G$2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Representative_days!Q27238</f>
        <v>0</v>
      </c>
      <c r="D27237">
        <f>Representative_days!K27238</f>
        <v>7.2625492999999999E-2</v>
      </c>
      <c r="E27237">
        <f>Representative_days!H27238</f>
        <v>0.15315821399999999</v>
      </c>
      <c r="F27237">
        <v>1</v>
      </c>
      <c r="G27237">
        <v>1</v>
      </c>
      <c r="H27237">
        <v>1</v>
      </c>
      <c r="I27237">
        <f>Representative_days!D27238*1000</f>
        <v>260.17826700000001</v>
      </c>
      <c r="J27237">
        <f>MIN(Installed_capacity_init!$I$2/1000,Representative_days!N27238)*1000</f>
        <v>2774.1328619999999</v>
      </c>
      <c r="K27237">
        <f>Representative_days!G27238-Installed_capacity_init!$G$3*Installed_capacity_init!$G$2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Representative_days!Q27239</f>
        <v>0</v>
      </c>
      <c r="D27238">
        <f>Representative_days!K27239</f>
        <v>7.2537035E-2</v>
      </c>
      <c r="E27238">
        <f>Representative_days!H27239</f>
        <v>0.15640347399999999</v>
      </c>
      <c r="F27238">
        <v>1</v>
      </c>
      <c r="G27238">
        <v>1</v>
      </c>
      <c r="H27238">
        <v>1</v>
      </c>
      <c r="I27238">
        <f>Representative_days!D27239*1000</f>
        <v>253.98685900000001</v>
      </c>
      <c r="J27238">
        <f>MIN(Installed_capacity_init!$I$2/1000,Representative_days!N27239)*1000</f>
        <v>2707.5116910000002</v>
      </c>
      <c r="K27238">
        <f>Representative_days!G27239-Installed_capacity_init!$G$3*Installed_capacity_init!$G$2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Representative_days!Q27240</f>
        <v>0</v>
      </c>
      <c r="D27239">
        <f>Representative_days!K27240</f>
        <v>7.3273352E-2</v>
      </c>
      <c r="E27239">
        <f>Representative_days!H27240</f>
        <v>0.16379263199999999</v>
      </c>
      <c r="F27239">
        <v>1</v>
      </c>
      <c r="G27239">
        <v>1</v>
      </c>
      <c r="H27239">
        <v>1</v>
      </c>
      <c r="I27239">
        <f>Representative_days!D27240*1000</f>
        <v>247.807715</v>
      </c>
      <c r="J27239">
        <f>MIN(Installed_capacity_init!$I$2/1000,Representative_days!N27240)*1000</f>
        <v>2642.5758059999998</v>
      </c>
      <c r="K27239">
        <f>Representative_days!G27240-Installed_capacity_init!$G$3*Installed_capacity_init!$G$2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Representative_days!Q27241</f>
        <v>0</v>
      </c>
      <c r="D27240">
        <f>Representative_days!K27241</f>
        <v>7.3634666000000001E-2</v>
      </c>
      <c r="E27240">
        <f>Representative_days!H27241</f>
        <v>0.150965552</v>
      </c>
      <c r="F27240">
        <v>1</v>
      </c>
      <c r="G27240">
        <v>1</v>
      </c>
      <c r="H27240">
        <v>1</v>
      </c>
      <c r="I27240">
        <f>Representative_days!D27241*1000</f>
        <v>251.19704799999997</v>
      </c>
      <c r="J27240">
        <f>MIN(Installed_capacity_init!$I$2/1000,Representative_days!N27241)*1000</f>
        <v>2639.5009129999999</v>
      </c>
      <c r="K27240">
        <f>Representative_days!G27241-Installed_capacity_init!$G$3*Installed_capacity_init!$G$2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Representative_days!Q27242</f>
        <v>0</v>
      </c>
      <c r="D27241">
        <f>Representative_days!K27242</f>
        <v>7.4485170000000003E-2</v>
      </c>
      <c r="E27241">
        <f>Representative_days!H27242</f>
        <v>0.143345638</v>
      </c>
      <c r="F27241">
        <v>1</v>
      </c>
      <c r="G27241">
        <v>1</v>
      </c>
      <c r="H27241">
        <v>1</v>
      </c>
      <c r="I27241">
        <f>Representative_days!D27242*1000</f>
        <v>254.66453300000003</v>
      </c>
      <c r="J27241">
        <f>MIN(Installed_capacity_init!$I$2/1000,Representative_days!N27242)*1000</f>
        <v>2643.008828</v>
      </c>
      <c r="K27241">
        <f>Representative_days!G27242-Installed_capacity_init!$G$3*Installed_capacity_init!$G$2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Representative_days!Q27243</f>
        <v>0</v>
      </c>
      <c r="D27242">
        <f>Representative_days!K27243</f>
        <v>9.4511652263361404E-2</v>
      </c>
      <c r="E27242">
        <f>Representative_days!H27243</f>
        <v>0.33580126596513099</v>
      </c>
      <c r="F27242">
        <v>1</v>
      </c>
      <c r="G27242">
        <v>1</v>
      </c>
      <c r="H27242">
        <v>1</v>
      </c>
      <c r="I27242">
        <f>Representative_days!D27243*1000</f>
        <v>1200.68672040966</v>
      </c>
      <c r="J27242">
        <f>MIN(Installed_capacity_init!$I$2/1000,Representative_days!N27243)*1000</f>
        <v>5337.4604321543302</v>
      </c>
      <c r="K27242">
        <f>Representative_days!G27243-Installed_capacity_init!$G$3*Installed_capacity_init!$G$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Representative_days!Q27244</f>
        <v>0</v>
      </c>
      <c r="D27243">
        <f>Representative_days!K27244</f>
        <v>9.2228848115471704E-2</v>
      </c>
      <c r="E27243">
        <f>Representative_days!H27244</f>
        <v>0.32339932711868202</v>
      </c>
      <c r="F27243">
        <v>1</v>
      </c>
      <c r="G27243">
        <v>1</v>
      </c>
      <c r="H27243">
        <v>1</v>
      </c>
      <c r="I27243">
        <f>Representative_days!D27244*1000</f>
        <v>1193.6007750255899</v>
      </c>
      <c r="J27243">
        <f>MIN(Installed_capacity_init!$I$2/1000,Representative_days!N27244)*1000</f>
        <v>5335.9781309935406</v>
      </c>
      <c r="K27243">
        <f>Representative_days!G27244-Installed_capacity_init!$G$3*Installed_capacity_init!$G$2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Representative_days!Q27245</f>
        <v>0</v>
      </c>
      <c r="D27244">
        <f>Representative_days!K27245</f>
        <v>9.1406548540541505E-2</v>
      </c>
      <c r="E27244">
        <f>Representative_days!H27245</f>
        <v>0.31588080915868799</v>
      </c>
      <c r="F27244">
        <v>1</v>
      </c>
      <c r="G27244">
        <v>1</v>
      </c>
      <c r="H27244">
        <v>1</v>
      </c>
      <c r="I27244">
        <f>Representative_days!D27245*1000</f>
        <v>1176.5344392453001</v>
      </c>
      <c r="J27244">
        <f>MIN(Installed_capacity_init!$I$2/1000,Representative_days!N27245)*1000</f>
        <v>5319.9712588290304</v>
      </c>
      <c r="K27244">
        <f>Representative_days!G27245-Installed_capacity_init!$G$3*Installed_capacity_init!$G$2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Representative_days!Q27246</f>
        <v>0</v>
      </c>
      <c r="D27245">
        <f>Representative_days!K27246</f>
        <v>9.2234327670517605E-2</v>
      </c>
      <c r="E27245">
        <f>Representative_days!H27246</f>
        <v>0.31292146567687601</v>
      </c>
      <c r="F27245">
        <v>1</v>
      </c>
      <c r="G27245">
        <v>1</v>
      </c>
      <c r="H27245">
        <v>1</v>
      </c>
      <c r="I27245">
        <f>Representative_days!D27246*1000</f>
        <v>1159.3574800784202</v>
      </c>
      <c r="J27245">
        <f>MIN(Installed_capacity_init!$I$2/1000,Representative_days!N27246)*1000</f>
        <v>5287.5931765465994</v>
      </c>
      <c r="K27245">
        <f>Representative_days!G27246-Installed_capacity_init!$G$3*Installed_capacity_init!$G$2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Representative_days!Q27247</f>
        <v>0</v>
      </c>
      <c r="D27246">
        <f>Representative_days!K27247</f>
        <v>9.0715646043994194E-2</v>
      </c>
      <c r="E27246">
        <f>Representative_days!H27247</f>
        <v>0.31228489475385601</v>
      </c>
      <c r="F27246">
        <v>1</v>
      </c>
      <c r="G27246">
        <v>1</v>
      </c>
      <c r="H27246">
        <v>1</v>
      </c>
      <c r="I27246">
        <f>Representative_days!D27247*1000</f>
        <v>1216.1758683547</v>
      </c>
      <c r="J27246">
        <f>MIN(Installed_capacity_init!$I$2/1000,Representative_days!N27247)*1000</f>
        <v>5376.3008118538801</v>
      </c>
      <c r="K27246">
        <f>Representative_days!G27247-Installed_capacity_init!$G$3*Installed_capacity_init!$G$2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Representative_days!Q27248</f>
        <v>7.6958042277227396E-3</v>
      </c>
      <c r="D27247">
        <f>Representative_days!K27248</f>
        <v>9.0701867408996703E-2</v>
      </c>
      <c r="E27247">
        <f>Representative_days!H27248</f>
        <v>0.31743446843090201</v>
      </c>
      <c r="F27247">
        <v>1</v>
      </c>
      <c r="G27247">
        <v>1</v>
      </c>
      <c r="H27247">
        <v>1</v>
      </c>
      <c r="I27247">
        <f>Representative_days!D27248*1000</f>
        <v>1265.0005824278401</v>
      </c>
      <c r="J27247">
        <f>MIN(Installed_capacity_init!$I$2/1000,Representative_days!N27248)*1000</f>
        <v>5430.8622748764701</v>
      </c>
      <c r="K27247">
        <f>Representative_days!G27248-Installed_capacity_init!$G$3*Installed_capacity_init!$G$2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Representative_days!Q27249</f>
        <v>0.14270739147933501</v>
      </c>
      <c r="D27248">
        <f>Representative_days!K27249</f>
        <v>9.2086470518303501E-2</v>
      </c>
      <c r="E27248">
        <f>Representative_days!H27249</f>
        <v>0.32741875582331598</v>
      </c>
      <c r="F27248">
        <v>1</v>
      </c>
      <c r="G27248">
        <v>1</v>
      </c>
      <c r="H27248">
        <v>1</v>
      </c>
      <c r="I27248">
        <f>Representative_days!D27249*1000</f>
        <v>1312.4062419908601</v>
      </c>
      <c r="J27248">
        <f>MIN(Installed_capacity_init!$I$2/1000,Representative_days!N27249)*1000</f>
        <v>5480.8275591761203</v>
      </c>
      <c r="K27248">
        <f>Representative_days!G27249-Installed_capacity_init!$G$3*Installed_capacity_init!$G$2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Representative_days!Q27250</f>
        <v>0.281413328346374</v>
      </c>
      <c r="D27249">
        <f>Representative_days!K27250</f>
        <v>0.10878008375628299</v>
      </c>
      <c r="E27249">
        <f>Representative_days!H27250</f>
        <v>0.31758262287431499</v>
      </c>
      <c r="F27249">
        <v>1</v>
      </c>
      <c r="G27249">
        <v>1</v>
      </c>
      <c r="H27249">
        <v>1</v>
      </c>
      <c r="I27249">
        <f>Representative_days!D27250*1000</f>
        <v>1358.1424856011499</v>
      </c>
      <c r="J27249">
        <f>MIN(Installed_capacity_init!$I$2/1000,Representative_days!N27250)*1000</f>
        <v>5524.5425836671093</v>
      </c>
      <c r="K27249">
        <f>Representative_days!G27250-Installed_capacity_init!$G$3*Installed_capacity_init!$G$2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Representative_days!Q27251</f>
        <v>0.37220304219893002</v>
      </c>
      <c r="D27250">
        <f>Representative_days!K27251</f>
        <v>0.13101297518375499</v>
      </c>
      <c r="E27250">
        <f>Representative_days!H27251</f>
        <v>0.31048311472823698</v>
      </c>
      <c r="F27250">
        <v>1</v>
      </c>
      <c r="G27250">
        <v>1</v>
      </c>
      <c r="H27250">
        <v>1</v>
      </c>
      <c r="I27250">
        <f>Representative_days!D27251*1000</f>
        <v>1409.1772174320899</v>
      </c>
      <c r="J27250">
        <f>MIN(Installed_capacity_init!$I$2/1000,Representative_days!N27251)*1000</f>
        <v>5580.9332044775001</v>
      </c>
      <c r="K27250">
        <f>Representative_days!G27251-Installed_capacity_init!$G$3*Installed_capacity_init!$G$2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Representative_days!Q27252</f>
        <v>0.44251425320460902</v>
      </c>
      <c r="D27251">
        <f>Representative_days!K27252</f>
        <v>0.159093104418946</v>
      </c>
      <c r="E27251">
        <f>Representative_days!H27252</f>
        <v>0.30676149572714201</v>
      </c>
      <c r="F27251">
        <v>1</v>
      </c>
      <c r="G27251">
        <v>1</v>
      </c>
      <c r="H27251">
        <v>1</v>
      </c>
      <c r="I27251">
        <f>Representative_days!D27252*1000</f>
        <v>1460.3113391985701</v>
      </c>
      <c r="J27251">
        <f>MIN(Installed_capacity_init!$I$2/1000,Representative_days!N27252)*1000</f>
        <v>5650.7273475906795</v>
      </c>
      <c r="K27251">
        <f>Representative_days!G27252-Installed_capacity_init!$G$3*Installed_capacity_init!$G$2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Representative_days!Q27253</f>
        <v>0.51654792450284304</v>
      </c>
      <c r="D27252">
        <f>Representative_days!K27253</f>
        <v>0.17389238051835901</v>
      </c>
      <c r="E27252">
        <f>Representative_days!H27253</f>
        <v>0.30347303836148798</v>
      </c>
      <c r="F27252">
        <v>1</v>
      </c>
      <c r="G27252">
        <v>1</v>
      </c>
      <c r="H27252">
        <v>1</v>
      </c>
      <c r="I27252">
        <f>Representative_days!D27253*1000</f>
        <v>1476.67128044582</v>
      </c>
      <c r="J27252">
        <f>MIN(Installed_capacity_init!$I$2/1000,Representative_days!N27253)*1000</f>
        <v>5682.2663575758697</v>
      </c>
      <c r="K27252">
        <f>Representative_days!G27253-Installed_capacity_init!$G$3*Installed_capacity_init!$G$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Representative_days!Q27254</f>
        <v>0.52859519375942199</v>
      </c>
      <c r="D27253">
        <f>Representative_days!K27254</f>
        <v>0.19489949266833201</v>
      </c>
      <c r="E27253">
        <f>Representative_days!H27254</f>
        <v>0.30655012321633202</v>
      </c>
      <c r="F27253">
        <v>1</v>
      </c>
      <c r="G27253">
        <v>1</v>
      </c>
      <c r="H27253">
        <v>1</v>
      </c>
      <c r="I27253">
        <f>Representative_days!D27254*1000</f>
        <v>1496.8123977753701</v>
      </c>
      <c r="J27253">
        <f>MIN(Installed_capacity_init!$I$2/1000,Representative_days!N27254)*1000</f>
        <v>5729.6991883299997</v>
      </c>
      <c r="K27253">
        <f>Representative_days!G27254-Installed_capacity_init!$G$3*Installed_capacity_init!$G$2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Representative_days!Q27255</f>
        <v>0.48180810497321402</v>
      </c>
      <c r="D27254">
        <f>Representative_days!K27255</f>
        <v>0.22211564724873201</v>
      </c>
      <c r="E27254">
        <f>Representative_days!H27255</f>
        <v>0.31461829556605497</v>
      </c>
      <c r="F27254">
        <v>1</v>
      </c>
      <c r="G27254">
        <v>1</v>
      </c>
      <c r="H27254">
        <v>1</v>
      </c>
      <c r="I27254">
        <f>Representative_days!D27255*1000</f>
        <v>1517.1910081862</v>
      </c>
      <c r="J27254">
        <f>MIN(Installed_capacity_init!$I$2/1000,Representative_days!N27255)*1000</f>
        <v>5771.8535558719605</v>
      </c>
      <c r="K27254">
        <f>Representative_days!G27255-Installed_capacity_init!$G$3*Installed_capacity_init!$G$2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Representative_days!Q27256</f>
        <v>0.443795664832769</v>
      </c>
      <c r="D27255">
        <f>Representative_days!K27256</f>
        <v>0.21443289329891799</v>
      </c>
      <c r="E27255">
        <f>Representative_days!H27256</f>
        <v>0.31652397943148802</v>
      </c>
      <c r="F27255">
        <v>1</v>
      </c>
      <c r="G27255">
        <v>1</v>
      </c>
      <c r="H27255">
        <v>1</v>
      </c>
      <c r="I27255">
        <f>Representative_days!D27256*1000</f>
        <v>1530.46832147542</v>
      </c>
      <c r="J27255">
        <f>MIN(Installed_capacity_init!$I$2/1000,Representative_days!N27256)*1000</f>
        <v>5776.6990172524593</v>
      </c>
      <c r="K27255">
        <f>Representative_days!G27256-Installed_capacity_init!$G$3*Installed_capacity_init!$G$2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Representative_days!Q27257</f>
        <v>0.37609176990506699</v>
      </c>
      <c r="D27256">
        <f>Representative_days!K27257</f>
        <v>0.209756873031751</v>
      </c>
      <c r="E27256">
        <f>Representative_days!H27257</f>
        <v>0.32351290867377402</v>
      </c>
      <c r="F27256">
        <v>1</v>
      </c>
      <c r="G27256">
        <v>1</v>
      </c>
      <c r="H27256">
        <v>1</v>
      </c>
      <c r="I27256">
        <f>Representative_days!D27257*1000</f>
        <v>1550.8696232739201</v>
      </c>
      <c r="J27256">
        <f>MIN(Installed_capacity_init!$I$2/1000,Representative_days!N27257)*1000</f>
        <v>5784.9581332818807</v>
      </c>
      <c r="K27256">
        <f>Representative_days!G27257-Installed_capacity_init!$G$3*Installed_capacity_init!$G$2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Representative_days!Q27258</f>
        <v>0.267852494518938</v>
      </c>
      <c r="D27257">
        <f>Representative_days!K27258</f>
        <v>0.208401100474472</v>
      </c>
      <c r="E27257">
        <f>Representative_days!H27258</f>
        <v>0.335447821750262</v>
      </c>
      <c r="F27257">
        <v>1</v>
      </c>
      <c r="G27257">
        <v>1</v>
      </c>
      <c r="H27257">
        <v>1</v>
      </c>
      <c r="I27257">
        <f>Representative_days!D27258*1000</f>
        <v>1571.05741297492</v>
      </c>
      <c r="J27257">
        <f>MIN(Installed_capacity_init!$I$2/1000,Representative_days!N27258)*1000</f>
        <v>5798.94325284758</v>
      </c>
      <c r="K27257">
        <f>Representative_days!G27258-Installed_capacity_init!$G$3*Installed_capacity_init!$G$2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Representative_days!Q27259</f>
        <v>0.12722075149888901</v>
      </c>
      <c r="D27258">
        <f>Representative_days!K27259</f>
        <v>0.164971445311487</v>
      </c>
      <c r="E27258">
        <f>Representative_days!H27259</f>
        <v>0.33445620400821502</v>
      </c>
      <c r="F27258">
        <v>1</v>
      </c>
      <c r="G27258">
        <v>1</v>
      </c>
      <c r="H27258">
        <v>1</v>
      </c>
      <c r="I27258">
        <f>Representative_days!D27259*1000</f>
        <v>1494.0508634948499</v>
      </c>
      <c r="J27258">
        <f>MIN(Installed_capacity_init!$I$2/1000,Representative_days!N27259)*1000</f>
        <v>5635.7580815330894</v>
      </c>
      <c r="K27258">
        <f>Representative_days!G27259-Installed_capacity_init!$G$3*Installed_capacity_init!$G$2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Representative_days!Q27260</f>
        <v>2.4333185345143501E-2</v>
      </c>
      <c r="D27259">
        <f>Representative_days!K27260</f>
        <v>0.130601369505812</v>
      </c>
      <c r="E27259">
        <f>Representative_days!H27260</f>
        <v>0.33898154300896</v>
      </c>
      <c r="F27259">
        <v>1</v>
      </c>
      <c r="G27259">
        <v>1</v>
      </c>
      <c r="H27259">
        <v>1</v>
      </c>
      <c r="I27259">
        <f>Representative_days!D27260*1000</f>
        <v>1424.7039631380701</v>
      </c>
      <c r="J27259">
        <f>MIN(Installed_capacity_init!$I$2/1000,Representative_days!N27260)*1000</f>
        <v>5498.4645568337601</v>
      </c>
      <c r="K27259">
        <f>Representative_days!G27260-Installed_capacity_init!$G$3*Installed_capacity_init!$G$2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Representative_days!Q27261</f>
        <v>1.9590460959416299E-4</v>
      </c>
      <c r="D27260">
        <f>Representative_days!K27261</f>
        <v>0.104524706158792</v>
      </c>
      <c r="E27260">
        <f>Representative_days!H27261</f>
        <v>0.347461441106513</v>
      </c>
      <c r="F27260">
        <v>1</v>
      </c>
      <c r="G27260">
        <v>1</v>
      </c>
      <c r="H27260">
        <v>1</v>
      </c>
      <c r="I27260">
        <f>Representative_days!D27261*1000</f>
        <v>1355.8838901283</v>
      </c>
      <c r="J27260">
        <f>MIN(Installed_capacity_init!$I$2/1000,Representative_days!N27261)*1000</f>
        <v>5368.1387750734302</v>
      </c>
      <c r="K27260">
        <f>Representative_days!G27261-Installed_capacity_init!$G$3*Installed_capacity_init!$G$2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Representative_days!Q27262</f>
        <v>0</v>
      </c>
      <c r="D27261">
        <f>Representative_days!K27262</f>
        <v>9.4806431543110498E-2</v>
      </c>
      <c r="E27261">
        <f>Representative_days!H27262</f>
        <v>0.34410146232357303</v>
      </c>
      <c r="F27261">
        <v>1</v>
      </c>
      <c r="G27261">
        <v>1</v>
      </c>
      <c r="H27261">
        <v>1</v>
      </c>
      <c r="I27261">
        <f>Representative_days!D27262*1000</f>
        <v>1293.4965903320801</v>
      </c>
      <c r="J27261">
        <f>MIN(Installed_capacity_init!$I$2/1000,Representative_days!N27262)*1000</f>
        <v>5249.3496658992399</v>
      </c>
      <c r="K27261">
        <f>Representative_days!G27262-Installed_capacity_init!$G$3*Installed_capacity_init!$G$2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Representative_days!Q27263</f>
        <v>0</v>
      </c>
      <c r="D27262">
        <f>Representative_days!K27263</f>
        <v>8.8302682469572194E-2</v>
      </c>
      <c r="E27262">
        <f>Representative_days!H27263</f>
        <v>0.344325392821132</v>
      </c>
      <c r="F27262">
        <v>1</v>
      </c>
      <c r="G27262">
        <v>1</v>
      </c>
      <c r="H27262">
        <v>1</v>
      </c>
      <c r="I27262">
        <f>Representative_days!D27263*1000</f>
        <v>1228.64986573224</v>
      </c>
      <c r="J27262">
        <f>MIN(Installed_capacity_init!$I$2/1000,Representative_days!N27263)*1000</f>
        <v>5127.5979558725303</v>
      </c>
      <c r="K27262">
        <f>Representative_days!G27263-Installed_capacity_init!$G$3*Installed_capacity_init!$G$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Representative_days!Q27264</f>
        <v>0</v>
      </c>
      <c r="D27263">
        <f>Representative_days!K27264</f>
        <v>8.48700985290681E-2</v>
      </c>
      <c r="E27263">
        <f>Representative_days!H27264</f>
        <v>0.34847922957487198</v>
      </c>
      <c r="F27263">
        <v>1</v>
      </c>
      <c r="G27263">
        <v>1</v>
      </c>
      <c r="H27263">
        <v>1</v>
      </c>
      <c r="I27263">
        <f>Representative_days!D27264*1000</f>
        <v>1164.04399083321</v>
      </c>
      <c r="J27263">
        <f>MIN(Installed_capacity_init!$I$2/1000,Representative_days!N27264)*1000</f>
        <v>5001.7243703508902</v>
      </c>
      <c r="K27263">
        <f>Representative_days!G27264-Installed_capacity_init!$G$3*Installed_capacity_init!$G$2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Representative_days!Q27265</f>
        <v>0</v>
      </c>
      <c r="D27264">
        <f>Representative_days!K27265</f>
        <v>8.5451294241292594E-2</v>
      </c>
      <c r="E27264">
        <f>Representative_days!H27265</f>
        <v>0.33652734806168699</v>
      </c>
      <c r="F27264">
        <v>1</v>
      </c>
      <c r="G27264">
        <v>1</v>
      </c>
      <c r="H27264">
        <v>1</v>
      </c>
      <c r="I27264">
        <f>Representative_days!D27265*1000</f>
        <v>1155.47493908965</v>
      </c>
      <c r="J27264">
        <f>MIN(Installed_capacity_init!$I$2/1000,Representative_days!N27265)*1000</f>
        <v>4966.9587464511496</v>
      </c>
      <c r="K27264">
        <f>Representative_days!G27265-Installed_capacity_init!$G$3*Installed_capacity_init!$G$2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Representative_days!Q27266</f>
        <v>0</v>
      </c>
      <c r="D27265">
        <f>Representative_days!K27266</f>
        <v>8.7978402010478199E-2</v>
      </c>
      <c r="E27265">
        <f>Representative_days!H27266</f>
        <v>0.32867875761502302</v>
      </c>
      <c r="F27265">
        <v>1</v>
      </c>
      <c r="G27265">
        <v>1</v>
      </c>
      <c r="H27265">
        <v>1</v>
      </c>
      <c r="I27265">
        <f>Representative_days!D27266*1000</f>
        <v>1144.0310378911101</v>
      </c>
      <c r="J27265">
        <f>MIN(Installed_capacity_init!$I$2/1000,Representative_days!N27266)*1000</f>
        <v>4927.3105283515206</v>
      </c>
      <c r="K27265">
        <f>Representative_days!G27266-Installed_capacity_init!$G$3*Installed_capacity_init!$G$2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Representative_days!Q27267</f>
        <v>0</v>
      </c>
      <c r="D27266">
        <f>Representative_days!K27267</f>
        <v>0.154260270123176</v>
      </c>
      <c r="E27266">
        <f>Representative_days!H27267</f>
        <v>0.46047117457310899</v>
      </c>
      <c r="F27266">
        <v>1</v>
      </c>
      <c r="G27266">
        <v>1</v>
      </c>
      <c r="H27266">
        <v>1</v>
      </c>
      <c r="I27266">
        <f>Representative_days!D27267*1000</f>
        <v>413.27260499125401</v>
      </c>
      <c r="J27266">
        <f>MIN(Installed_capacity_init!$I$2/1000,Representative_days!N27267)*1000</f>
        <v>3398.4021852002998</v>
      </c>
      <c r="K27266">
        <f>Representative_days!G27267-Installed_capacity_init!$G$3*Installed_capacity_init!$G$2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Representative_days!Q27268</f>
        <v>0</v>
      </c>
      <c r="D27267">
        <f>Representative_days!K27268</f>
        <v>0.15322838114222501</v>
      </c>
      <c r="E27267">
        <f>Representative_days!H27268</f>
        <v>0.45110141585166302</v>
      </c>
      <c r="F27267">
        <v>1</v>
      </c>
      <c r="G27267">
        <v>1</v>
      </c>
      <c r="H27267">
        <v>1</v>
      </c>
      <c r="I27267">
        <f>Representative_days!D27268*1000</f>
        <v>410.35814181105201</v>
      </c>
      <c r="J27267">
        <f>MIN(Installed_capacity_init!$I$2/1000,Representative_days!N27268)*1000</f>
        <v>3380.2835067306896</v>
      </c>
      <c r="K27267">
        <f>Representative_days!G27268-Installed_capacity_init!$G$3*Installed_capacity_init!$G$2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Representative_days!Q27269</f>
        <v>0</v>
      </c>
      <c r="D27268">
        <f>Representative_days!K27269</f>
        <v>0.1546159568247</v>
      </c>
      <c r="E27268">
        <f>Representative_days!H27269</f>
        <v>0.443269335108195</v>
      </c>
      <c r="F27268">
        <v>1</v>
      </c>
      <c r="G27268">
        <v>1</v>
      </c>
      <c r="H27268">
        <v>1</v>
      </c>
      <c r="I27268">
        <f>Representative_days!D27269*1000</f>
        <v>403.82271189942196</v>
      </c>
      <c r="J27268">
        <f>MIN(Installed_capacity_init!$I$2/1000,Representative_days!N27269)*1000</f>
        <v>3351.95831202715</v>
      </c>
      <c r="K27268">
        <f>Representative_days!G27269-Installed_capacity_init!$G$3*Installed_capacity_init!$G$2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Representative_days!Q27270</f>
        <v>0</v>
      </c>
      <c r="D27269">
        <f>Representative_days!K27270</f>
        <v>0.158124591449361</v>
      </c>
      <c r="E27269">
        <f>Representative_days!H27270</f>
        <v>0.43730035977894699</v>
      </c>
      <c r="F27269">
        <v>1</v>
      </c>
      <c r="G27269">
        <v>1</v>
      </c>
      <c r="H27269">
        <v>1</v>
      </c>
      <c r="I27269">
        <f>Representative_days!D27270*1000</f>
        <v>397.13055834738697</v>
      </c>
      <c r="J27269">
        <f>MIN(Installed_capacity_init!$I$2/1000,Representative_days!N27270)*1000</f>
        <v>3320.7620387317702</v>
      </c>
      <c r="K27269">
        <f>Representative_days!G27270-Installed_capacity_init!$G$3*Installed_capacity_init!$G$2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Representative_days!Q27271</f>
        <v>0</v>
      </c>
      <c r="D27270">
        <f>Representative_days!K27271</f>
        <v>0.15938861590945699</v>
      </c>
      <c r="E27270">
        <f>Representative_days!H27271</f>
        <v>0.43559148390854202</v>
      </c>
      <c r="F27270">
        <v>1</v>
      </c>
      <c r="G27270">
        <v>1</v>
      </c>
      <c r="H27270">
        <v>1</v>
      </c>
      <c r="I27270">
        <f>Representative_days!D27271*1000</f>
        <v>399.34312173341704</v>
      </c>
      <c r="J27270">
        <f>MIN(Installed_capacity_init!$I$2/1000,Representative_days!N27271)*1000</f>
        <v>3323.7439438200299</v>
      </c>
      <c r="K27270">
        <f>Representative_days!G27271-Installed_capacity_init!$G$3*Installed_capacity_init!$G$2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Representative_days!Q27272</f>
        <v>7.2822826265934404E-5</v>
      </c>
      <c r="D27271">
        <f>Representative_days!K27272</f>
        <v>0.163130694581409</v>
      </c>
      <c r="E27271">
        <f>Representative_days!H27272</f>
        <v>0.43456369613530699</v>
      </c>
      <c r="F27271">
        <v>1</v>
      </c>
      <c r="G27271">
        <v>1</v>
      </c>
      <c r="H27271">
        <v>1</v>
      </c>
      <c r="I27271">
        <f>Representative_days!D27272*1000</f>
        <v>400.27309461073503</v>
      </c>
      <c r="J27271">
        <f>MIN(Installed_capacity_init!$I$2/1000,Representative_days!N27272)*1000</f>
        <v>3310.3814252813199</v>
      </c>
      <c r="K27271">
        <f>Representative_days!G27272-Installed_capacity_init!$G$3*Installed_capacity_init!$G$2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Representative_days!Q27273</f>
        <v>6.7989229225061398E-2</v>
      </c>
      <c r="D27272">
        <f>Representative_days!K27273</f>
        <v>0.16852115158713901</v>
      </c>
      <c r="E27272">
        <f>Representative_days!H27273</f>
        <v>0.43457094174727101</v>
      </c>
      <c r="F27272">
        <v>1</v>
      </c>
      <c r="G27272">
        <v>1</v>
      </c>
      <c r="H27272">
        <v>1</v>
      </c>
      <c r="I27272">
        <f>Representative_days!D27273*1000</f>
        <v>400.90921000132801</v>
      </c>
      <c r="J27272">
        <f>MIN(Installed_capacity_init!$I$2/1000,Representative_days!N27273)*1000</f>
        <v>3296.3480858203397</v>
      </c>
      <c r="K27272">
        <f>Representative_days!G27273-Installed_capacity_init!$G$3*Installed_capacity_init!$G$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Representative_days!Q27274</f>
        <v>0.246547662180369</v>
      </c>
      <c r="D27273">
        <f>Representative_days!K27274</f>
        <v>0.17527056183206399</v>
      </c>
      <c r="E27273">
        <f>Representative_days!H27274</f>
        <v>0.43760036058445101</v>
      </c>
      <c r="F27273">
        <v>1</v>
      </c>
      <c r="G27273">
        <v>1</v>
      </c>
      <c r="H27273">
        <v>1</v>
      </c>
      <c r="I27273">
        <f>Representative_days!D27274*1000</f>
        <v>402.187909448521</v>
      </c>
      <c r="J27273">
        <f>MIN(Installed_capacity_init!$I$2/1000,Representative_days!N27274)*1000</f>
        <v>3284.3491248888699</v>
      </c>
      <c r="K27273">
        <f>Representative_days!G27274-Installed_capacity_init!$G$3*Installed_capacity_init!$G$2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Representative_days!Q27275</f>
        <v>0.255949873021042</v>
      </c>
      <c r="D27274">
        <f>Representative_days!K27275</f>
        <v>0.18558433341557701</v>
      </c>
      <c r="E27274">
        <f>Representative_days!H27275</f>
        <v>0.43978919568000002</v>
      </c>
      <c r="F27274">
        <v>1</v>
      </c>
      <c r="G27274">
        <v>1</v>
      </c>
      <c r="H27274">
        <v>1</v>
      </c>
      <c r="I27274">
        <f>Representative_days!D27275*1000</f>
        <v>405.08037927897698</v>
      </c>
      <c r="J27274">
        <f>MIN(Installed_capacity_init!$I$2/1000,Representative_days!N27275)*1000</f>
        <v>3273.21055017961</v>
      </c>
      <c r="K27274">
        <f>Representative_days!G27275-Installed_capacity_init!$G$3*Installed_capacity_init!$G$2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Representative_days!Q27276</f>
        <v>0.32523357253951402</v>
      </c>
      <c r="D27275">
        <f>Representative_days!K27276</f>
        <v>0.20031333171365001</v>
      </c>
      <c r="E27275">
        <f>Representative_days!H27276</f>
        <v>0.44136016839451597</v>
      </c>
      <c r="F27275">
        <v>1</v>
      </c>
      <c r="G27275">
        <v>1</v>
      </c>
      <c r="H27275">
        <v>1</v>
      </c>
      <c r="I27275">
        <f>Representative_days!D27276*1000</f>
        <v>408.43431414920099</v>
      </c>
      <c r="J27275">
        <f>MIN(Installed_capacity_init!$I$2/1000,Representative_days!N27276)*1000</f>
        <v>3264.4446733211998</v>
      </c>
      <c r="K27275">
        <f>Representative_days!G27276-Installed_capacity_init!$G$3*Installed_capacity_init!$G$2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Representative_days!Q27277</f>
        <v>0.42240864356172397</v>
      </c>
      <c r="D27276">
        <f>Representative_days!K27277</f>
        <v>0.228455346910376</v>
      </c>
      <c r="E27276">
        <f>Representative_days!H27277</f>
        <v>0.43958702863966398</v>
      </c>
      <c r="F27276">
        <v>1</v>
      </c>
      <c r="G27276">
        <v>1</v>
      </c>
      <c r="H27276">
        <v>1</v>
      </c>
      <c r="I27276">
        <f>Representative_days!D27277*1000</f>
        <v>415.30678177410499</v>
      </c>
      <c r="J27276">
        <f>MIN(Installed_capacity_init!$I$2/1000,Representative_days!N27277)*1000</f>
        <v>3262.6868336668504</v>
      </c>
      <c r="K27276">
        <f>Representative_days!G27277-Installed_capacity_init!$G$3*Installed_capacity_init!$G$2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Representative_days!Q27278</f>
        <v>0.429690241670041</v>
      </c>
      <c r="D27277">
        <f>Representative_days!K27278</f>
        <v>0.26509427354260801</v>
      </c>
      <c r="E27277">
        <f>Representative_days!H27278</f>
        <v>0.44008412785249701</v>
      </c>
      <c r="F27277">
        <v>1</v>
      </c>
      <c r="G27277">
        <v>1</v>
      </c>
      <c r="H27277">
        <v>1</v>
      </c>
      <c r="I27277">
        <f>Representative_days!D27278*1000</f>
        <v>422.53801212614002</v>
      </c>
      <c r="J27277">
        <f>MIN(Installed_capacity_init!$I$2/1000,Representative_days!N27278)*1000</f>
        <v>3263.9213561246702</v>
      </c>
      <c r="K27277">
        <f>Representative_days!G27278-Installed_capacity_init!$G$3*Installed_capacity_init!$G$2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Representative_days!Q27279</f>
        <v>0.35487859736046501</v>
      </c>
      <c r="D27278">
        <f>Representative_days!K27279</f>
        <v>0.31101820752432702</v>
      </c>
      <c r="E27278">
        <f>Representative_days!H27279</f>
        <v>0.44126802098490497</v>
      </c>
      <c r="F27278">
        <v>1</v>
      </c>
      <c r="G27278">
        <v>1</v>
      </c>
      <c r="H27278">
        <v>1</v>
      </c>
      <c r="I27278">
        <f>Representative_days!D27279*1000</f>
        <v>429.71272267060903</v>
      </c>
      <c r="J27278">
        <f>MIN(Installed_capacity_init!$I$2/1000,Representative_days!N27279)*1000</f>
        <v>3268.4218861941499</v>
      </c>
      <c r="K27278">
        <f>Representative_days!G27279-Installed_capacity_init!$G$3*Installed_capacity_init!$G$2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Representative_days!Q27280</f>
        <v>0.31145078558614298</v>
      </c>
      <c r="D27279">
        <f>Representative_days!K27280</f>
        <v>0.29069868778108099</v>
      </c>
      <c r="E27279">
        <f>Representative_days!H27280</f>
        <v>0.43970463277092398</v>
      </c>
      <c r="F27279">
        <v>1</v>
      </c>
      <c r="G27279">
        <v>1</v>
      </c>
      <c r="H27279">
        <v>1</v>
      </c>
      <c r="I27279">
        <f>Representative_days!D27280*1000</f>
        <v>433.70461637095696</v>
      </c>
      <c r="J27279">
        <f>MIN(Installed_capacity_init!$I$2/1000,Representative_days!N27280)*1000</f>
        <v>3259.2862170507101</v>
      </c>
      <c r="K27279">
        <f>Representative_days!G27280-Installed_capacity_init!$G$3*Installed_capacity_init!$G$2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Representative_days!Q27281</f>
        <v>0.27406432684866899</v>
      </c>
      <c r="D27280">
        <f>Representative_days!K27281</f>
        <v>0.27462851441935199</v>
      </c>
      <c r="E27280">
        <f>Representative_days!H27281</f>
        <v>0.44006895382567202</v>
      </c>
      <c r="F27280">
        <v>1</v>
      </c>
      <c r="G27280">
        <v>1</v>
      </c>
      <c r="H27280">
        <v>1</v>
      </c>
      <c r="I27280">
        <f>Representative_days!D27281*1000</f>
        <v>438.99646182288001</v>
      </c>
      <c r="J27280">
        <f>MIN(Installed_capacity_init!$I$2/1000,Representative_days!N27281)*1000</f>
        <v>3248.9488549976204</v>
      </c>
      <c r="K27280">
        <f>Representative_days!G27281-Installed_capacity_init!$G$3*Installed_capacity_init!$G$2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Representative_days!Q27282</f>
        <v>0.218957555128628</v>
      </c>
      <c r="D27281">
        <f>Representative_days!K27282</f>
        <v>0.26259554819084602</v>
      </c>
      <c r="E27281">
        <f>Representative_days!H27282</f>
        <v>0.44101982877965101</v>
      </c>
      <c r="F27281">
        <v>1</v>
      </c>
      <c r="G27281">
        <v>1</v>
      </c>
      <c r="H27281">
        <v>1</v>
      </c>
      <c r="I27281">
        <f>Representative_days!D27282*1000</f>
        <v>444.23850153443999</v>
      </c>
      <c r="J27281">
        <f>MIN(Installed_capacity_init!$I$2/1000,Representative_days!N27282)*1000</f>
        <v>3242.8793443392601</v>
      </c>
      <c r="K27281">
        <f>Representative_days!G27282-Installed_capacity_init!$G$3*Installed_capacity_init!$G$2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Representative_days!Q27283</f>
        <v>3.2291643399386498E-2</v>
      </c>
      <c r="D27282">
        <f>Representative_days!K27283</f>
        <v>0.239197625484566</v>
      </c>
      <c r="E27282">
        <f>Representative_days!H27283</f>
        <v>0.45270275576859198</v>
      </c>
      <c r="F27282">
        <v>1</v>
      </c>
      <c r="G27282">
        <v>1</v>
      </c>
      <c r="H27282">
        <v>1</v>
      </c>
      <c r="I27282">
        <f>Representative_days!D27283*1000</f>
        <v>430.51690067675003</v>
      </c>
      <c r="J27282">
        <f>MIN(Installed_capacity_init!$I$2/1000,Representative_days!N27283)*1000</f>
        <v>3186.36179302965</v>
      </c>
      <c r="K27282">
        <f>Representative_days!G27283-Installed_capacity_init!$G$3*Installed_capacity_init!$G$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Representative_days!Q27284</f>
        <v>1.0676370771820301E-3</v>
      </c>
      <c r="D27283">
        <f>Representative_days!K27284</f>
        <v>0.221346943257446</v>
      </c>
      <c r="E27283">
        <f>Representative_days!H27284</f>
        <v>0.46599742668719701</v>
      </c>
      <c r="F27283">
        <v>1</v>
      </c>
      <c r="G27283">
        <v>1</v>
      </c>
      <c r="H27283">
        <v>1</v>
      </c>
      <c r="I27283">
        <f>Representative_days!D27284*1000</f>
        <v>417.28841059199101</v>
      </c>
      <c r="J27283">
        <f>MIN(Installed_capacity_init!$I$2/1000,Representative_days!N27284)*1000</f>
        <v>3139.5756989449501</v>
      </c>
      <c r="K27283">
        <f>Representative_days!G27284-Installed_capacity_init!$G$3*Installed_capacity_init!$G$2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Representative_days!Q27285</f>
        <v>0</v>
      </c>
      <c r="D27284">
        <f>Representative_days!K27285</f>
        <v>0.20887953352230401</v>
      </c>
      <c r="E27284">
        <f>Representative_days!H27285</f>
        <v>0.47923826897010902</v>
      </c>
      <c r="F27284">
        <v>1</v>
      </c>
      <c r="G27284">
        <v>1</v>
      </c>
      <c r="H27284">
        <v>1</v>
      </c>
      <c r="I27284">
        <f>Representative_days!D27285*1000</f>
        <v>404.12968981344301</v>
      </c>
      <c r="J27284">
        <f>MIN(Installed_capacity_init!$I$2/1000,Representative_days!N27285)*1000</f>
        <v>3095.6417648050101</v>
      </c>
      <c r="K27284">
        <f>Representative_days!G27285-Installed_capacity_init!$G$3*Installed_capacity_init!$G$2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Representative_days!Q27286</f>
        <v>0</v>
      </c>
      <c r="D27285">
        <f>Representative_days!K27286</f>
        <v>0.20359805407683901</v>
      </c>
      <c r="E27285">
        <f>Representative_days!H27286</f>
        <v>0.49369720846554199</v>
      </c>
      <c r="F27285">
        <v>1</v>
      </c>
      <c r="G27285">
        <v>1</v>
      </c>
      <c r="H27285">
        <v>1</v>
      </c>
      <c r="I27285">
        <f>Representative_days!D27286*1000</f>
        <v>392.18352151926399</v>
      </c>
      <c r="J27285">
        <f>MIN(Installed_capacity_init!$I$2/1000,Representative_days!N27286)*1000</f>
        <v>3058.2263760731798</v>
      </c>
      <c r="K27285">
        <f>Representative_days!G27286-Installed_capacity_init!$G$3*Installed_capacity_init!$G$2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Representative_days!Q27287</f>
        <v>0</v>
      </c>
      <c r="D27286">
        <f>Representative_days!K27287</f>
        <v>0.20094108938882499</v>
      </c>
      <c r="E27286">
        <f>Representative_days!H27287</f>
        <v>0.50790742716080195</v>
      </c>
      <c r="F27286">
        <v>1</v>
      </c>
      <c r="G27286">
        <v>1</v>
      </c>
      <c r="H27286">
        <v>1</v>
      </c>
      <c r="I27286">
        <f>Representative_days!D27287*1000</f>
        <v>380.869167915086</v>
      </c>
      <c r="J27286">
        <f>MIN(Installed_capacity_init!$I$2/1000,Representative_days!N27287)*1000</f>
        <v>3030.6939866303301</v>
      </c>
      <c r="K27286">
        <f>Representative_days!G27287-Installed_capacity_init!$G$3*Installed_capacity_init!$G$2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Representative_days!Q27288</f>
        <v>0</v>
      </c>
      <c r="D27287">
        <f>Representative_days!K27288</f>
        <v>0.201062446162798</v>
      </c>
      <c r="E27287">
        <f>Representative_days!H27288</f>
        <v>0.52179477118530004</v>
      </c>
      <c r="F27287">
        <v>1</v>
      </c>
      <c r="G27287">
        <v>1</v>
      </c>
      <c r="H27287">
        <v>1</v>
      </c>
      <c r="I27287">
        <f>Representative_days!D27288*1000</f>
        <v>369.535597205557</v>
      </c>
      <c r="J27287">
        <f>MIN(Installed_capacity_init!$I$2/1000,Representative_days!N27288)*1000</f>
        <v>3000.2746864028704</v>
      </c>
      <c r="K27287">
        <f>Representative_days!G27288-Installed_capacity_init!$G$3*Installed_capacity_init!$G$2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Representative_days!Q27289</f>
        <v>0</v>
      </c>
      <c r="D27288">
        <f>Representative_days!K27289</f>
        <v>0.199078070592798</v>
      </c>
      <c r="E27288">
        <f>Representative_days!H27289</f>
        <v>0.52751694160853801</v>
      </c>
      <c r="F27288">
        <v>1</v>
      </c>
      <c r="G27288">
        <v>1</v>
      </c>
      <c r="H27288">
        <v>1</v>
      </c>
      <c r="I27288">
        <f>Representative_days!D27289*1000</f>
        <v>370.96004617072799</v>
      </c>
      <c r="J27288">
        <f>MIN(Installed_capacity_init!$I$2/1000,Representative_days!N27289)*1000</f>
        <v>3012.72821451966</v>
      </c>
      <c r="K27288">
        <f>Representative_days!G27289-Installed_capacity_init!$G$3*Installed_capacity_init!$G$2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Representative_days!Q27290</f>
        <v>0</v>
      </c>
      <c r="D27289">
        <f>Representative_days!K27290</f>
        <v>0.199614153079815</v>
      </c>
      <c r="E27289">
        <f>Representative_days!H27290</f>
        <v>0.53213895968398395</v>
      </c>
      <c r="F27289">
        <v>1</v>
      </c>
      <c r="G27289">
        <v>1</v>
      </c>
      <c r="H27289">
        <v>1</v>
      </c>
      <c r="I27289">
        <f>Representative_days!D27290*1000</f>
        <v>372.77520945578704</v>
      </c>
      <c r="J27289">
        <f>MIN(Installed_capacity_init!$I$2/1000,Representative_days!N27290)*1000</f>
        <v>3020.6514883986201</v>
      </c>
      <c r="K27289">
        <f>Representative_days!G27290-Installed_capacity_init!$G$3*Installed_capacity_init!$G$2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Representative_days!Q27291</f>
        <v>0</v>
      </c>
      <c r="D27290">
        <f>Representative_days!K27291</f>
        <v>5.8864716447618003E-2</v>
      </c>
      <c r="E27290">
        <f>Representative_days!H27291</f>
        <v>0.68902634775270899</v>
      </c>
      <c r="F27290">
        <v>1</v>
      </c>
      <c r="G27290">
        <v>1</v>
      </c>
      <c r="H27290">
        <v>1</v>
      </c>
      <c r="I27290">
        <f>Representative_days!D27291*1000</f>
        <v>310.72625387945703</v>
      </c>
      <c r="J27290">
        <f>MIN(Installed_capacity_init!$I$2/1000,Representative_days!N27291)*1000</f>
        <v>2386.1085900354501</v>
      </c>
      <c r="K27290">
        <f>Representative_days!G27291-Installed_capacity_init!$G$3*Installed_capacity_init!$G$2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Representative_days!Q27292</f>
        <v>0</v>
      </c>
      <c r="D27291">
        <f>Representative_days!K27292</f>
        <v>5.6871658177230298E-2</v>
      </c>
      <c r="E27291">
        <f>Representative_days!H27292</f>
        <v>0.68833399261251604</v>
      </c>
      <c r="F27291">
        <v>1</v>
      </c>
      <c r="G27291">
        <v>1</v>
      </c>
      <c r="H27291">
        <v>1</v>
      </c>
      <c r="I27291">
        <f>Representative_days!D27292*1000</f>
        <v>310.94912571133</v>
      </c>
      <c r="J27291">
        <f>MIN(Installed_capacity_init!$I$2/1000,Representative_days!N27292)*1000</f>
        <v>2380.3178612597098</v>
      </c>
      <c r="K27291">
        <f>Representative_days!G27292-Installed_capacity_init!$G$3*Installed_capacity_init!$G$2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Representative_days!Q27293</f>
        <v>0</v>
      </c>
      <c r="D27292">
        <f>Representative_days!K27293</f>
        <v>5.55835360257547E-2</v>
      </c>
      <c r="E27292">
        <f>Representative_days!H27293</f>
        <v>0.68356364771074896</v>
      </c>
      <c r="F27292">
        <v>1</v>
      </c>
      <c r="G27292">
        <v>1</v>
      </c>
      <c r="H27292">
        <v>1</v>
      </c>
      <c r="I27292">
        <f>Representative_days!D27293*1000</f>
        <v>309.40833659230498</v>
      </c>
      <c r="J27292">
        <f>MIN(Installed_capacity_init!$I$2/1000,Representative_days!N27293)*1000</f>
        <v>2376.8767382854203</v>
      </c>
      <c r="K27292">
        <f>Representative_days!G27293-Installed_capacity_init!$G$3*Installed_capacity_init!$G$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Representative_days!Q27294</f>
        <v>0</v>
      </c>
      <c r="D27293">
        <f>Representative_days!K27294</f>
        <v>5.5010068797191697E-2</v>
      </c>
      <c r="E27293">
        <f>Representative_days!H27294</f>
        <v>0.67556516011896295</v>
      </c>
      <c r="F27293">
        <v>1</v>
      </c>
      <c r="G27293">
        <v>1</v>
      </c>
      <c r="H27293">
        <v>1</v>
      </c>
      <c r="I27293">
        <f>Representative_days!D27294*1000</f>
        <v>307.07823528815999</v>
      </c>
      <c r="J27293">
        <f>MIN(Installed_capacity_init!$I$2/1000,Representative_days!N27294)*1000</f>
        <v>2374.4749580319203</v>
      </c>
      <c r="K27293">
        <f>Representative_days!G27294-Installed_capacity_init!$G$3*Installed_capacity_init!$G$2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Representative_days!Q27295</f>
        <v>0</v>
      </c>
      <c r="D27294">
        <f>Representative_days!K27295</f>
        <v>5.4311582724344901E-2</v>
      </c>
      <c r="E27294">
        <f>Representative_days!H27295</f>
        <v>0.67634506125830396</v>
      </c>
      <c r="F27294">
        <v>1</v>
      </c>
      <c r="G27294">
        <v>1</v>
      </c>
      <c r="H27294">
        <v>1</v>
      </c>
      <c r="I27294">
        <f>Representative_days!D27295*1000</f>
        <v>306.43763506416599</v>
      </c>
      <c r="J27294">
        <f>MIN(Installed_capacity_init!$I$2/1000,Representative_days!N27295)*1000</f>
        <v>2382.1177791015803</v>
      </c>
      <c r="K27294">
        <f>Representative_days!G27295-Installed_capacity_init!$G$3*Installed_capacity_init!$G$2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Representative_days!Q27296</f>
        <v>0</v>
      </c>
      <c r="D27295">
        <f>Representative_days!K27296</f>
        <v>5.4176036690356297E-2</v>
      </c>
      <c r="E27295">
        <f>Representative_days!H27296</f>
        <v>0.67588321614486302</v>
      </c>
      <c r="F27295">
        <v>1</v>
      </c>
      <c r="G27295">
        <v>1</v>
      </c>
      <c r="H27295">
        <v>1</v>
      </c>
      <c r="I27295">
        <f>Representative_days!D27296*1000</f>
        <v>305.73579382626696</v>
      </c>
      <c r="J27295">
        <f>MIN(Installed_capacity_init!$I$2/1000,Representative_days!N27296)*1000</f>
        <v>2391.3551409752499</v>
      </c>
      <c r="K27295">
        <f>Representative_days!G27296-Installed_capacity_init!$G$3*Installed_capacity_init!$G$2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Representative_days!Q27297</f>
        <v>4.4104121565275801E-2</v>
      </c>
      <c r="D27296">
        <f>Representative_days!K27297</f>
        <v>5.4649641589057503E-2</v>
      </c>
      <c r="E27296">
        <f>Representative_days!H27297</f>
        <v>0.67209507587247697</v>
      </c>
      <c r="F27296">
        <v>1</v>
      </c>
      <c r="G27296">
        <v>1</v>
      </c>
      <c r="H27296">
        <v>1</v>
      </c>
      <c r="I27296">
        <f>Representative_days!D27297*1000</f>
        <v>304.99925028881199</v>
      </c>
      <c r="J27296">
        <f>MIN(Installed_capacity_init!$I$2/1000,Representative_days!N27297)*1000</f>
        <v>2396.05910546214</v>
      </c>
      <c r="K27296">
        <f>Representative_days!G27297-Installed_capacity_init!$G$3*Installed_capacity_init!$G$2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Representative_days!Q27298</f>
        <v>0.225848522691423</v>
      </c>
      <c r="D27297">
        <f>Representative_days!K27298</f>
        <v>5.3939906274633603E-2</v>
      </c>
      <c r="E27297">
        <f>Representative_days!H27298</f>
        <v>0.67521930143438702</v>
      </c>
      <c r="F27297">
        <v>1</v>
      </c>
      <c r="G27297">
        <v>1</v>
      </c>
      <c r="H27297">
        <v>1</v>
      </c>
      <c r="I27297">
        <f>Representative_days!D27298*1000</f>
        <v>305.56419886779599</v>
      </c>
      <c r="J27297">
        <f>MIN(Installed_capacity_init!$I$2/1000,Representative_days!N27298)*1000</f>
        <v>2399.2154624908603</v>
      </c>
      <c r="K27297">
        <f>Representative_days!G27298-Installed_capacity_init!$G$3*Installed_capacity_init!$G$2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Representative_days!Q27299</f>
        <v>0.22565664523252699</v>
      </c>
      <c r="D27298">
        <f>Representative_days!K27299</f>
        <v>5.4683458892042097E-2</v>
      </c>
      <c r="E27298">
        <f>Representative_days!H27299</f>
        <v>0.67683243575327001</v>
      </c>
      <c r="F27298">
        <v>1</v>
      </c>
      <c r="G27298">
        <v>1</v>
      </c>
      <c r="H27298">
        <v>1</v>
      </c>
      <c r="I27298">
        <f>Representative_days!D27299*1000</f>
        <v>307.38745688848104</v>
      </c>
      <c r="J27298">
        <f>MIN(Installed_capacity_init!$I$2/1000,Representative_days!N27299)*1000</f>
        <v>2398.0387285489501</v>
      </c>
      <c r="K27298">
        <f>Representative_days!G27299-Installed_capacity_init!$G$3*Installed_capacity_init!$G$2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Representative_days!Q27300</f>
        <v>0.279653452704137</v>
      </c>
      <c r="D27299">
        <f>Representative_days!K27300</f>
        <v>5.6899205343632603E-2</v>
      </c>
      <c r="E27299">
        <f>Representative_days!H27300</f>
        <v>0.67471503095077701</v>
      </c>
      <c r="F27299">
        <v>1</v>
      </c>
      <c r="G27299">
        <v>1</v>
      </c>
      <c r="H27299">
        <v>1</v>
      </c>
      <c r="I27299">
        <f>Representative_days!D27300*1000</f>
        <v>309.58482144541102</v>
      </c>
      <c r="J27299">
        <f>MIN(Installed_capacity_init!$I$2/1000,Representative_days!N27300)*1000</f>
        <v>2396.0615269831301</v>
      </c>
      <c r="K27299">
        <f>Representative_days!G27300-Installed_capacity_init!$G$3*Installed_capacity_init!$G$2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Representative_days!Q27301</f>
        <v>0.36180983781077602</v>
      </c>
      <c r="D27300">
        <f>Representative_days!K27301</f>
        <v>6.4430542618289899E-2</v>
      </c>
      <c r="E27300">
        <f>Representative_days!H27301</f>
        <v>0.67933772582184304</v>
      </c>
      <c r="F27300">
        <v>1</v>
      </c>
      <c r="G27300">
        <v>1</v>
      </c>
      <c r="H27300">
        <v>1</v>
      </c>
      <c r="I27300">
        <f>Representative_days!D27301*1000</f>
        <v>317.298854955568</v>
      </c>
      <c r="J27300">
        <f>MIN(Installed_capacity_init!$I$2/1000,Representative_days!N27301)*1000</f>
        <v>2412.7102188263798</v>
      </c>
      <c r="K27300">
        <f>Representative_days!G27301-Installed_capacity_init!$G$3*Installed_capacity_init!$G$2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Representative_days!Q27302</f>
        <v>0.36317368088971402</v>
      </c>
      <c r="D27301">
        <f>Representative_days!K27302</f>
        <v>7.4965967122496993E-2</v>
      </c>
      <c r="E27301">
        <f>Representative_days!H27302</f>
        <v>0.68321172445755796</v>
      </c>
      <c r="F27301">
        <v>1</v>
      </c>
      <c r="G27301">
        <v>1</v>
      </c>
      <c r="H27301">
        <v>1</v>
      </c>
      <c r="I27301">
        <f>Representative_days!D27302*1000</f>
        <v>325.03156764334801</v>
      </c>
      <c r="J27301">
        <f>MIN(Installed_capacity_init!$I$2/1000,Representative_days!N27302)*1000</f>
        <v>2426.12348414587</v>
      </c>
      <c r="K27301">
        <f>Representative_days!G27302-Installed_capacity_init!$G$3*Installed_capacity_init!$G$2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Representative_days!Q27303</f>
        <v>0.290172836244393</v>
      </c>
      <c r="D27302">
        <f>Representative_days!K27303</f>
        <v>8.8777304264820195E-2</v>
      </c>
      <c r="E27302">
        <f>Representative_days!H27303</f>
        <v>0.68407523794757097</v>
      </c>
      <c r="F27302">
        <v>1</v>
      </c>
      <c r="G27302">
        <v>1</v>
      </c>
      <c r="H27302">
        <v>1</v>
      </c>
      <c r="I27302">
        <f>Representative_days!D27303*1000</f>
        <v>332.93355065840103</v>
      </c>
      <c r="J27302">
        <f>MIN(Installed_capacity_init!$I$2/1000,Representative_days!N27303)*1000</f>
        <v>2443.9146174185198</v>
      </c>
      <c r="K27302">
        <f>Representative_days!G27303-Installed_capacity_init!$G$3*Installed_capacity_init!$G$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Representative_days!Q27304</f>
        <v>0.245444059959845</v>
      </c>
      <c r="D27303">
        <f>Representative_days!K27304</f>
        <v>8.0792839823348894E-2</v>
      </c>
      <c r="E27303">
        <f>Representative_days!H27304</f>
        <v>0.70020746748691898</v>
      </c>
      <c r="F27303">
        <v>1</v>
      </c>
      <c r="G27303">
        <v>1</v>
      </c>
      <c r="H27303">
        <v>1</v>
      </c>
      <c r="I27303">
        <f>Representative_days!D27304*1000</f>
        <v>339.16541124261204</v>
      </c>
      <c r="J27303">
        <f>MIN(Installed_capacity_init!$I$2/1000,Representative_days!N27304)*1000</f>
        <v>2461.5088792357901</v>
      </c>
      <c r="K27303">
        <f>Representative_days!G27304-Installed_capacity_init!$G$3*Installed_capacity_init!$G$2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Representative_days!Q27305</f>
        <v>0.21310775669186699</v>
      </c>
      <c r="D27304">
        <f>Representative_days!K27305</f>
        <v>7.4552884441328293E-2</v>
      </c>
      <c r="E27304">
        <f>Representative_days!H27305</f>
        <v>0.71332760160320396</v>
      </c>
      <c r="F27304">
        <v>1</v>
      </c>
      <c r="G27304">
        <v>1</v>
      </c>
      <c r="H27304">
        <v>1</v>
      </c>
      <c r="I27304">
        <f>Representative_days!D27305*1000</f>
        <v>344.98120871172398</v>
      </c>
      <c r="J27304">
        <f>MIN(Installed_capacity_init!$I$2/1000,Representative_days!N27305)*1000</f>
        <v>2473.8346809958898</v>
      </c>
      <c r="K27304">
        <f>Representative_days!G27305-Installed_capacity_init!$G$3*Installed_capacity_init!$G$2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Representative_days!Q27306</f>
        <v>0.188689426299152</v>
      </c>
      <c r="D27305">
        <f>Representative_days!K27306</f>
        <v>6.9907274261764005E-2</v>
      </c>
      <c r="E27305">
        <f>Representative_days!H27306</f>
        <v>0.71930816482404003</v>
      </c>
      <c r="F27305">
        <v>1</v>
      </c>
      <c r="G27305">
        <v>1</v>
      </c>
      <c r="H27305">
        <v>1</v>
      </c>
      <c r="I27305">
        <f>Representative_days!D27306*1000</f>
        <v>350.75894820828802</v>
      </c>
      <c r="J27305">
        <f>MIN(Installed_capacity_init!$I$2/1000,Representative_days!N27306)*1000</f>
        <v>2490.47134366726</v>
      </c>
      <c r="K27305">
        <f>Representative_days!G27306-Installed_capacity_init!$G$3*Installed_capacity_init!$G$2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Representative_days!Q27307</f>
        <v>6.6095585053450702E-3</v>
      </c>
      <c r="D27306">
        <f>Representative_days!K27307</f>
        <v>6.2896080791404796E-2</v>
      </c>
      <c r="E27306">
        <f>Representative_days!H27307</f>
        <v>0.727745438819829</v>
      </c>
      <c r="F27306">
        <v>1</v>
      </c>
      <c r="G27306">
        <v>1</v>
      </c>
      <c r="H27306">
        <v>1</v>
      </c>
      <c r="I27306">
        <f>Representative_days!D27307*1000</f>
        <v>348.98589954212997</v>
      </c>
      <c r="J27306">
        <f>MIN(Installed_capacity_init!$I$2/1000,Representative_days!N27307)*1000</f>
        <v>2495.6769087020398</v>
      </c>
      <c r="K27306">
        <f>Representative_days!G27307-Installed_capacity_init!$G$3*Installed_capacity_init!$G$2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Representative_days!Q27308</f>
        <v>1.6347384113967901E-3</v>
      </c>
      <c r="D27307">
        <f>Representative_days!K27308</f>
        <v>5.7891310295899799E-2</v>
      </c>
      <c r="E27307">
        <f>Representative_days!H27308</f>
        <v>0.73014157356031095</v>
      </c>
      <c r="F27307">
        <v>1</v>
      </c>
      <c r="G27307">
        <v>1</v>
      </c>
      <c r="H27307">
        <v>1</v>
      </c>
      <c r="I27307">
        <f>Representative_days!D27308*1000</f>
        <v>347.15025613280397</v>
      </c>
      <c r="J27307">
        <f>MIN(Installed_capacity_init!$I$2/1000,Representative_days!N27308)*1000</f>
        <v>2502.2861095337403</v>
      </c>
      <c r="K27307">
        <f>Representative_days!G27308-Installed_capacity_init!$G$3*Installed_capacity_init!$G$2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Representative_days!Q27309</f>
        <v>0</v>
      </c>
      <c r="D27308">
        <f>Representative_days!K27309</f>
        <v>5.4927633902797597E-2</v>
      </c>
      <c r="E27308">
        <f>Representative_days!H27309</f>
        <v>0.72640630786626903</v>
      </c>
      <c r="F27308">
        <v>1</v>
      </c>
      <c r="G27308">
        <v>1</v>
      </c>
      <c r="H27308">
        <v>1</v>
      </c>
      <c r="I27308">
        <f>Representative_days!D27309*1000</f>
        <v>345.171163800778</v>
      </c>
      <c r="J27308">
        <f>MIN(Installed_capacity_init!$I$2/1000,Representative_days!N27309)*1000</f>
        <v>2510.9258632435199</v>
      </c>
      <c r="K27308">
        <f>Representative_days!G27309-Installed_capacity_init!$G$3*Installed_capacity_init!$G$2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Representative_days!Q27310</f>
        <v>0</v>
      </c>
      <c r="D27309">
        <f>Representative_days!K27310</f>
        <v>5.6053362115326501E-2</v>
      </c>
      <c r="E27309">
        <f>Representative_days!H27310</f>
        <v>0.72466562231996001</v>
      </c>
      <c r="F27309">
        <v>1</v>
      </c>
      <c r="G27309">
        <v>1</v>
      </c>
      <c r="H27309">
        <v>1</v>
      </c>
      <c r="I27309">
        <f>Representative_days!D27310*1000</f>
        <v>343.88288031918802</v>
      </c>
      <c r="J27309">
        <f>MIN(Installed_capacity_init!$I$2/1000,Representative_days!N27310)*1000</f>
        <v>2517.8800897792999</v>
      </c>
      <c r="K27309">
        <f>Representative_days!G27310-Installed_capacity_init!$G$3*Installed_capacity_init!$G$2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Representative_days!Q27311</f>
        <v>0</v>
      </c>
      <c r="D27310">
        <f>Representative_days!K27311</f>
        <v>5.8042263156085502E-2</v>
      </c>
      <c r="E27310">
        <f>Representative_days!H27311</f>
        <v>0.71833520881993296</v>
      </c>
      <c r="F27310">
        <v>1</v>
      </c>
      <c r="G27310">
        <v>1</v>
      </c>
      <c r="H27310">
        <v>1</v>
      </c>
      <c r="I27310">
        <f>Representative_days!D27311*1000</f>
        <v>344.39382083066101</v>
      </c>
      <c r="J27310">
        <f>MIN(Installed_capacity_init!$I$2/1000,Representative_days!N27311)*1000</f>
        <v>2532.8286640035199</v>
      </c>
      <c r="K27310">
        <f>Representative_days!G27311-Installed_capacity_init!$G$3*Installed_capacity_init!$G$2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Representative_days!Q27312</f>
        <v>0</v>
      </c>
      <c r="D27311">
        <f>Representative_days!K27312</f>
        <v>6.0972002472210102E-2</v>
      </c>
      <c r="E27311">
        <f>Representative_days!H27312</f>
        <v>0.70582125055924305</v>
      </c>
      <c r="F27311">
        <v>1</v>
      </c>
      <c r="G27311">
        <v>1</v>
      </c>
      <c r="H27311">
        <v>1</v>
      </c>
      <c r="I27311">
        <f>Representative_days!D27312*1000</f>
        <v>345.18988833812494</v>
      </c>
      <c r="J27311">
        <f>MIN(Installed_capacity_init!$I$2/1000,Representative_days!N27312)*1000</f>
        <v>2544.64533389292</v>
      </c>
      <c r="K27311">
        <f>Representative_days!G27312-Installed_capacity_init!$G$3*Installed_capacity_init!$G$2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Representative_days!Q27313</f>
        <v>0</v>
      </c>
      <c r="D27312">
        <f>Representative_days!K27313</f>
        <v>5.9903571170188102E-2</v>
      </c>
      <c r="E27312">
        <f>Representative_days!H27313</f>
        <v>0.70487454968113705</v>
      </c>
      <c r="F27312">
        <v>1</v>
      </c>
      <c r="G27312">
        <v>1</v>
      </c>
      <c r="H27312">
        <v>1</v>
      </c>
      <c r="I27312">
        <f>Representative_days!D27313*1000</f>
        <v>358.69348144794901</v>
      </c>
      <c r="J27312">
        <f>MIN(Installed_capacity_init!$I$2/1000,Representative_days!N27313)*1000</f>
        <v>2602.8011500596604</v>
      </c>
      <c r="K27312">
        <f>Representative_days!G27313-Installed_capacity_init!$G$3*Installed_capacity_init!$G$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Representative_days!Q27314</f>
        <v>0</v>
      </c>
      <c r="D27313">
        <f>Representative_days!K27314</f>
        <v>6.01762756786835E-2</v>
      </c>
      <c r="E27313">
        <f>Representative_days!H27314</f>
        <v>0.69775295233983803</v>
      </c>
      <c r="F27313">
        <v>1</v>
      </c>
      <c r="G27313">
        <v>1</v>
      </c>
      <c r="H27313">
        <v>1</v>
      </c>
      <c r="I27313">
        <f>Representative_days!D27314*1000</f>
        <v>372.65898608683699</v>
      </c>
      <c r="J27313">
        <f>MIN(Installed_capacity_init!$I$2/1000,Representative_days!N27314)*1000</f>
        <v>2667.14090730625</v>
      </c>
      <c r="K27313">
        <f>Representative_days!G27314-Installed_capacity_init!$G$3*Installed_capacity_init!$G$2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Representative_days!Q27315</f>
        <v>0</v>
      </c>
      <c r="D27314">
        <f>Representative_days!K27315</f>
        <v>0.215986580309564</v>
      </c>
      <c r="E27314">
        <f>Representative_days!H27315</f>
        <v>0.81850173155999295</v>
      </c>
      <c r="F27314">
        <v>1</v>
      </c>
      <c r="G27314">
        <v>1</v>
      </c>
      <c r="H27314">
        <v>1</v>
      </c>
      <c r="I27314">
        <f>Representative_days!D27315*1000</f>
        <v>658.20350244709107</v>
      </c>
      <c r="J27314">
        <f>MIN(Installed_capacity_init!$I$2/1000,Representative_days!N27315)*1000</f>
        <v>5703.0813809943993</v>
      </c>
      <c r="K27314">
        <f>Representative_days!G27315-Installed_capacity_init!$G$3*Installed_capacity_init!$G$2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Representative_days!Q27316</f>
        <v>0</v>
      </c>
      <c r="D27315">
        <f>Representative_days!K27316</f>
        <v>0.21114835006468699</v>
      </c>
      <c r="E27315">
        <f>Representative_days!H27316</f>
        <v>0.82402366290311302</v>
      </c>
      <c r="F27315">
        <v>1</v>
      </c>
      <c r="G27315">
        <v>1</v>
      </c>
      <c r="H27315">
        <v>1</v>
      </c>
      <c r="I27315">
        <f>Representative_days!D27316*1000</f>
        <v>660.757921714502</v>
      </c>
      <c r="J27315">
        <f>MIN(Installed_capacity_init!$I$2/1000,Representative_days!N27316)*1000</f>
        <v>5708.5371433645596</v>
      </c>
      <c r="K27315">
        <f>Representative_days!G27316-Installed_capacity_init!$G$3*Installed_capacity_init!$G$2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Representative_days!Q27317</f>
        <v>0</v>
      </c>
      <c r="D27316">
        <f>Representative_days!K27317</f>
        <v>0.20738086353377599</v>
      </c>
      <c r="E27316">
        <f>Representative_days!H27317</f>
        <v>0.82041857964192499</v>
      </c>
      <c r="F27316">
        <v>1</v>
      </c>
      <c r="G27316">
        <v>1</v>
      </c>
      <c r="H27316">
        <v>1</v>
      </c>
      <c r="I27316">
        <f>Representative_days!D27317*1000</f>
        <v>662.04014458860604</v>
      </c>
      <c r="J27316">
        <f>MIN(Installed_capacity_init!$I$2/1000,Representative_days!N27317)*1000</f>
        <v>5709.0126139419008</v>
      </c>
      <c r="K27316">
        <f>Representative_days!G27317-Installed_capacity_init!$G$3*Installed_capacity_init!$G$2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Representative_days!Q27318</f>
        <v>0</v>
      </c>
      <c r="D27317">
        <f>Representative_days!K27318</f>
        <v>0.20405541946252601</v>
      </c>
      <c r="E27317">
        <f>Representative_days!H27318</f>
        <v>0.81269380950584202</v>
      </c>
      <c r="F27317">
        <v>1</v>
      </c>
      <c r="G27317">
        <v>1</v>
      </c>
      <c r="H27317">
        <v>1</v>
      </c>
      <c r="I27317">
        <f>Representative_days!D27318*1000</f>
        <v>662.72780778634001</v>
      </c>
      <c r="J27317">
        <f>MIN(Installed_capacity_init!$I$2/1000,Representative_days!N27318)*1000</f>
        <v>5705.7435300573497</v>
      </c>
      <c r="K27317">
        <f>Representative_days!G27318-Installed_capacity_init!$G$3*Installed_capacity_init!$G$2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Representative_days!Q27319</f>
        <v>0</v>
      </c>
      <c r="D27318">
        <f>Representative_days!K27319</f>
        <v>0.20004667575038301</v>
      </c>
      <c r="E27318">
        <f>Representative_days!H27319</f>
        <v>0.81906967371698802</v>
      </c>
      <c r="F27318">
        <v>1</v>
      </c>
      <c r="G27318">
        <v>1</v>
      </c>
      <c r="H27318">
        <v>1</v>
      </c>
      <c r="I27318">
        <f>Representative_days!D27319*1000</f>
        <v>678.24936062950303</v>
      </c>
      <c r="J27318">
        <f>MIN(Installed_capacity_init!$I$2/1000,Representative_days!N27319)*1000</f>
        <v>5811.3156226309002</v>
      </c>
      <c r="K27318">
        <f>Representative_days!G27319-Installed_capacity_init!$G$3*Installed_capacity_init!$G$2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Representative_days!Q27320</f>
        <v>0</v>
      </c>
      <c r="D27319">
        <f>Representative_days!K27320</f>
        <v>0.19721086268203999</v>
      </c>
      <c r="E27319">
        <f>Representative_days!H27320</f>
        <v>0.81799494493923797</v>
      </c>
      <c r="F27319">
        <v>1</v>
      </c>
      <c r="G27319">
        <v>1</v>
      </c>
      <c r="H27319">
        <v>1</v>
      </c>
      <c r="I27319">
        <f>Representative_days!D27320*1000</f>
        <v>693.19964842079298</v>
      </c>
      <c r="J27319">
        <f>MIN(Installed_capacity_init!$I$2/1000,Representative_days!N27320)*1000</f>
        <v>5909.1943994678204</v>
      </c>
      <c r="K27319">
        <f>Representative_days!G27320-Installed_capacity_init!$G$3*Installed_capacity_init!$G$2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Representative_days!Q27321</f>
        <v>1.8276277345663401E-2</v>
      </c>
      <c r="D27320">
        <f>Representative_days!K27321</f>
        <v>0.195395343351147</v>
      </c>
      <c r="E27320">
        <f>Representative_days!H27321</f>
        <v>0.81011000587009396</v>
      </c>
      <c r="F27320">
        <v>1</v>
      </c>
      <c r="G27320">
        <v>1</v>
      </c>
      <c r="H27320">
        <v>1</v>
      </c>
      <c r="I27320">
        <f>Representative_days!D27321*1000</f>
        <v>709.46012491272006</v>
      </c>
      <c r="J27320">
        <f>MIN(Installed_capacity_init!$I$2/1000,Representative_days!N27321)*1000</f>
        <v>6002.8673496746505</v>
      </c>
      <c r="K27320">
        <f>Representative_days!G27321-Installed_capacity_init!$G$3*Installed_capacity_init!$G$2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Representative_days!Q27322</f>
        <v>0.181018931091011</v>
      </c>
      <c r="D27321">
        <f>Representative_days!K27322</f>
        <v>0.19613004928299299</v>
      </c>
      <c r="E27321">
        <f>Representative_days!H27322</f>
        <v>0.82568173224237995</v>
      </c>
      <c r="F27321">
        <v>1</v>
      </c>
      <c r="G27321">
        <v>1</v>
      </c>
      <c r="H27321">
        <v>1</v>
      </c>
      <c r="I27321">
        <f>Representative_days!D27322*1000</f>
        <v>726.59501188450702</v>
      </c>
      <c r="J27321">
        <f>MIN(Installed_capacity_init!$I$2/1000,Representative_days!N27322)*1000</f>
        <v>6086.9517729110303</v>
      </c>
      <c r="K27321">
        <f>Representative_days!G27322-Installed_capacity_init!$G$3*Installed_capacity_init!$G$2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Representative_days!Q27323</f>
        <v>0.155775227070414</v>
      </c>
      <c r="D27322">
        <f>Representative_days!K27323</f>
        <v>0.197224223860262</v>
      </c>
      <c r="E27322">
        <f>Representative_days!H27323</f>
        <v>0.83316648526711401</v>
      </c>
      <c r="F27322">
        <v>1</v>
      </c>
      <c r="G27322">
        <v>1</v>
      </c>
      <c r="H27322">
        <v>1</v>
      </c>
      <c r="I27322">
        <f>Representative_days!D27323*1000</f>
        <v>745.23391237157</v>
      </c>
      <c r="J27322">
        <f>MIN(Installed_capacity_init!$I$2/1000,Representative_days!N27323)*1000</f>
        <v>6169.63024681356</v>
      </c>
      <c r="K27322">
        <f>Representative_days!G27323-Installed_capacity_init!$G$3*Installed_capacity_init!$G$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Representative_days!Q27324</f>
        <v>0.203573508438362</v>
      </c>
      <c r="D27323">
        <f>Representative_days!K27324</f>
        <v>0.199292457094422</v>
      </c>
      <c r="E27323">
        <f>Representative_days!H27324</f>
        <v>0.83637430723299599</v>
      </c>
      <c r="F27323">
        <v>1</v>
      </c>
      <c r="G27323">
        <v>1</v>
      </c>
      <c r="H27323">
        <v>1</v>
      </c>
      <c r="I27323">
        <f>Representative_days!D27324*1000</f>
        <v>764.20395576869009</v>
      </c>
      <c r="J27323">
        <f>MIN(Installed_capacity_init!$I$2/1000,Representative_days!N27324)*1000</f>
        <v>6254.7911376614802</v>
      </c>
      <c r="K27323">
        <f>Representative_days!G27324-Installed_capacity_init!$G$3*Installed_capacity_init!$G$2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Representative_days!Q27325</f>
        <v>0.27744570102220301</v>
      </c>
      <c r="D27324">
        <f>Representative_days!K27325</f>
        <v>0.21470811248781899</v>
      </c>
      <c r="E27324">
        <f>Representative_days!H27325</f>
        <v>0.84910549381812594</v>
      </c>
      <c r="F27324">
        <v>1</v>
      </c>
      <c r="G27324">
        <v>1</v>
      </c>
      <c r="H27324">
        <v>1</v>
      </c>
      <c r="I27324">
        <f>Representative_days!D27325*1000</f>
        <v>763.4782028053429</v>
      </c>
      <c r="J27324">
        <f>MIN(Installed_capacity_init!$I$2/1000,Representative_days!N27325)*1000</f>
        <v>6239.0760093014696</v>
      </c>
      <c r="K27324">
        <f>Representative_days!G27325-Installed_capacity_init!$G$3*Installed_capacity_init!$G$2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Representative_days!Q27326</f>
        <v>0.283066260218717</v>
      </c>
      <c r="D27325">
        <f>Representative_days!K27326</f>
        <v>0.233745404919594</v>
      </c>
      <c r="E27325">
        <f>Representative_days!H27326</f>
        <v>0.85006824741629505</v>
      </c>
      <c r="F27325">
        <v>1</v>
      </c>
      <c r="G27325">
        <v>1</v>
      </c>
      <c r="H27325">
        <v>1</v>
      </c>
      <c r="I27325">
        <f>Representative_days!D27326*1000</f>
        <v>762.66171799424001</v>
      </c>
      <c r="J27325">
        <f>MIN(Installed_capacity_init!$I$2/1000,Representative_days!N27326)*1000</f>
        <v>6219.0721905992095</v>
      </c>
      <c r="K27325">
        <f>Representative_days!G27326-Installed_capacity_init!$G$3*Installed_capacity_init!$G$2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Representative_days!Q27327</f>
        <v>0.22670452753909101</v>
      </c>
      <c r="D27326">
        <f>Representative_days!K27327</f>
        <v>0.25674976010050699</v>
      </c>
      <c r="E27326">
        <f>Representative_days!H27327</f>
        <v>0.84018123160264202</v>
      </c>
      <c r="F27326">
        <v>1</v>
      </c>
      <c r="G27326">
        <v>1</v>
      </c>
      <c r="H27326">
        <v>1</v>
      </c>
      <c r="I27326">
        <f>Representative_days!D27327*1000</f>
        <v>760.94460506651797</v>
      </c>
      <c r="J27326">
        <f>MIN(Installed_capacity_init!$I$2/1000,Representative_days!N27327)*1000</f>
        <v>6208.8462034934901</v>
      </c>
      <c r="K27326">
        <f>Representative_days!G27327-Installed_capacity_init!$G$3*Installed_capacity_init!$G$2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Representative_days!Q27328</f>
        <v>0.19633345088745799</v>
      </c>
      <c r="D27327">
        <f>Representative_days!K27328</f>
        <v>0.236164313046729</v>
      </c>
      <c r="E27327">
        <f>Representative_days!H27328</f>
        <v>0.85034124541249301</v>
      </c>
      <c r="F27327">
        <v>1</v>
      </c>
      <c r="G27327">
        <v>1</v>
      </c>
      <c r="H27327">
        <v>1</v>
      </c>
      <c r="I27327">
        <f>Representative_days!D27328*1000</f>
        <v>758.54821454378896</v>
      </c>
      <c r="J27327">
        <f>MIN(Installed_capacity_init!$I$2/1000,Representative_days!N27328)*1000</f>
        <v>6210.6309654811694</v>
      </c>
      <c r="K27327">
        <f>Representative_days!G27328-Installed_capacity_init!$G$3*Installed_capacity_init!$G$2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Representative_days!Q27329</f>
        <v>0.176413227302124</v>
      </c>
      <c r="D27328">
        <f>Representative_days!K27329</f>
        <v>0.21829669433385601</v>
      </c>
      <c r="E27328">
        <f>Representative_days!H27329</f>
        <v>0.85088010305144501</v>
      </c>
      <c r="F27328">
        <v>1</v>
      </c>
      <c r="G27328">
        <v>1</v>
      </c>
      <c r="H27328">
        <v>1</v>
      </c>
      <c r="I27328">
        <f>Representative_days!D27329*1000</f>
        <v>755.59213679781396</v>
      </c>
      <c r="J27328">
        <f>MIN(Installed_capacity_init!$I$2/1000,Representative_days!N27329)*1000</f>
        <v>6216.1254394723501</v>
      </c>
      <c r="K27328">
        <f>Representative_days!G27329-Installed_capacity_init!$G$3*Installed_capacity_init!$G$2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Representative_days!Q27330</f>
        <v>0.16674993060993901</v>
      </c>
      <c r="D27329">
        <f>Representative_days!K27330</f>
        <v>0.203870987006322</v>
      </c>
      <c r="E27329">
        <f>Representative_days!H27330</f>
        <v>0.84110109875775596</v>
      </c>
      <c r="F27329">
        <v>1</v>
      </c>
      <c r="G27329">
        <v>1</v>
      </c>
      <c r="H27329">
        <v>1</v>
      </c>
      <c r="I27329">
        <f>Representative_days!D27330*1000</f>
        <v>754.16396100191696</v>
      </c>
      <c r="J27329">
        <f>MIN(Installed_capacity_init!$I$2/1000,Representative_days!N27330)*1000</f>
        <v>6223.3710451329698</v>
      </c>
      <c r="K27329">
        <f>Representative_days!G27330-Installed_capacity_init!$G$3*Installed_capacity_init!$G$2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Representative_days!Q27331</f>
        <v>6.9807826110948497E-3</v>
      </c>
      <c r="D27330">
        <f>Representative_days!K27331</f>
        <v>0.18768687100641099</v>
      </c>
      <c r="E27330">
        <f>Representative_days!H27331</f>
        <v>0.85513251933955003</v>
      </c>
      <c r="F27330">
        <v>1</v>
      </c>
      <c r="G27330">
        <v>1</v>
      </c>
      <c r="H27330">
        <v>1</v>
      </c>
      <c r="I27330">
        <f>Representative_days!D27331*1000</f>
        <v>744.18158265365503</v>
      </c>
      <c r="J27330">
        <f>MIN(Installed_capacity_init!$I$2/1000,Representative_days!N27331)*1000</f>
        <v>6175.2860886027702</v>
      </c>
      <c r="K27330">
        <f>Representative_days!G27331-Installed_capacity_init!$G$3*Installed_capacity_init!$G$2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Representative_days!Q27332</f>
        <v>0</v>
      </c>
      <c r="D27331">
        <f>Representative_days!K27332</f>
        <v>0.17463730136608299</v>
      </c>
      <c r="E27331">
        <f>Representative_days!H27332</f>
        <v>0.861556474894698</v>
      </c>
      <c r="F27331">
        <v>1</v>
      </c>
      <c r="G27331">
        <v>1</v>
      </c>
      <c r="H27331">
        <v>1</v>
      </c>
      <c r="I27331">
        <f>Representative_days!D27332*1000</f>
        <v>734.11962721199393</v>
      </c>
      <c r="J27331">
        <f>MIN(Installed_capacity_init!$I$2/1000,Representative_days!N27332)*1000</f>
        <v>6132.0922395221496</v>
      </c>
      <c r="K27331">
        <f>Representative_days!G27332-Installed_capacity_init!$G$3*Installed_capacity_init!$G$2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Representative_days!Q27333</f>
        <v>0</v>
      </c>
      <c r="D27332">
        <f>Representative_days!K27333</f>
        <v>0.165607964353681</v>
      </c>
      <c r="E27332">
        <f>Representative_days!H27333</f>
        <v>0.85865944324579002</v>
      </c>
      <c r="F27332">
        <v>1</v>
      </c>
      <c r="G27332">
        <v>1</v>
      </c>
      <c r="H27332">
        <v>1</v>
      </c>
      <c r="I27332">
        <f>Representative_days!D27333*1000</f>
        <v>723.79257720392695</v>
      </c>
      <c r="J27332">
        <f>MIN(Installed_capacity_init!$I$2/1000,Representative_days!N27333)*1000</f>
        <v>6088.8615863552404</v>
      </c>
      <c r="K27332">
        <f>Representative_days!G27333-Installed_capacity_init!$G$3*Installed_capacity_init!$G$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Representative_days!Q27334</f>
        <v>0</v>
      </c>
      <c r="D27333">
        <f>Representative_days!K27334</f>
        <v>0.16467071110175499</v>
      </c>
      <c r="E27333">
        <f>Representative_days!H27334</f>
        <v>0.87044428798782603</v>
      </c>
      <c r="F27333">
        <v>1</v>
      </c>
      <c r="G27333">
        <v>1</v>
      </c>
      <c r="H27333">
        <v>1</v>
      </c>
      <c r="I27333">
        <f>Representative_days!D27334*1000</f>
        <v>712.22759896902994</v>
      </c>
      <c r="J27333">
        <f>MIN(Installed_capacity_init!$I$2/1000,Representative_days!N27334)*1000</f>
        <v>6042.5799004562305</v>
      </c>
      <c r="K27333">
        <f>Representative_days!G27334-Installed_capacity_init!$G$3*Installed_capacity_init!$G$2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Representative_days!Q27335</f>
        <v>0</v>
      </c>
      <c r="D27334">
        <f>Representative_days!K27335</f>
        <v>0.16570148917754099</v>
      </c>
      <c r="E27334">
        <f>Representative_days!H27335</f>
        <v>0.87181715235858004</v>
      </c>
      <c r="F27334">
        <v>1</v>
      </c>
      <c r="G27334">
        <v>1</v>
      </c>
      <c r="H27334">
        <v>1</v>
      </c>
      <c r="I27334">
        <f>Representative_days!D27335*1000</f>
        <v>700.91636874420499</v>
      </c>
      <c r="J27334">
        <f>MIN(Installed_capacity_init!$I$2/1000,Representative_days!N27335)*1000</f>
        <v>6002.8235302990106</v>
      </c>
      <c r="K27334">
        <f>Representative_days!G27335-Installed_capacity_init!$G$3*Installed_capacity_init!$G$2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Representative_days!Q27336</f>
        <v>0</v>
      </c>
      <c r="D27335">
        <f>Representative_days!K27336</f>
        <v>0.168628937578403</v>
      </c>
      <c r="E27335">
        <f>Representative_days!H27336</f>
        <v>0.86458436465120703</v>
      </c>
      <c r="F27335">
        <v>1</v>
      </c>
      <c r="G27335">
        <v>1</v>
      </c>
      <c r="H27335">
        <v>1</v>
      </c>
      <c r="I27335">
        <f>Representative_days!D27336*1000</f>
        <v>688.23008014834397</v>
      </c>
      <c r="J27335">
        <f>MIN(Installed_capacity_init!$I$2/1000,Representative_days!N27336)*1000</f>
        <v>5962.9945028195098</v>
      </c>
      <c r="K27335">
        <f>Representative_days!G27336-Installed_capacity_init!$G$3*Installed_capacity_init!$G$2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Representative_days!Q27337</f>
        <v>0</v>
      </c>
      <c r="D27336">
        <f>Representative_days!K27337</f>
        <v>0.16812406076536901</v>
      </c>
      <c r="E27336">
        <f>Representative_days!H27337</f>
        <v>0.86951339465129596</v>
      </c>
      <c r="F27336">
        <v>1</v>
      </c>
      <c r="G27336">
        <v>1</v>
      </c>
      <c r="H27336">
        <v>1</v>
      </c>
      <c r="I27336">
        <f>Representative_days!D27337*1000</f>
        <v>678.93910340914601</v>
      </c>
      <c r="J27336">
        <f>MIN(Installed_capacity_init!$I$2/1000,Representative_days!N27337)*1000</f>
        <v>5921.7764791453401</v>
      </c>
      <c r="K27336">
        <f>Representative_days!G27337-Installed_capacity_init!$G$3*Installed_capacity_init!$G$2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Representative_days!Q27338</f>
        <v>0</v>
      </c>
      <c r="D27337">
        <f>Representative_days!K27338</f>
        <v>0.16917438066665</v>
      </c>
      <c r="E27337">
        <f>Representative_days!H27338</f>
        <v>0.86628329944382898</v>
      </c>
      <c r="F27337">
        <v>1</v>
      </c>
      <c r="G27337">
        <v>1</v>
      </c>
      <c r="H27337">
        <v>1</v>
      </c>
      <c r="I27337">
        <f>Representative_days!D27338*1000</f>
        <v>670.143612953093</v>
      </c>
      <c r="J27337">
        <f>MIN(Installed_capacity_init!$I$2/1000,Representative_days!N27338)*1000</f>
        <v>5886.3240904215199</v>
      </c>
      <c r="K27337">
        <f>Representative_days!G27338-Installed_capacity_init!$G$3*Installed_capacity_init!$G$2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Representative_days!Q27339</f>
        <v>0</v>
      </c>
      <c r="D27338">
        <f>Representative_days!K27339</f>
        <v>0.109538248</v>
      </c>
      <c r="E27338">
        <f>Representative_days!H27339</f>
        <v>8.0480872999999994E-2</v>
      </c>
      <c r="F27338">
        <v>1</v>
      </c>
      <c r="G27338">
        <v>1</v>
      </c>
      <c r="H27338">
        <v>1</v>
      </c>
      <c r="I27338">
        <f>Representative_days!D27339*1000</f>
        <v>270.69144399999999</v>
      </c>
      <c r="J27338">
        <f>MIN(Installed_capacity_init!$I$2/1000,Representative_days!N27339)*1000</f>
        <v>2861.4039280000002</v>
      </c>
      <c r="K27338">
        <f>Representative_days!G27339-Installed_capacity_init!$G$3*Installed_capacity_init!$G$2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Representative_days!Q27340</f>
        <v>0</v>
      </c>
      <c r="D27339">
        <f>Representative_days!K27340</f>
        <v>0.11091679</v>
      </c>
      <c r="E27339">
        <f>Representative_days!H27340</f>
        <v>7.2874224000000001E-2</v>
      </c>
      <c r="F27339">
        <v>1</v>
      </c>
      <c r="G27339">
        <v>1</v>
      </c>
      <c r="H27339">
        <v>1</v>
      </c>
      <c r="I27339">
        <f>Representative_days!D27340*1000</f>
        <v>270.47012100000001</v>
      </c>
      <c r="J27339">
        <f>MIN(Installed_capacity_init!$I$2/1000,Representative_days!N27340)*1000</f>
        <v>2858.1464900000001</v>
      </c>
      <c r="K27339">
        <f>Representative_days!G27340-Installed_capacity_init!$G$3*Installed_capacity_init!$G$2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Representative_days!Q27341</f>
        <v>0</v>
      </c>
      <c r="D27340">
        <f>Representative_days!K27341</f>
        <v>0.11320868100000001</v>
      </c>
      <c r="E27340">
        <f>Representative_days!H27341</f>
        <v>7.3189483E-2</v>
      </c>
      <c r="F27340">
        <v>1</v>
      </c>
      <c r="G27340">
        <v>1</v>
      </c>
      <c r="H27340">
        <v>1</v>
      </c>
      <c r="I27340">
        <f>Representative_days!D27341*1000</f>
        <v>270.13037299999996</v>
      </c>
      <c r="J27340">
        <f>MIN(Installed_capacity_init!$I$2/1000,Representative_days!N27341)*1000</f>
        <v>2842.9914400000002</v>
      </c>
      <c r="K27340">
        <f>Representative_days!G27341-Installed_capacity_init!$G$3*Installed_capacity_init!$G$2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Representative_days!Q27342</f>
        <v>0</v>
      </c>
      <c r="D27341">
        <f>Representative_days!K27342</f>
        <v>0.116677972</v>
      </c>
      <c r="E27341">
        <f>Representative_days!H27342</f>
        <v>8.3918324000000002E-2</v>
      </c>
      <c r="F27341">
        <v>1</v>
      </c>
      <c r="G27341">
        <v>1</v>
      </c>
      <c r="H27341">
        <v>1</v>
      </c>
      <c r="I27341">
        <f>Representative_days!D27342*1000</f>
        <v>267.92082299999998</v>
      </c>
      <c r="J27341">
        <f>MIN(Installed_capacity_init!$I$2/1000,Representative_days!N27342)*1000</f>
        <v>2829.644049</v>
      </c>
      <c r="K27341">
        <f>Representative_days!G27342-Installed_capacity_init!$G$3*Installed_capacity_init!$G$2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Representative_days!Q27343</f>
        <v>0</v>
      </c>
      <c r="D27342">
        <f>Representative_days!K27343</f>
        <v>0.117073813</v>
      </c>
      <c r="E27342">
        <f>Representative_days!H27343</f>
        <v>9.9982928999999998E-2</v>
      </c>
      <c r="F27342">
        <v>1</v>
      </c>
      <c r="G27342">
        <v>1</v>
      </c>
      <c r="H27342">
        <v>1</v>
      </c>
      <c r="I27342">
        <f>Representative_days!D27343*1000</f>
        <v>265.01984099999999</v>
      </c>
      <c r="J27342">
        <f>MIN(Installed_capacity_init!$I$2/1000,Representative_days!N27343)*1000</f>
        <v>2824.0625380000001</v>
      </c>
      <c r="K27342">
        <f>Representative_days!G27343-Installed_capacity_init!$G$3*Installed_capacity_init!$G$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Representative_days!Q27344</f>
        <v>0</v>
      </c>
      <c r="D27343">
        <f>Representative_days!K27344</f>
        <v>0.118910736</v>
      </c>
      <c r="E27343">
        <f>Representative_days!H27344</f>
        <v>0.12614044899999999</v>
      </c>
      <c r="F27343">
        <v>1</v>
      </c>
      <c r="G27343">
        <v>1</v>
      </c>
      <c r="H27343">
        <v>1</v>
      </c>
      <c r="I27343">
        <f>Representative_days!D27344*1000</f>
        <v>261.55752799999999</v>
      </c>
      <c r="J27343">
        <f>MIN(Installed_capacity_init!$I$2/1000,Representative_days!N27344)*1000</f>
        <v>2808.639443</v>
      </c>
      <c r="K27343">
        <f>Representative_days!G27344-Installed_capacity_init!$G$3*Installed_capacity_init!$G$2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Representative_days!Q27345</f>
        <v>2.2288736999999899E-2</v>
      </c>
      <c r="D27344">
        <f>Representative_days!K27345</f>
        <v>0.122014689</v>
      </c>
      <c r="E27344">
        <f>Representative_days!H27345</f>
        <v>0.16286473200000001</v>
      </c>
      <c r="F27344">
        <v>1</v>
      </c>
      <c r="G27344">
        <v>1</v>
      </c>
      <c r="H27344">
        <v>1</v>
      </c>
      <c r="I27344">
        <f>Representative_days!D27345*1000</f>
        <v>258.22300799999999</v>
      </c>
      <c r="J27344">
        <f>MIN(Installed_capacity_init!$I$2/1000,Representative_days!N27345)*1000</f>
        <v>2797.457449</v>
      </c>
      <c r="K27344">
        <f>Representative_days!G27345-Installed_capacity_init!$G$3*Installed_capacity_init!$G$2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Representative_days!Q27346</f>
        <v>0.22046571000000001</v>
      </c>
      <c r="D27345">
        <f>Representative_days!K27346</f>
        <v>0.129155093</v>
      </c>
      <c r="E27345">
        <f>Representative_days!H27346</f>
        <v>0.201829493</v>
      </c>
      <c r="F27345">
        <v>1</v>
      </c>
      <c r="G27345">
        <v>1</v>
      </c>
      <c r="H27345">
        <v>1</v>
      </c>
      <c r="I27345">
        <f>Representative_days!D27346*1000</f>
        <v>255.07942800000001</v>
      </c>
      <c r="J27345">
        <f>MIN(Installed_capacity_init!$I$2/1000,Representative_days!N27346)*1000</f>
        <v>2772.463651</v>
      </c>
      <c r="K27345">
        <f>Representative_days!G27346-Installed_capacity_init!$G$3*Installed_capacity_init!$G$2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Representative_days!Q27347</f>
        <v>0.24470882099999999</v>
      </c>
      <c r="D27346">
        <f>Representative_days!K27347</f>
        <v>0.13835397299999999</v>
      </c>
      <c r="E27346">
        <f>Representative_days!H27347</f>
        <v>0.24949776199999901</v>
      </c>
      <c r="F27346">
        <v>1</v>
      </c>
      <c r="G27346">
        <v>1</v>
      </c>
      <c r="H27346">
        <v>1</v>
      </c>
      <c r="I27346">
        <f>Representative_days!D27347*1000</f>
        <v>253.04273100000003</v>
      </c>
      <c r="J27346">
        <f>MIN(Installed_capacity_init!$I$2/1000,Representative_days!N27347)*1000</f>
        <v>2752.797337</v>
      </c>
      <c r="K27346">
        <f>Representative_days!G27347-Installed_capacity_init!$G$3*Installed_capacity_init!$G$2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Representative_days!Q27348</f>
        <v>0.32287264199999999</v>
      </c>
      <c r="D27347">
        <f>Representative_days!K27348</f>
        <v>0.14936951600000001</v>
      </c>
      <c r="E27347">
        <f>Representative_days!H27348</f>
        <v>0.30262254799999999</v>
      </c>
      <c r="F27347">
        <v>1</v>
      </c>
      <c r="G27347">
        <v>1</v>
      </c>
      <c r="H27347">
        <v>1</v>
      </c>
      <c r="I27347">
        <f>Representative_days!D27348*1000</f>
        <v>251.26223600000003</v>
      </c>
      <c r="J27347">
        <f>MIN(Installed_capacity_init!$I$2/1000,Representative_days!N27348)*1000</f>
        <v>2733.7067269999998</v>
      </c>
      <c r="K27347">
        <f>Representative_days!G27348-Installed_capacity_init!$G$3*Installed_capacity_init!$G$2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Representative_days!Q27349</f>
        <v>0.42103796699999901</v>
      </c>
      <c r="D27348">
        <f>Representative_days!K27349</f>
        <v>0.181608519</v>
      </c>
      <c r="E27348">
        <f>Representative_days!H27349</f>
        <v>0.336873332999999</v>
      </c>
      <c r="F27348">
        <v>1</v>
      </c>
      <c r="G27348">
        <v>1</v>
      </c>
      <c r="H27348">
        <v>1</v>
      </c>
      <c r="I27348">
        <f>Representative_days!D27349*1000</f>
        <v>252.88748799999999</v>
      </c>
      <c r="J27348">
        <f>MIN(Installed_capacity_init!$I$2/1000,Representative_days!N27349)*1000</f>
        <v>2735.73904699999</v>
      </c>
      <c r="K27348">
        <f>Representative_days!G27349-Installed_capacity_init!$G$3*Installed_capacity_init!$G$2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Representative_days!Q27350</f>
        <v>0.42647089399999999</v>
      </c>
      <c r="D27349">
        <f>Representative_days!K27350</f>
        <v>0.22279471000000001</v>
      </c>
      <c r="E27349">
        <f>Representative_days!H27350</f>
        <v>0.37607189899999999</v>
      </c>
      <c r="F27349">
        <v>1</v>
      </c>
      <c r="G27349">
        <v>1</v>
      </c>
      <c r="H27349">
        <v>1</v>
      </c>
      <c r="I27349">
        <f>Representative_days!D27350*1000</f>
        <v>254.67940200000001</v>
      </c>
      <c r="J27349">
        <f>MIN(Installed_capacity_init!$I$2/1000,Representative_days!N27350)*1000</f>
        <v>2742.3968540000001</v>
      </c>
      <c r="K27349">
        <f>Representative_days!G27350-Installed_capacity_init!$G$3*Installed_capacity_init!$G$2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Representative_days!Q27351</f>
        <v>0.34920532300000001</v>
      </c>
      <c r="D27350">
        <f>Representative_days!K27351</f>
        <v>0.27476118900000002</v>
      </c>
      <c r="E27350">
        <f>Representative_days!H27351</f>
        <v>0.41900564599999901</v>
      </c>
      <c r="F27350">
        <v>1</v>
      </c>
      <c r="G27350">
        <v>1</v>
      </c>
      <c r="H27350">
        <v>1</v>
      </c>
      <c r="I27350">
        <f>Representative_days!D27351*1000</f>
        <v>256.32388900000001</v>
      </c>
      <c r="J27350">
        <f>MIN(Installed_capacity_init!$I$2/1000,Representative_days!N27351)*1000</f>
        <v>2753.4102109999999</v>
      </c>
      <c r="K27350">
        <f>Representative_days!G27351-Installed_capacity_init!$G$3*Installed_capacity_init!$G$2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Representative_days!Q27352</f>
        <v>0.29658517499999998</v>
      </c>
      <c r="D27351">
        <f>Representative_days!K27352</f>
        <v>0.28050592400000002</v>
      </c>
      <c r="E27351">
        <f>Representative_days!H27352</f>
        <v>0.416318885999999</v>
      </c>
      <c r="F27351">
        <v>1</v>
      </c>
      <c r="G27351">
        <v>1</v>
      </c>
      <c r="H27351">
        <v>1</v>
      </c>
      <c r="I27351">
        <f>Representative_days!D27352*1000</f>
        <v>257.77270899999996</v>
      </c>
      <c r="J27351">
        <f>MIN(Installed_capacity_init!$I$2/1000,Representative_days!N27352)*1000</f>
        <v>2765.7008900000001</v>
      </c>
      <c r="K27351">
        <f>Representative_days!G27352-Installed_capacity_init!$G$3*Installed_capacity_init!$G$2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Representative_days!Q27353</f>
        <v>0.232244905</v>
      </c>
      <c r="D27352">
        <f>Representative_days!K27353</f>
        <v>0.29179091400000001</v>
      </c>
      <c r="E27352">
        <f>Representative_days!H27353</f>
        <v>0.410321462999999</v>
      </c>
      <c r="F27352">
        <v>1</v>
      </c>
      <c r="G27352">
        <v>1</v>
      </c>
      <c r="H27352">
        <v>1</v>
      </c>
      <c r="I27352">
        <f>Representative_days!D27353*1000</f>
        <v>259.711139</v>
      </c>
      <c r="J27352">
        <f>MIN(Installed_capacity_init!$I$2/1000,Representative_days!N27353)*1000</f>
        <v>2771.9559260000001</v>
      </c>
      <c r="K27352">
        <f>Representative_days!G27353-Installed_capacity_init!$G$3*Installed_capacity_init!$G$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Representative_days!Q27354</f>
        <v>0.15091502000000001</v>
      </c>
      <c r="D27353">
        <f>Representative_days!K27354</f>
        <v>0.30783738399999999</v>
      </c>
      <c r="E27353">
        <f>Representative_days!H27354</f>
        <v>0.40817161999999901</v>
      </c>
      <c r="F27353">
        <v>1</v>
      </c>
      <c r="G27353">
        <v>1</v>
      </c>
      <c r="H27353">
        <v>1</v>
      </c>
      <c r="I27353">
        <f>Representative_days!D27354*1000</f>
        <v>261.919219</v>
      </c>
      <c r="J27353">
        <f>MIN(Installed_capacity_init!$I$2/1000,Representative_days!N27354)*1000</f>
        <v>2782.9778390000001</v>
      </c>
      <c r="K27353">
        <f>Representative_days!G27354-Installed_capacity_init!$G$3*Installed_capacity_init!$G$2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Representative_days!Q27355</f>
        <v>0.102183385</v>
      </c>
      <c r="D27354">
        <f>Representative_days!K27355</f>
        <v>0.31363838599999999</v>
      </c>
      <c r="E27354">
        <f>Representative_days!H27355</f>
        <v>0.456250976999999</v>
      </c>
      <c r="F27354">
        <v>1</v>
      </c>
      <c r="G27354">
        <v>1</v>
      </c>
      <c r="H27354">
        <v>1</v>
      </c>
      <c r="I27354">
        <f>Representative_days!D27355*1000</f>
        <v>260.47813100000002</v>
      </c>
      <c r="J27354">
        <f>MIN(Installed_capacity_init!$I$2/1000,Representative_days!N27355)*1000</f>
        <v>2738.0331849999998</v>
      </c>
      <c r="K27354">
        <f>Representative_days!G27355-Installed_capacity_init!$G$3*Installed_capacity_init!$G$2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Representative_days!Q27356</f>
        <v>0</v>
      </c>
      <c r="D27355">
        <f>Representative_days!K27356</f>
        <v>0.32335804800000001</v>
      </c>
      <c r="E27355">
        <f>Representative_days!H27356</f>
        <v>0.50862599900000005</v>
      </c>
      <c r="F27355">
        <v>1</v>
      </c>
      <c r="G27355">
        <v>1</v>
      </c>
      <c r="H27355">
        <v>1</v>
      </c>
      <c r="I27355">
        <f>Representative_days!D27356*1000</f>
        <v>259.16200499999997</v>
      </c>
      <c r="J27355">
        <f>MIN(Installed_capacity_init!$I$2/1000,Representative_days!N27356)*1000</f>
        <v>2692.4987229999997</v>
      </c>
      <c r="K27355">
        <f>Representative_days!G27356-Installed_capacity_init!$G$3*Installed_capacity_init!$G$2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Representative_days!Q27357</f>
        <v>0</v>
      </c>
      <c r="D27356">
        <f>Representative_days!K27357</f>
        <v>0.33710312599999998</v>
      </c>
      <c r="E27356">
        <f>Representative_days!H27357</f>
        <v>0.55770656100000005</v>
      </c>
      <c r="F27356">
        <v>1</v>
      </c>
      <c r="G27356">
        <v>1</v>
      </c>
      <c r="H27356">
        <v>1</v>
      </c>
      <c r="I27356">
        <f>Representative_days!D27357*1000</f>
        <v>257.77438100000001</v>
      </c>
      <c r="J27356">
        <f>MIN(Installed_capacity_init!$I$2/1000,Representative_days!N27357)*1000</f>
        <v>2645.866004</v>
      </c>
      <c r="K27356">
        <f>Representative_days!G27357-Installed_capacity_init!$G$3*Installed_capacity_init!$G$2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Representative_days!Q27358</f>
        <v>0</v>
      </c>
      <c r="D27357">
        <f>Representative_days!K27358</f>
        <v>0.34221326499999999</v>
      </c>
      <c r="E27357">
        <f>Representative_days!H27358</f>
        <v>0.62059285399999997</v>
      </c>
      <c r="F27357">
        <v>1</v>
      </c>
      <c r="G27357">
        <v>1</v>
      </c>
      <c r="H27357">
        <v>1</v>
      </c>
      <c r="I27357">
        <f>Representative_days!D27358*1000</f>
        <v>256.22141500000004</v>
      </c>
      <c r="J27357">
        <f>MIN(Installed_capacity_init!$I$2/1000,Representative_days!N27358)*1000</f>
        <v>2600.4011909999999</v>
      </c>
      <c r="K27357">
        <f>Representative_days!G27358-Installed_capacity_init!$G$3*Installed_capacity_init!$G$2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Representative_days!Q27359</f>
        <v>0</v>
      </c>
      <c r="D27358">
        <f>Representative_days!K27359</f>
        <v>0.34898739000000001</v>
      </c>
      <c r="E27358">
        <f>Representative_days!H27359</f>
        <v>0.67230140000000005</v>
      </c>
      <c r="F27358">
        <v>1</v>
      </c>
      <c r="G27358">
        <v>1</v>
      </c>
      <c r="H27358">
        <v>1</v>
      </c>
      <c r="I27358">
        <f>Representative_days!D27359*1000</f>
        <v>254.44970500000002</v>
      </c>
      <c r="J27358">
        <f>MIN(Installed_capacity_init!$I$2/1000,Representative_days!N27359)*1000</f>
        <v>2564.2533240000002</v>
      </c>
      <c r="K27358">
        <f>Representative_days!G27359-Installed_capacity_init!$G$3*Installed_capacity_init!$G$2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Representative_days!Q27360</f>
        <v>0</v>
      </c>
      <c r="D27359">
        <f>Representative_days!K27360</f>
        <v>0.35599550099999999</v>
      </c>
      <c r="E27359">
        <f>Representative_days!H27360</f>
        <v>0.71428347400000003</v>
      </c>
      <c r="F27359">
        <v>1</v>
      </c>
      <c r="G27359">
        <v>1</v>
      </c>
      <c r="H27359">
        <v>1</v>
      </c>
      <c r="I27359">
        <f>Representative_days!D27360*1000</f>
        <v>252.85618799999997</v>
      </c>
      <c r="J27359">
        <f>MIN(Installed_capacity_init!$I$2/1000,Representative_days!N27360)*1000</f>
        <v>2522.7691089999998</v>
      </c>
      <c r="K27359">
        <f>Representative_days!G27360-Installed_capacity_init!$G$3*Installed_capacity_init!$G$2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Representative_days!Q27361</f>
        <v>0</v>
      </c>
      <c r="D27360">
        <f>Representative_days!K27361</f>
        <v>0.34658171099999902</v>
      </c>
      <c r="E27360">
        <f>Representative_days!H27361</f>
        <v>0.74917126099999998</v>
      </c>
      <c r="F27360">
        <v>1</v>
      </c>
      <c r="G27360">
        <v>1</v>
      </c>
      <c r="H27360">
        <v>1</v>
      </c>
      <c r="I27360">
        <f>Representative_days!D27361*1000</f>
        <v>260.85307499999999</v>
      </c>
      <c r="J27360">
        <f>MIN(Installed_capacity_init!$I$2/1000,Representative_days!N27361)*1000</f>
        <v>2554.6003350000001</v>
      </c>
      <c r="K27360">
        <f>Representative_days!G27361-Installed_capacity_init!$G$3*Installed_capacity_init!$G$2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Representative_days!Q27362</f>
        <v>0</v>
      </c>
      <c r="D27361">
        <f>Representative_days!K27362</f>
        <v>0.338827512</v>
      </c>
      <c r="E27361">
        <f>Representative_days!H27362</f>
        <v>0.77580797999999995</v>
      </c>
      <c r="F27361">
        <v>1</v>
      </c>
      <c r="G27361">
        <v>1</v>
      </c>
      <c r="H27361">
        <v>1</v>
      </c>
      <c r="I27361">
        <f>Representative_days!D27362*1000</f>
        <v>268.91086199999995</v>
      </c>
      <c r="J27361">
        <f>MIN(Installed_capacity_init!$I$2/1000,Representative_days!N27362)*1000</f>
        <v>2589.4817459999999</v>
      </c>
      <c r="K27361">
        <f>Representative_days!G27362-Installed_capacity_init!$G$3*Installed_capacity_init!$G$2</f>
        <v>34801.809789999999</v>
      </c>
    </row>
  </sheetData>
  <autoFilter ref="A1:K27361" xr:uid="{036131EE-E537-4C0C-9402-BD60FE272A3A}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C7065-E898-4198-868C-C71E1CC3FEDE}">
  <dimension ref="A1:K3"/>
  <sheetViews>
    <sheetView zoomScale="70" zoomScaleNormal="70" workbookViewId="0">
      <selection activeCell="G14" sqref="G14"/>
    </sheetView>
  </sheetViews>
  <sheetFormatPr defaultRowHeight="14.5" x14ac:dyDescent="0.35"/>
  <cols>
    <col min="1" max="1" width="10.1796875" style="3" bestFit="1" customWidth="1"/>
    <col min="2" max="2" width="18.36328125" style="3" bestFit="1" customWidth="1"/>
    <col min="3" max="3" width="18.54296875" style="3" bestFit="1" customWidth="1"/>
    <col min="4" max="4" width="9.7265625" style="3" bestFit="1" customWidth="1"/>
    <col min="5" max="5" width="10.81640625" style="3" bestFit="1" customWidth="1"/>
    <col min="6" max="6" width="19.1796875" style="3" bestFit="1" customWidth="1"/>
    <col min="7" max="7" width="11.7265625" style="3" bestFit="1" customWidth="1"/>
    <col min="8" max="8" width="19.26953125" style="3" bestFit="1" customWidth="1"/>
    <col min="9" max="9" width="24.453125" style="3" bestFit="1" customWidth="1"/>
    <col min="10" max="10" width="19" style="3" bestFit="1" customWidth="1"/>
    <col min="11" max="11" width="20.81640625" style="3" bestFit="1" customWidth="1"/>
    <col min="12" max="16384" width="8.7265625" style="3"/>
  </cols>
  <sheetData>
    <row r="1" spans="1:11" x14ac:dyDescent="0.35">
      <c r="A1" s="3" t="s">
        <v>6</v>
      </c>
      <c r="B1" s="3" t="s">
        <v>77</v>
      </c>
      <c r="C1" s="3" t="s">
        <v>78</v>
      </c>
      <c r="D1" s="3" t="s">
        <v>79</v>
      </c>
      <c r="E1" s="3" t="s">
        <v>80</v>
      </c>
      <c r="F1" s="3" t="s">
        <v>81</v>
      </c>
      <c r="G1" s="3" t="s">
        <v>82</v>
      </c>
      <c r="H1" s="3" t="s">
        <v>83</v>
      </c>
      <c r="I1" s="3" t="s">
        <v>84</v>
      </c>
      <c r="J1" s="3" t="s">
        <v>85</v>
      </c>
      <c r="K1" s="3" t="s">
        <v>86</v>
      </c>
    </row>
    <row r="2" spans="1:11" x14ac:dyDescent="0.35">
      <c r="A2" s="3">
        <v>21650</v>
      </c>
      <c r="B2" s="3">
        <v>12307.508040000001</v>
      </c>
      <c r="C2" s="3">
        <v>0</v>
      </c>
      <c r="D2" s="3">
        <v>7149</v>
      </c>
      <c r="E2" s="3">
        <v>0</v>
      </c>
      <c r="F2" s="3">
        <v>41855</v>
      </c>
      <c r="G2" s="3">
        <f>6985</f>
        <v>6985</v>
      </c>
      <c r="H2" s="3">
        <v>11766</v>
      </c>
      <c r="I2" s="3">
        <v>7544.4</v>
      </c>
      <c r="J2" s="3">
        <v>401195</v>
      </c>
      <c r="K2" s="4">
        <v>704</v>
      </c>
    </row>
    <row r="3" spans="1:11" x14ac:dyDescent="0.35">
      <c r="F3" s="3" t="s">
        <v>111</v>
      </c>
      <c r="G3" s="3">
        <f>0.7</f>
        <v>0.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71143-6BCA-4247-B1FA-BBAD7A9B28C6}">
  <sheetPr filterMode="1"/>
  <dimension ref="A1:T27362"/>
  <sheetViews>
    <sheetView topLeftCell="A21411" workbookViewId="0">
      <selection activeCell="K21438" sqref="K21438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8</v>
      </c>
      <c r="E1" t="s">
        <v>101</v>
      </c>
      <c r="F1" t="s">
        <v>102</v>
      </c>
      <c r="G1" t="s">
        <v>100</v>
      </c>
      <c r="H1" t="s">
        <v>94</v>
      </c>
      <c r="I1" t="s">
        <v>103</v>
      </c>
      <c r="J1" t="s">
        <v>104</v>
      </c>
      <c r="K1" t="s">
        <v>93</v>
      </c>
      <c r="L1" t="s">
        <v>105</v>
      </c>
      <c r="M1" t="s">
        <v>106</v>
      </c>
      <c r="N1" t="s">
        <v>99</v>
      </c>
      <c r="O1" t="s">
        <v>107</v>
      </c>
      <c r="P1" t="s">
        <v>108</v>
      </c>
      <c r="Q1" t="s">
        <v>92</v>
      </c>
      <c r="R1" t="s">
        <v>109</v>
      </c>
      <c r="S1" t="s">
        <v>110</v>
      </c>
    </row>
    <row r="2" spans="1:20" hidden="1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hidden="1" x14ac:dyDescent="0.35">
      <c r="A3">
        <v>1</v>
      </c>
      <c r="B3">
        <v>2020</v>
      </c>
      <c r="C3">
        <v>1</v>
      </c>
      <c r="D3">
        <v>0.143626527601034</v>
      </c>
      <c r="E3">
        <v>0.31396467858694199</v>
      </c>
      <c r="F3">
        <v>0.10969450406440601</v>
      </c>
      <c r="G3">
        <v>34512.809481619297</v>
      </c>
      <c r="H3">
        <v>0.415977311177395</v>
      </c>
      <c r="I3">
        <v>8.2590407393358004E-2</v>
      </c>
      <c r="J3">
        <v>0.73100588496983498</v>
      </c>
      <c r="K3">
        <v>0.204153945474635</v>
      </c>
      <c r="L3">
        <v>0.59388913839345103</v>
      </c>
      <c r="M3">
        <v>0.15589856972298499</v>
      </c>
      <c r="N3">
        <v>1.5782573314969499</v>
      </c>
      <c r="O3">
        <v>3.0041374137577201</v>
      </c>
      <c r="P3">
        <v>1.1277805678521799</v>
      </c>
      <c r="Q3">
        <v>0</v>
      </c>
      <c r="R3">
        <v>0</v>
      </c>
      <c r="S3">
        <v>0</v>
      </c>
      <c r="T3">
        <f>MAX(G3:G21602)</f>
        <v>83034.471160000001</v>
      </c>
    </row>
    <row r="4" spans="1:20" hidden="1" x14ac:dyDescent="0.35">
      <c r="A4">
        <v>2</v>
      </c>
      <c r="B4">
        <v>2020</v>
      </c>
      <c r="C4">
        <v>1</v>
      </c>
      <c r="D4">
        <v>0.142907847741336</v>
      </c>
      <c r="E4">
        <v>0.31780594475982898</v>
      </c>
      <c r="F4">
        <v>0.109811570882384</v>
      </c>
      <c r="G4">
        <v>33922.255564738203</v>
      </c>
      <c r="H4">
        <v>0.40814503813601799</v>
      </c>
      <c r="I4">
        <v>8.2088031620104404E-2</v>
      </c>
      <c r="J4">
        <v>0.74445471202340197</v>
      </c>
      <c r="K4">
        <v>0.20235696314295401</v>
      </c>
      <c r="L4">
        <v>0.58974295230029605</v>
      </c>
      <c r="M4">
        <v>0.154806063701425</v>
      </c>
      <c r="N4">
        <v>1.58256722520004</v>
      </c>
      <c r="O4">
        <v>2.9959458546186601</v>
      </c>
      <c r="P4">
        <v>1.1237267874093499</v>
      </c>
      <c r="Q4">
        <v>0</v>
      </c>
      <c r="R4">
        <v>0</v>
      </c>
      <c r="S4">
        <v>0</v>
      </c>
    </row>
    <row r="5" spans="1:20" hidden="1" x14ac:dyDescent="0.35">
      <c r="A5">
        <v>3</v>
      </c>
      <c r="B5">
        <v>2020</v>
      </c>
      <c r="C5">
        <v>1</v>
      </c>
      <c r="D5">
        <v>0.14080669303051199</v>
      </c>
      <c r="E5">
        <v>0.31904641252483001</v>
      </c>
      <c r="F5">
        <v>0.10952969306089599</v>
      </c>
      <c r="G5">
        <v>33430.281115563303</v>
      </c>
      <c r="H5">
        <v>0.40274488051860702</v>
      </c>
      <c r="I5">
        <v>8.2246296668619906E-2</v>
      </c>
      <c r="J5">
        <v>0.75244522254871105</v>
      </c>
      <c r="K5">
        <v>0.20241449461473701</v>
      </c>
      <c r="L5">
        <v>0.587410334865474</v>
      </c>
      <c r="M5">
        <v>0.15562034805938199</v>
      </c>
      <c r="N5">
        <v>1.5775003736283799</v>
      </c>
      <c r="O5">
        <v>2.98516534463359</v>
      </c>
      <c r="P5">
        <v>1.1228438156362699</v>
      </c>
      <c r="Q5">
        <v>0</v>
      </c>
      <c r="R5">
        <v>0</v>
      </c>
      <c r="S5">
        <v>0</v>
      </c>
    </row>
    <row r="6" spans="1:20" hidden="1" x14ac:dyDescent="0.35">
      <c r="A6">
        <v>4</v>
      </c>
      <c r="B6">
        <v>2020</v>
      </c>
      <c r="C6">
        <v>1</v>
      </c>
      <c r="D6">
        <v>0.13816702809225001</v>
      </c>
      <c r="E6">
        <v>0.31998703790844002</v>
      </c>
      <c r="F6">
        <v>0.109113234750572</v>
      </c>
      <c r="G6">
        <v>32694.293016754102</v>
      </c>
      <c r="H6">
        <v>0.40013417829714498</v>
      </c>
      <c r="I6">
        <v>8.3118395456627095E-2</v>
      </c>
      <c r="J6">
        <v>0.75358785849362198</v>
      </c>
      <c r="K6">
        <v>0.20453158901749399</v>
      </c>
      <c r="L6">
        <v>0.58644439198633402</v>
      </c>
      <c r="M6">
        <v>0.15863021226493601</v>
      </c>
      <c r="N6">
        <v>1.5726847101421499</v>
      </c>
      <c r="O6">
        <v>2.9622839424484799</v>
      </c>
      <c r="P6">
        <v>1.1216094111033501</v>
      </c>
      <c r="Q6">
        <v>0</v>
      </c>
      <c r="R6">
        <v>0</v>
      </c>
      <c r="S6">
        <v>0</v>
      </c>
    </row>
    <row r="7" spans="1:20" hidden="1" x14ac:dyDescent="0.35">
      <c r="A7">
        <v>5</v>
      </c>
      <c r="B7">
        <v>2020</v>
      </c>
      <c r="C7">
        <v>1</v>
      </c>
      <c r="D7">
        <v>0.14152208422847001</v>
      </c>
      <c r="E7">
        <v>0.34880550607622002</v>
      </c>
      <c r="F7">
        <v>0.11326009178179899</v>
      </c>
      <c r="G7">
        <v>33387.157404652004</v>
      </c>
      <c r="H7">
        <v>0.39381942503609202</v>
      </c>
      <c r="I7">
        <v>8.2675063270069099E-2</v>
      </c>
      <c r="J7">
        <v>0.76402773150997105</v>
      </c>
      <c r="K7">
        <v>0.20506194483817899</v>
      </c>
      <c r="L7">
        <v>0.59083001125998902</v>
      </c>
      <c r="M7">
        <v>0.155693685279397</v>
      </c>
      <c r="N7">
        <v>1.6048839436850699</v>
      </c>
      <c r="O7">
        <v>3.1233968812856698</v>
      </c>
      <c r="P7">
        <v>1.1558213301295901</v>
      </c>
      <c r="Q7">
        <v>0</v>
      </c>
      <c r="R7">
        <v>0</v>
      </c>
      <c r="S7">
        <v>0</v>
      </c>
    </row>
    <row r="8" spans="1:20" hidden="1" x14ac:dyDescent="0.35">
      <c r="A8">
        <v>6</v>
      </c>
      <c r="B8">
        <v>2020</v>
      </c>
      <c r="C8">
        <v>1</v>
      </c>
      <c r="D8">
        <v>0.14461571409951299</v>
      </c>
      <c r="E8">
        <v>0.37593706589652098</v>
      </c>
      <c r="F8">
        <v>0.11733509494745099</v>
      </c>
      <c r="G8">
        <v>36973.152820623902</v>
      </c>
      <c r="H8">
        <v>0.38959032012615002</v>
      </c>
      <c r="I8">
        <v>8.2882148897629307E-2</v>
      </c>
      <c r="J8">
        <v>0.76829966867490196</v>
      </c>
      <c r="K8">
        <v>0.20764789885239601</v>
      </c>
      <c r="L8">
        <v>0.59439976177526599</v>
      </c>
      <c r="M8">
        <v>0.155652842134306</v>
      </c>
      <c r="N8">
        <v>1.6281508009821899</v>
      </c>
      <c r="O8">
        <v>3.2569922562607601</v>
      </c>
      <c r="P8">
        <v>1.1887560752120501</v>
      </c>
      <c r="Q8">
        <v>0</v>
      </c>
      <c r="R8">
        <v>0</v>
      </c>
      <c r="S8">
        <v>0</v>
      </c>
    </row>
    <row r="9" spans="1:20" hidden="1" x14ac:dyDescent="0.35">
      <c r="A9">
        <v>7</v>
      </c>
      <c r="B9">
        <v>2020</v>
      </c>
      <c r="C9">
        <v>1</v>
      </c>
      <c r="D9">
        <v>0.147904856976459</v>
      </c>
      <c r="E9">
        <v>0.40245146777080998</v>
      </c>
      <c r="F9">
        <v>0.121449843196323</v>
      </c>
      <c r="G9">
        <v>39022.401733673898</v>
      </c>
      <c r="H9">
        <v>0.38685657157294201</v>
      </c>
      <c r="I9">
        <v>8.3721793160175806E-2</v>
      </c>
      <c r="J9">
        <v>0.762943374138913</v>
      </c>
      <c r="K9">
        <v>0.211865715757344</v>
      </c>
      <c r="L9">
        <v>0.59725620918326305</v>
      </c>
      <c r="M9">
        <v>0.15832419419195001</v>
      </c>
      <c r="N9">
        <v>1.65273668212113</v>
      </c>
      <c r="O9">
        <v>3.3934745922958101</v>
      </c>
      <c r="P9">
        <v>1.2235051121949001</v>
      </c>
      <c r="Q9">
        <v>3.7302781445625703E-2</v>
      </c>
      <c r="R9">
        <v>3.3527517126157001E-2</v>
      </c>
      <c r="S9">
        <v>3.1621254631990003E-2</v>
      </c>
    </row>
    <row r="10" spans="1:20" hidden="1" x14ac:dyDescent="0.35">
      <c r="A10">
        <v>8</v>
      </c>
      <c r="B10">
        <v>2020</v>
      </c>
      <c r="C10">
        <v>1</v>
      </c>
      <c r="D10">
        <v>0.15182519722490201</v>
      </c>
      <c r="E10">
        <v>0.42873935673354702</v>
      </c>
      <c r="F10">
        <v>0.12612236243497299</v>
      </c>
      <c r="G10">
        <v>41037.279635338004</v>
      </c>
      <c r="H10">
        <v>0.38038816153045202</v>
      </c>
      <c r="I10">
        <v>8.5583672007506897E-2</v>
      </c>
      <c r="J10">
        <v>0.76516187853678097</v>
      </c>
      <c r="K10">
        <v>0.21916643179791301</v>
      </c>
      <c r="L10">
        <v>0.60301994675386805</v>
      </c>
      <c r="M10">
        <v>0.18092926828084299</v>
      </c>
      <c r="N10">
        <v>1.6753201692500299</v>
      </c>
      <c r="O10">
        <v>3.5321185054527802</v>
      </c>
      <c r="P10">
        <v>1.25812014849306</v>
      </c>
      <c r="Q10">
        <v>0.244556854343119</v>
      </c>
      <c r="R10">
        <v>0.12190500078868199</v>
      </c>
      <c r="S10">
        <v>0.16998468306245401</v>
      </c>
    </row>
    <row r="11" spans="1:20" hidden="1" x14ac:dyDescent="0.35">
      <c r="A11">
        <v>9</v>
      </c>
      <c r="B11">
        <v>2020</v>
      </c>
      <c r="C11">
        <v>1</v>
      </c>
      <c r="D11">
        <v>0.15661721264878001</v>
      </c>
      <c r="E11">
        <v>0.45705340416216</v>
      </c>
      <c r="F11">
        <v>0.13126479133440599</v>
      </c>
      <c r="G11">
        <v>41753.676666197898</v>
      </c>
      <c r="H11">
        <v>0.37650918325796601</v>
      </c>
      <c r="I11">
        <v>8.9605197142256093E-2</v>
      </c>
      <c r="J11">
        <v>0.76139665586544503</v>
      </c>
      <c r="K11">
        <v>0.22969029793051099</v>
      </c>
      <c r="L11">
        <v>0.60934512630385995</v>
      </c>
      <c r="M11">
        <v>0.210158800833633</v>
      </c>
      <c r="N11">
        <v>1.7020726768725001</v>
      </c>
      <c r="O11">
        <v>3.6775263902631199</v>
      </c>
      <c r="P11">
        <v>1.29042981485668</v>
      </c>
      <c r="Q11">
        <v>0.271279247096542</v>
      </c>
      <c r="R11">
        <v>0.121675828508313</v>
      </c>
      <c r="S11">
        <v>0.16728683794111199</v>
      </c>
    </row>
    <row r="12" spans="1:20" hidden="1" x14ac:dyDescent="0.35">
      <c r="A12">
        <v>10</v>
      </c>
      <c r="B12">
        <v>2020</v>
      </c>
      <c r="C12">
        <v>1</v>
      </c>
      <c r="D12">
        <v>0.16165693081329</v>
      </c>
      <c r="E12">
        <v>0.48503925237486101</v>
      </c>
      <c r="F12">
        <v>0.136623434685789</v>
      </c>
      <c r="G12">
        <v>41886.5814002966</v>
      </c>
      <c r="H12">
        <v>0.37571873508577502</v>
      </c>
      <c r="I12">
        <v>9.5588649526986799E-2</v>
      </c>
      <c r="J12">
        <v>0.75262222023840497</v>
      </c>
      <c r="K12">
        <v>0.243713050250805</v>
      </c>
      <c r="L12">
        <v>0.61596916741230601</v>
      </c>
      <c r="M12">
        <v>0.24562039469277899</v>
      </c>
      <c r="N12">
        <v>1.7314781329075799</v>
      </c>
      <c r="O12">
        <v>3.8428207481033501</v>
      </c>
      <c r="P12">
        <v>1.32232921240406</v>
      </c>
      <c r="Q12">
        <v>0.360086314253871</v>
      </c>
      <c r="R12">
        <v>0.18325497699424101</v>
      </c>
      <c r="S12">
        <v>0.24732571731307401</v>
      </c>
    </row>
    <row r="13" spans="1:20" hidden="1" x14ac:dyDescent="0.35">
      <c r="A13">
        <v>11</v>
      </c>
      <c r="B13">
        <v>2020</v>
      </c>
      <c r="C13">
        <v>1</v>
      </c>
      <c r="D13">
        <v>0.169188378166511</v>
      </c>
      <c r="E13">
        <v>0.49250672130856998</v>
      </c>
      <c r="F13">
        <v>0.14052943917240299</v>
      </c>
      <c r="G13">
        <v>41990.686760586999</v>
      </c>
      <c r="H13">
        <v>0.36504144514717202</v>
      </c>
      <c r="I13">
        <v>9.8387761840854099E-2</v>
      </c>
      <c r="J13">
        <v>0.75254870541839203</v>
      </c>
      <c r="K13">
        <v>0.260566922948612</v>
      </c>
      <c r="L13">
        <v>0.62643536936303201</v>
      </c>
      <c r="M13">
        <v>0.26498806904342898</v>
      </c>
      <c r="N13">
        <v>1.7755195448316199</v>
      </c>
      <c r="O13">
        <v>3.9036351081757599</v>
      </c>
      <c r="P13">
        <v>1.3571553290634499</v>
      </c>
      <c r="Q13">
        <v>0.47399676120089701</v>
      </c>
      <c r="R13">
        <v>0.25195346813358599</v>
      </c>
      <c r="S13">
        <v>0.34631255160360502</v>
      </c>
    </row>
    <row r="14" spans="1:20" hidden="1" x14ac:dyDescent="0.35">
      <c r="A14">
        <v>12</v>
      </c>
      <c r="B14">
        <v>2020</v>
      </c>
      <c r="C14">
        <v>1</v>
      </c>
      <c r="D14">
        <v>0.17672809574366499</v>
      </c>
      <c r="E14">
        <v>0.499879652495966</v>
      </c>
      <c r="F14">
        <v>0.14447045744321099</v>
      </c>
      <c r="G14">
        <v>41147.739524660799</v>
      </c>
      <c r="H14">
        <v>0.35772133439567999</v>
      </c>
      <c r="I14">
        <v>0.103582430409132</v>
      </c>
      <c r="J14">
        <v>0.74557300677274096</v>
      </c>
      <c r="K14">
        <v>0.28359464633583398</v>
      </c>
      <c r="L14">
        <v>0.63403144957165802</v>
      </c>
      <c r="M14">
        <v>0.28888650125666698</v>
      </c>
      <c r="N14">
        <v>1.8180389590483199</v>
      </c>
      <c r="O14">
        <v>3.9857005225090498</v>
      </c>
      <c r="P14">
        <v>1.3898571680528</v>
      </c>
      <c r="Q14">
        <v>0.49160136064826199</v>
      </c>
      <c r="R14">
        <v>0.266743643345486</v>
      </c>
      <c r="S14">
        <v>0.36243133251501197</v>
      </c>
    </row>
    <row r="15" spans="1:20" hidden="1" x14ac:dyDescent="0.35">
      <c r="A15">
        <v>13</v>
      </c>
      <c r="B15">
        <v>2020</v>
      </c>
      <c r="C15">
        <v>1</v>
      </c>
      <c r="D15">
        <v>0.18409582836699101</v>
      </c>
      <c r="E15">
        <v>0.50625866216675797</v>
      </c>
      <c r="F15">
        <v>0.14826657541708901</v>
      </c>
      <c r="G15">
        <v>40723.451675240904</v>
      </c>
      <c r="H15">
        <v>0.35298598692963501</v>
      </c>
      <c r="I15">
        <v>0.111152713962264</v>
      </c>
      <c r="J15">
        <v>0.73462068651277501</v>
      </c>
      <c r="K15">
        <v>0.31224543432035101</v>
      </c>
      <c r="L15">
        <v>0.63652710508821198</v>
      </c>
      <c r="M15">
        <v>0.31606684215243402</v>
      </c>
      <c r="N15">
        <v>1.8620363412347301</v>
      </c>
      <c r="O15">
        <v>4.0741814023934104</v>
      </c>
      <c r="P15">
        <v>1.42400515860801</v>
      </c>
      <c r="Q15">
        <v>0.42421028986174097</v>
      </c>
      <c r="R15">
        <v>0.23276000603851599</v>
      </c>
      <c r="S15">
        <v>0.30430599810328401</v>
      </c>
    </row>
    <row r="16" spans="1:20" hidden="1" x14ac:dyDescent="0.35">
      <c r="A16">
        <v>14</v>
      </c>
      <c r="B16">
        <v>2020</v>
      </c>
      <c r="C16">
        <v>1</v>
      </c>
      <c r="D16">
        <v>0.190756582404528</v>
      </c>
      <c r="E16">
        <v>0.50756620943359498</v>
      </c>
      <c r="F16">
        <v>0.150016451065379</v>
      </c>
      <c r="G16">
        <v>41005.164823973697</v>
      </c>
      <c r="H16">
        <v>0.35105506693773603</v>
      </c>
      <c r="I16">
        <v>0.110003792520211</v>
      </c>
      <c r="J16">
        <v>0.73543773216820996</v>
      </c>
      <c r="K16">
        <v>0.30213442529689899</v>
      </c>
      <c r="L16">
        <v>0.64882700330794196</v>
      </c>
      <c r="M16">
        <v>0.300965426022479</v>
      </c>
      <c r="N16">
        <v>1.90101444068146</v>
      </c>
      <c r="O16">
        <v>4.1231954599023002</v>
      </c>
      <c r="P16">
        <v>1.45185227970331</v>
      </c>
      <c r="Q16">
        <v>0.391087205917442</v>
      </c>
      <c r="R16">
        <v>0.212656352147574</v>
      </c>
      <c r="S16">
        <v>0.27272951831966602</v>
      </c>
    </row>
    <row r="17" spans="1:19" hidden="1" x14ac:dyDescent="0.35">
      <c r="A17">
        <v>15</v>
      </c>
      <c r="B17">
        <v>2020</v>
      </c>
      <c r="C17">
        <v>1</v>
      </c>
      <c r="D17">
        <v>0.197588604952317</v>
      </c>
      <c r="E17">
        <v>0.51142789934282196</v>
      </c>
      <c r="F17">
        <v>0.15192542862333699</v>
      </c>
      <c r="G17">
        <v>41091.450712838901</v>
      </c>
      <c r="H17">
        <v>0.35237033562616599</v>
      </c>
      <c r="I17">
        <v>0.110172969067784</v>
      </c>
      <c r="J17">
        <v>0.73470293642023099</v>
      </c>
      <c r="K17">
        <v>0.29490695216853502</v>
      </c>
      <c r="L17">
        <v>0.65805343643893399</v>
      </c>
      <c r="M17">
        <v>0.28846763987172203</v>
      </c>
      <c r="N17">
        <v>1.9366256004809199</v>
      </c>
      <c r="O17">
        <v>4.1533431724427903</v>
      </c>
      <c r="P17">
        <v>1.4790795275640201</v>
      </c>
      <c r="Q17">
        <v>0.33997236745161202</v>
      </c>
      <c r="R17">
        <v>0.17821653328589501</v>
      </c>
      <c r="S17">
        <v>0.224149777513759</v>
      </c>
    </row>
    <row r="18" spans="1:19" hidden="1" x14ac:dyDescent="0.35">
      <c r="A18">
        <v>16</v>
      </c>
      <c r="B18">
        <v>2020</v>
      </c>
      <c r="C18">
        <v>1</v>
      </c>
      <c r="D18">
        <v>0.204509579907658</v>
      </c>
      <c r="E18">
        <v>0.51592105097119001</v>
      </c>
      <c r="F18">
        <v>0.153866656546046</v>
      </c>
      <c r="G18">
        <v>41341.248130408298</v>
      </c>
      <c r="H18">
        <v>0.35621906733552799</v>
      </c>
      <c r="I18">
        <v>0.11152363692893801</v>
      </c>
      <c r="J18">
        <v>0.73008182860705495</v>
      </c>
      <c r="K18">
        <v>0.29049046009884599</v>
      </c>
      <c r="L18">
        <v>0.66405521154924196</v>
      </c>
      <c r="M18">
        <v>0.279216733406287</v>
      </c>
      <c r="N18">
        <v>1.97230912664709</v>
      </c>
      <c r="O18">
        <v>4.1810221747735596</v>
      </c>
      <c r="P18">
        <v>1.5101212494296199</v>
      </c>
      <c r="Q18">
        <v>0.25432754206514502</v>
      </c>
      <c r="R18">
        <v>0.13352865311670101</v>
      </c>
      <c r="S18">
        <v>0.15907982617621</v>
      </c>
    </row>
    <row r="19" spans="1:19" hidden="1" x14ac:dyDescent="0.35">
      <c r="A19">
        <v>17</v>
      </c>
      <c r="B19">
        <v>2020</v>
      </c>
      <c r="C19">
        <v>1</v>
      </c>
      <c r="D19">
        <v>0.19565784849510501</v>
      </c>
      <c r="E19">
        <v>0.48718102377778899</v>
      </c>
      <c r="F19">
        <v>0.15248798078838299</v>
      </c>
      <c r="G19">
        <v>42089.388918946097</v>
      </c>
      <c r="H19">
        <v>0.35675172479149803</v>
      </c>
      <c r="I19">
        <v>9.4978283657628407E-2</v>
      </c>
      <c r="J19">
        <v>0.738413902904826</v>
      </c>
      <c r="K19">
        <v>0.26910374134209603</v>
      </c>
      <c r="L19">
        <v>0.67883241542085804</v>
      </c>
      <c r="M19">
        <v>0.24734964522370201</v>
      </c>
      <c r="N19">
        <v>1.9057560025276401</v>
      </c>
      <c r="O19">
        <v>3.9481801792254898</v>
      </c>
      <c r="P19">
        <v>1.4992486146532</v>
      </c>
      <c r="Q19">
        <v>0.101489980156202</v>
      </c>
      <c r="R19">
        <v>6.9833164068398304E-2</v>
      </c>
      <c r="S19">
        <v>5.1194376883619899E-2</v>
      </c>
    </row>
    <row r="20" spans="1:19" hidden="1" x14ac:dyDescent="0.35">
      <c r="A20">
        <v>18</v>
      </c>
      <c r="B20">
        <v>2020</v>
      </c>
      <c r="C20">
        <v>1</v>
      </c>
      <c r="D20">
        <v>0.18701959903364199</v>
      </c>
      <c r="E20">
        <v>0.45970077327950698</v>
      </c>
      <c r="F20">
        <v>0.15114499669093001</v>
      </c>
      <c r="G20">
        <v>42569.741873451698</v>
      </c>
      <c r="H20">
        <v>0.35928098614827902</v>
      </c>
      <c r="I20">
        <v>8.1692042478964E-2</v>
      </c>
      <c r="J20">
        <v>0.74368153204201504</v>
      </c>
      <c r="K20">
        <v>0.25141417422095103</v>
      </c>
      <c r="L20">
        <v>0.69163227328009402</v>
      </c>
      <c r="M20">
        <v>0.22195132300302201</v>
      </c>
      <c r="N20">
        <v>1.84791478089562</v>
      </c>
      <c r="O20">
        <v>3.7257275276519701</v>
      </c>
      <c r="P20">
        <v>1.4925616828284101</v>
      </c>
      <c r="Q20">
        <v>2.6439770862118901E-3</v>
      </c>
      <c r="R20">
        <v>2.6224715969050801E-4</v>
      </c>
      <c r="S20">
        <v>1.6332031001575901E-3</v>
      </c>
    </row>
    <row r="21" spans="1:19" hidden="1" x14ac:dyDescent="0.35">
      <c r="A21">
        <v>19</v>
      </c>
      <c r="B21">
        <v>2020</v>
      </c>
      <c r="C21">
        <v>1</v>
      </c>
      <c r="D21">
        <v>0.17804424739246699</v>
      </c>
      <c r="E21">
        <v>0.43310015880708302</v>
      </c>
      <c r="F21">
        <v>0.14978502744546299</v>
      </c>
      <c r="G21">
        <v>42302.2757342146</v>
      </c>
      <c r="H21">
        <v>0.36411788915448401</v>
      </c>
      <c r="I21">
        <v>7.1937291666811995E-2</v>
      </c>
      <c r="J21">
        <v>0.74261146885236595</v>
      </c>
      <c r="K21">
        <v>0.23752160088222399</v>
      </c>
      <c r="L21">
        <v>0.70080719479104803</v>
      </c>
      <c r="M21">
        <v>0.20352649322357</v>
      </c>
      <c r="N21">
        <v>1.79340564158795</v>
      </c>
      <c r="O21">
        <v>3.5038070217816699</v>
      </c>
      <c r="P21">
        <v>1.4885535236210901</v>
      </c>
      <c r="Q21">
        <v>0</v>
      </c>
      <c r="R21">
        <v>0</v>
      </c>
      <c r="S21">
        <v>0</v>
      </c>
    </row>
    <row r="22" spans="1:19" hidden="1" x14ac:dyDescent="0.35">
      <c r="A22">
        <v>20</v>
      </c>
      <c r="B22">
        <v>2020</v>
      </c>
      <c r="C22">
        <v>1</v>
      </c>
      <c r="D22">
        <v>0.16911980044625899</v>
      </c>
      <c r="E22">
        <v>0.40837970224737602</v>
      </c>
      <c r="F22">
        <v>0.14951058608919501</v>
      </c>
      <c r="G22">
        <v>41371.5270468542</v>
      </c>
      <c r="H22">
        <v>0.361908258138261</v>
      </c>
      <c r="I22">
        <v>7.0069027472828102E-2</v>
      </c>
      <c r="J22">
        <v>0.74021704048096204</v>
      </c>
      <c r="K22">
        <v>0.23103451797607799</v>
      </c>
      <c r="L22">
        <v>0.71194468947663003</v>
      </c>
      <c r="M22">
        <v>0.202033865359347</v>
      </c>
      <c r="N22">
        <v>1.74414828509038</v>
      </c>
      <c r="O22">
        <v>3.3025747401347698</v>
      </c>
      <c r="P22">
        <v>1.4870754841142699</v>
      </c>
      <c r="Q22">
        <v>0</v>
      </c>
      <c r="R22">
        <v>0</v>
      </c>
      <c r="S22">
        <v>0</v>
      </c>
    </row>
    <row r="23" spans="1:19" hidden="1" x14ac:dyDescent="0.35">
      <c r="A23">
        <v>21</v>
      </c>
      <c r="B23">
        <v>2020</v>
      </c>
      <c r="C23">
        <v>1</v>
      </c>
      <c r="D23">
        <v>0.16030424667660101</v>
      </c>
      <c r="E23">
        <v>0.38224059097782997</v>
      </c>
      <c r="F23">
        <v>0.149289302061554</v>
      </c>
      <c r="G23">
        <v>40370.890642864098</v>
      </c>
      <c r="H23">
        <v>0.36297269483098599</v>
      </c>
      <c r="I23">
        <v>6.9657366858325201E-2</v>
      </c>
      <c r="J23">
        <v>0.73294042800481396</v>
      </c>
      <c r="K23">
        <v>0.22667221904721799</v>
      </c>
      <c r="L23">
        <v>0.71934737591407905</v>
      </c>
      <c r="M23">
        <v>0.20356239443326801</v>
      </c>
      <c r="N23">
        <v>1.6990501834492699</v>
      </c>
      <c r="O23">
        <v>3.1197240209344201</v>
      </c>
      <c r="P23">
        <v>1.48812432914432</v>
      </c>
      <c r="Q23">
        <v>0</v>
      </c>
      <c r="R23">
        <v>0</v>
      </c>
      <c r="S23">
        <v>0</v>
      </c>
    </row>
    <row r="24" spans="1:19" hidden="1" x14ac:dyDescent="0.35">
      <c r="A24">
        <v>22</v>
      </c>
      <c r="B24">
        <v>2020</v>
      </c>
      <c r="C24">
        <v>1</v>
      </c>
      <c r="D24">
        <v>0.15142754419443299</v>
      </c>
      <c r="E24">
        <v>0.35570486793251199</v>
      </c>
      <c r="F24">
        <v>0.14911098931095701</v>
      </c>
      <c r="G24">
        <v>38987.800680620603</v>
      </c>
      <c r="H24">
        <v>0.36759087783511701</v>
      </c>
      <c r="I24">
        <v>7.0840173071561499E-2</v>
      </c>
      <c r="J24">
        <v>0.71904032358293601</v>
      </c>
      <c r="K24">
        <v>0.22425309997611401</v>
      </c>
      <c r="L24">
        <v>0.72170453360800502</v>
      </c>
      <c r="M24">
        <v>0.20796586400443301</v>
      </c>
      <c r="N24">
        <v>1.6522436389432</v>
      </c>
      <c r="O24">
        <v>2.9304756799200602</v>
      </c>
      <c r="P24">
        <v>1.4868815874277199</v>
      </c>
      <c r="Q24">
        <v>0</v>
      </c>
      <c r="R24">
        <v>0</v>
      </c>
      <c r="S24">
        <v>0</v>
      </c>
    </row>
    <row r="25" spans="1:19" hidden="1" x14ac:dyDescent="0.35">
      <c r="A25">
        <v>23</v>
      </c>
      <c r="B25">
        <v>2020</v>
      </c>
      <c r="C25">
        <v>1</v>
      </c>
      <c r="D25">
        <v>0.150480586557493</v>
      </c>
      <c r="E25">
        <v>0.35459976635067902</v>
      </c>
      <c r="F25">
        <v>0.148221651691786</v>
      </c>
      <c r="G25">
        <v>37244.538678975303</v>
      </c>
      <c r="H25">
        <v>0.36727356308533798</v>
      </c>
      <c r="I25">
        <v>7.1656243090187394E-2</v>
      </c>
      <c r="J25">
        <v>0.71934794146564995</v>
      </c>
      <c r="K25">
        <v>0.22106712969584699</v>
      </c>
      <c r="L25">
        <v>0.72371084524802398</v>
      </c>
      <c r="M25">
        <v>0.20470433677573999</v>
      </c>
      <c r="N25">
        <v>1.64853199364192</v>
      </c>
      <c r="O25">
        <v>2.92380065662879</v>
      </c>
      <c r="P25">
        <v>1.474303667339</v>
      </c>
      <c r="Q25">
        <v>0</v>
      </c>
      <c r="R25">
        <v>0</v>
      </c>
      <c r="S25">
        <v>0</v>
      </c>
    </row>
    <row r="26" spans="1:19" hidden="1" x14ac:dyDescent="0.35">
      <c r="A26">
        <v>24</v>
      </c>
      <c r="B26">
        <v>2020</v>
      </c>
      <c r="C26">
        <v>1</v>
      </c>
      <c r="D26">
        <v>0.14967144463725801</v>
      </c>
      <c r="E26">
        <v>0.35372089181289901</v>
      </c>
      <c r="F26">
        <v>0.14735382263767499</v>
      </c>
      <c r="G26">
        <v>35525.223614541101</v>
      </c>
      <c r="H26">
        <v>0.36924558256976803</v>
      </c>
      <c r="I26">
        <v>7.3379218355358294E-2</v>
      </c>
      <c r="J26">
        <v>0.71392819338328495</v>
      </c>
      <c r="K26">
        <v>0.219227182892891</v>
      </c>
      <c r="L26">
        <v>0.72056079314317101</v>
      </c>
      <c r="M26">
        <v>0.204165504193727</v>
      </c>
      <c r="N26">
        <v>1.64573253305236</v>
      </c>
      <c r="O26">
        <v>2.9091158011301901</v>
      </c>
      <c r="P26">
        <v>1.4624848942211399</v>
      </c>
      <c r="Q26">
        <v>0</v>
      </c>
      <c r="R26">
        <v>0</v>
      </c>
      <c r="S26">
        <v>0</v>
      </c>
    </row>
    <row r="27" spans="1:19" hidden="1" x14ac:dyDescent="0.35">
      <c r="A27">
        <v>25</v>
      </c>
      <c r="B27">
        <v>2020</v>
      </c>
      <c r="C27">
        <v>1</v>
      </c>
      <c r="D27">
        <v>0.194657779216627</v>
      </c>
      <c r="E27">
        <v>0.32762957672396198</v>
      </c>
      <c r="F27">
        <v>0.115555069059278</v>
      </c>
      <c r="G27">
        <v>34157.491919408501</v>
      </c>
      <c r="H27">
        <v>0.632424583596357</v>
      </c>
      <c r="I27">
        <v>0.16131143014843</v>
      </c>
      <c r="J27">
        <v>0.38718827399827499</v>
      </c>
      <c r="K27">
        <v>9.2186915687794593E-2</v>
      </c>
      <c r="L27">
        <v>0.69483917191081701</v>
      </c>
      <c r="M27">
        <v>0.20021866712585901</v>
      </c>
      <c r="N27">
        <v>2.0698075108122702</v>
      </c>
      <c r="O27">
        <v>3.5975021241748899</v>
      </c>
      <c r="P27">
        <v>1.25443273983883</v>
      </c>
      <c r="Q27">
        <v>0</v>
      </c>
      <c r="R27">
        <v>0</v>
      </c>
      <c r="S27">
        <v>0</v>
      </c>
    </row>
    <row r="28" spans="1:19" hidden="1" x14ac:dyDescent="0.35">
      <c r="A28">
        <v>26</v>
      </c>
      <c r="B28">
        <v>2020</v>
      </c>
      <c r="C28">
        <v>1</v>
      </c>
      <c r="D28">
        <v>0.19173070779101201</v>
      </c>
      <c r="E28">
        <v>0.34282568783973499</v>
      </c>
      <c r="F28">
        <v>0.11082993941350799</v>
      </c>
      <c r="G28">
        <v>33741.805495089502</v>
      </c>
      <c r="H28">
        <v>0.65325392409791605</v>
      </c>
      <c r="I28">
        <v>0.15650523765889501</v>
      </c>
      <c r="J28">
        <v>0.38696103855574898</v>
      </c>
      <c r="K28">
        <v>9.1281301358019901E-2</v>
      </c>
      <c r="L28">
        <v>0.70405601700856002</v>
      </c>
      <c r="M28">
        <v>0.19414909671870201</v>
      </c>
      <c r="N28">
        <v>2.04219474269361</v>
      </c>
      <c r="O28">
        <v>3.6681130188114</v>
      </c>
      <c r="P28">
        <v>1.2054743418320899</v>
      </c>
      <c r="Q28">
        <v>0</v>
      </c>
      <c r="R28">
        <v>0</v>
      </c>
      <c r="S28">
        <v>0</v>
      </c>
    </row>
    <row r="29" spans="1:19" hidden="1" x14ac:dyDescent="0.35">
      <c r="A29">
        <v>27</v>
      </c>
      <c r="B29">
        <v>2020</v>
      </c>
      <c r="C29">
        <v>1</v>
      </c>
      <c r="D29">
        <v>0.188539944542537</v>
      </c>
      <c r="E29">
        <v>0.349515696111112</v>
      </c>
      <c r="F29">
        <v>0.1052472075712</v>
      </c>
      <c r="G29">
        <v>33383.1364168242</v>
      </c>
      <c r="H29">
        <v>0.66678310891326698</v>
      </c>
      <c r="I29">
        <v>0.15502962839696299</v>
      </c>
      <c r="J29">
        <v>0.38925535605905798</v>
      </c>
      <c r="K29">
        <v>9.1412764025860502E-2</v>
      </c>
      <c r="L29">
        <v>0.70375479670193797</v>
      </c>
      <c r="M29">
        <v>0.19153339423424401</v>
      </c>
      <c r="N29">
        <v>2.0067662305838998</v>
      </c>
      <c r="O29">
        <v>3.7126141389329099</v>
      </c>
      <c r="P29">
        <v>1.15416802450929</v>
      </c>
      <c r="Q29">
        <v>0</v>
      </c>
      <c r="R29">
        <v>0</v>
      </c>
      <c r="S29">
        <v>0</v>
      </c>
    </row>
    <row r="30" spans="1:19" hidden="1" x14ac:dyDescent="0.35">
      <c r="A30">
        <v>28</v>
      </c>
      <c r="B30">
        <v>2020</v>
      </c>
      <c r="C30">
        <v>1</v>
      </c>
      <c r="D30">
        <v>0.18520881980484</v>
      </c>
      <c r="E30">
        <v>0.35559265317426503</v>
      </c>
      <c r="F30">
        <v>9.9602021053709897E-2</v>
      </c>
      <c r="G30">
        <v>32656.102651891601</v>
      </c>
      <c r="H30">
        <v>0.66670945415467497</v>
      </c>
      <c r="I30">
        <v>0.15684437457898801</v>
      </c>
      <c r="J30">
        <v>0.39388422660154698</v>
      </c>
      <c r="K30">
        <v>9.2679844101071898E-2</v>
      </c>
      <c r="L30">
        <v>0.69281398229281299</v>
      </c>
      <c r="M30">
        <v>0.19302665319829099</v>
      </c>
      <c r="N30">
        <v>1.9718971768703</v>
      </c>
      <c r="O30">
        <v>3.7414508955810701</v>
      </c>
      <c r="P30">
        <v>1.0995508170605901</v>
      </c>
      <c r="Q30">
        <v>0</v>
      </c>
      <c r="R30">
        <v>0</v>
      </c>
      <c r="S30">
        <v>0</v>
      </c>
    </row>
    <row r="31" spans="1:19" hidden="1" x14ac:dyDescent="0.35">
      <c r="A31">
        <v>29</v>
      </c>
      <c r="B31">
        <v>2020</v>
      </c>
      <c r="C31">
        <v>1</v>
      </c>
      <c r="D31">
        <v>0.19039238138561099</v>
      </c>
      <c r="E31">
        <v>0.42599854640762302</v>
      </c>
      <c r="F31">
        <v>0.103411605558188</v>
      </c>
      <c r="G31">
        <v>33590.800221368503</v>
      </c>
      <c r="H31">
        <v>0.68440273422980502</v>
      </c>
      <c r="I31">
        <v>0.15790297471252299</v>
      </c>
      <c r="J31">
        <v>0.38920585896974702</v>
      </c>
      <c r="K31">
        <v>9.23039176713632E-2</v>
      </c>
      <c r="L31">
        <v>0.68268105768425602</v>
      </c>
      <c r="M31">
        <v>0.18574434075215099</v>
      </c>
      <c r="N31">
        <v>2.0000653888711701</v>
      </c>
      <c r="O31">
        <v>4.2119107548364996</v>
      </c>
      <c r="P31">
        <v>1.14278744063816</v>
      </c>
      <c r="Q31">
        <v>0</v>
      </c>
      <c r="R31">
        <v>0</v>
      </c>
      <c r="S31">
        <v>0</v>
      </c>
    </row>
    <row r="32" spans="1:19" hidden="1" x14ac:dyDescent="0.35">
      <c r="A32">
        <v>30</v>
      </c>
      <c r="B32">
        <v>2020</v>
      </c>
      <c r="C32">
        <v>1</v>
      </c>
      <c r="D32">
        <v>0.19568332284359999</v>
      </c>
      <c r="E32">
        <v>0.49187732013802199</v>
      </c>
      <c r="F32">
        <v>0.107081543670333</v>
      </c>
      <c r="G32">
        <v>37368.365008839297</v>
      </c>
      <c r="H32">
        <v>0.69030080705091601</v>
      </c>
      <c r="I32">
        <v>0.16108900434137399</v>
      </c>
      <c r="J32">
        <v>0.38752190884090398</v>
      </c>
      <c r="K32">
        <v>9.3131730613557895E-2</v>
      </c>
      <c r="L32">
        <v>0.66694155955357304</v>
      </c>
      <c r="M32">
        <v>0.18088341222132501</v>
      </c>
      <c r="N32">
        <v>2.0230207307583798</v>
      </c>
      <c r="O32">
        <v>4.6384250717770996</v>
      </c>
      <c r="P32">
        <v>1.1768814759085899</v>
      </c>
      <c r="Q32">
        <v>2.1890841404202999E-4</v>
      </c>
      <c r="R32">
        <v>6.0940982085180395E-4</v>
      </c>
      <c r="S32">
        <v>0</v>
      </c>
    </row>
    <row r="33" spans="1:19" hidden="1" x14ac:dyDescent="0.35">
      <c r="A33">
        <v>31</v>
      </c>
      <c r="B33">
        <v>2020</v>
      </c>
      <c r="C33">
        <v>1</v>
      </c>
      <c r="D33">
        <v>0.201227081845682</v>
      </c>
      <c r="E33">
        <v>0.55672012798199799</v>
      </c>
      <c r="F33">
        <v>0.11093699653789001</v>
      </c>
      <c r="G33">
        <v>39158.232911411404</v>
      </c>
      <c r="H33">
        <v>0.68614321710969495</v>
      </c>
      <c r="I33">
        <v>0.166119346135186</v>
      </c>
      <c r="J33">
        <v>0.38763617213926799</v>
      </c>
      <c r="K33">
        <v>9.4990635991750505E-2</v>
      </c>
      <c r="L33">
        <v>0.64704100809249099</v>
      </c>
      <c r="M33">
        <v>0.17878321780755499</v>
      </c>
      <c r="N33">
        <v>2.0519780992026599</v>
      </c>
      <c r="O33">
        <v>5.0693067576736297</v>
      </c>
      <c r="P33">
        <v>1.2115043892831201</v>
      </c>
      <c r="Q33">
        <v>3.5191614938066301E-2</v>
      </c>
      <c r="R33">
        <v>4.1731487667084601E-2</v>
      </c>
      <c r="S33">
        <v>3.2780228634133803E-2</v>
      </c>
    </row>
    <row r="34" spans="1:19" hidden="1" x14ac:dyDescent="0.35">
      <c r="A34">
        <v>32</v>
      </c>
      <c r="B34">
        <v>2020</v>
      </c>
      <c r="C34">
        <v>1</v>
      </c>
      <c r="D34">
        <v>0.20785117180099499</v>
      </c>
      <c r="E34">
        <v>0.62030152769623903</v>
      </c>
      <c r="F34">
        <v>0.113682622875005</v>
      </c>
      <c r="G34">
        <v>40500.6907941108</v>
      </c>
      <c r="H34">
        <v>0.69749010326174499</v>
      </c>
      <c r="I34">
        <v>0.17301106848478701</v>
      </c>
      <c r="J34">
        <v>0.38640300740657901</v>
      </c>
      <c r="K34">
        <v>9.7407240151420896E-2</v>
      </c>
      <c r="L34">
        <v>0.635785582226436</v>
      </c>
      <c r="M34">
        <v>0.2013998562938</v>
      </c>
      <c r="N34">
        <v>2.0838694981336499</v>
      </c>
      <c r="O34">
        <v>5.4874440039411798</v>
      </c>
      <c r="P34">
        <v>1.2374825825568201</v>
      </c>
      <c r="Q34">
        <v>0.16786719259876501</v>
      </c>
      <c r="R34">
        <v>0.144426479105497</v>
      </c>
      <c r="S34">
        <v>0.157950902162457</v>
      </c>
    </row>
    <row r="35" spans="1:19" hidden="1" x14ac:dyDescent="0.35">
      <c r="A35">
        <v>33</v>
      </c>
      <c r="B35">
        <v>2020</v>
      </c>
      <c r="C35">
        <v>1</v>
      </c>
      <c r="D35">
        <v>0.21397602859370299</v>
      </c>
      <c r="E35">
        <v>0.69020734334426403</v>
      </c>
      <c r="F35">
        <v>0.115263756723588</v>
      </c>
      <c r="G35">
        <v>41056.274386703997</v>
      </c>
      <c r="H35">
        <v>0.69988591941180001</v>
      </c>
      <c r="I35">
        <v>0.182967463778544</v>
      </c>
      <c r="J35">
        <v>0.38703856011585402</v>
      </c>
      <c r="K35">
        <v>0.10187850752572999</v>
      </c>
      <c r="L35">
        <v>0.62060321325250301</v>
      </c>
      <c r="M35">
        <v>0.23004326052614099</v>
      </c>
      <c r="N35">
        <v>2.1104859046925002</v>
      </c>
      <c r="O35">
        <v>5.9136767983257998</v>
      </c>
      <c r="P35">
        <v>1.2549963412160801</v>
      </c>
      <c r="Q35">
        <v>0.184488343548184</v>
      </c>
      <c r="R35">
        <v>0.14829039290426399</v>
      </c>
      <c r="S35">
        <v>0.16919194485366601</v>
      </c>
    </row>
    <row r="36" spans="1:19" hidden="1" x14ac:dyDescent="0.35">
      <c r="A36">
        <v>34</v>
      </c>
      <c r="B36">
        <v>2020</v>
      </c>
      <c r="C36">
        <v>1</v>
      </c>
      <c r="D36">
        <v>0.22034917043480001</v>
      </c>
      <c r="E36">
        <v>0.76054152101519101</v>
      </c>
      <c r="F36">
        <v>0.116917439143187</v>
      </c>
      <c r="G36">
        <v>41165.051970483597</v>
      </c>
      <c r="H36">
        <v>0.69400366936329905</v>
      </c>
      <c r="I36">
        <v>0.195168313058488</v>
      </c>
      <c r="J36">
        <v>0.387713338486668</v>
      </c>
      <c r="K36">
        <v>0.108188706005325</v>
      </c>
      <c r="L36">
        <v>0.60474110747409704</v>
      </c>
      <c r="M36">
        <v>0.26441919324010099</v>
      </c>
      <c r="N36">
        <v>2.1406947505122198</v>
      </c>
      <c r="O36">
        <v>6.3720862731157499</v>
      </c>
      <c r="P36">
        <v>1.2720167590417399</v>
      </c>
      <c r="Q36">
        <v>0.25409289739978602</v>
      </c>
      <c r="R36">
        <v>0.219422270205755</v>
      </c>
      <c r="S36">
        <v>0.247219894567236</v>
      </c>
    </row>
    <row r="37" spans="1:19" hidden="1" x14ac:dyDescent="0.35">
      <c r="A37">
        <v>35</v>
      </c>
      <c r="B37">
        <v>2020</v>
      </c>
      <c r="C37">
        <v>1</v>
      </c>
      <c r="D37">
        <v>0.22396392818497499</v>
      </c>
      <c r="E37">
        <v>0.76806749928940499</v>
      </c>
      <c r="F37">
        <v>0.120682975107578</v>
      </c>
      <c r="G37">
        <v>40983.2390787232</v>
      </c>
      <c r="H37">
        <v>0.69277004253880403</v>
      </c>
      <c r="I37">
        <v>0.204401081628831</v>
      </c>
      <c r="J37">
        <v>0.38126483844764703</v>
      </c>
      <c r="K37">
        <v>0.11590451952692001</v>
      </c>
      <c r="L37">
        <v>0.603445940857809</v>
      </c>
      <c r="M37">
        <v>0.27247465905953799</v>
      </c>
      <c r="N37">
        <v>2.1487332558477199</v>
      </c>
      <c r="O37">
        <v>6.3885472637849903</v>
      </c>
      <c r="P37">
        <v>1.2810970516449001</v>
      </c>
      <c r="Q37">
        <v>0.34009674766435599</v>
      </c>
      <c r="R37">
        <v>0.29778600432354602</v>
      </c>
      <c r="S37">
        <v>0.34204665420215202</v>
      </c>
    </row>
    <row r="38" spans="1:19" hidden="1" x14ac:dyDescent="0.35">
      <c r="A38">
        <v>36</v>
      </c>
      <c r="B38">
        <v>2020</v>
      </c>
      <c r="C38">
        <v>1</v>
      </c>
      <c r="D38">
        <v>0.22666129977267799</v>
      </c>
      <c r="E38">
        <v>0.77616177384684404</v>
      </c>
      <c r="F38">
        <v>0.124469844482801</v>
      </c>
      <c r="G38">
        <v>40233.569124335998</v>
      </c>
      <c r="H38">
        <v>0.68730420759623201</v>
      </c>
      <c r="I38">
        <v>0.216091377122343</v>
      </c>
      <c r="J38">
        <v>0.37595695546591601</v>
      </c>
      <c r="K38">
        <v>0.12687360624010499</v>
      </c>
      <c r="L38">
        <v>0.59984217878619694</v>
      </c>
      <c r="M38">
        <v>0.28500316340074</v>
      </c>
      <c r="N38">
        <v>2.1470724452567702</v>
      </c>
      <c r="O38">
        <v>6.4377381750484401</v>
      </c>
      <c r="P38">
        <v>1.2923767904810199</v>
      </c>
      <c r="Q38">
        <v>0.35445844525141501</v>
      </c>
      <c r="R38">
        <v>0.31534643885263702</v>
      </c>
      <c r="S38">
        <v>0.35583975501194098</v>
      </c>
    </row>
    <row r="39" spans="1:19" hidden="1" x14ac:dyDescent="0.35">
      <c r="A39">
        <v>37</v>
      </c>
      <c r="B39">
        <v>2020</v>
      </c>
      <c r="C39">
        <v>1</v>
      </c>
      <c r="D39">
        <v>0.22910832888343399</v>
      </c>
      <c r="E39">
        <v>0.78241785339302805</v>
      </c>
      <c r="F39">
        <v>0.128029421699528</v>
      </c>
      <c r="G39">
        <v>39679.025216465103</v>
      </c>
      <c r="H39">
        <v>0.67619153347838601</v>
      </c>
      <c r="I39">
        <v>0.231009441659946</v>
      </c>
      <c r="J39">
        <v>0.372866226886438</v>
      </c>
      <c r="K39">
        <v>0.14134701919489401</v>
      </c>
      <c r="L39">
        <v>0.59308590421525398</v>
      </c>
      <c r="M39">
        <v>0.30089773136199</v>
      </c>
      <c r="N39">
        <v>2.14415331005203</v>
      </c>
      <c r="O39">
        <v>6.5055279052044002</v>
      </c>
      <c r="P39">
        <v>1.3089503225725301</v>
      </c>
      <c r="Q39">
        <v>0.30546025767252899</v>
      </c>
      <c r="R39">
        <v>0.27822961526803103</v>
      </c>
      <c r="S39">
        <v>0.29706173720385698</v>
      </c>
    </row>
    <row r="40" spans="1:19" hidden="1" x14ac:dyDescent="0.35">
      <c r="A40">
        <v>38</v>
      </c>
      <c r="B40">
        <v>2020</v>
      </c>
      <c r="C40">
        <v>1</v>
      </c>
      <c r="D40">
        <v>0.231040297272773</v>
      </c>
      <c r="E40">
        <v>0.77861985169841397</v>
      </c>
      <c r="F40">
        <v>0.13008668191207801</v>
      </c>
      <c r="G40">
        <v>39759.9354853517</v>
      </c>
      <c r="H40">
        <v>0.67855313852838495</v>
      </c>
      <c r="I40">
        <v>0.22724586207472799</v>
      </c>
      <c r="J40">
        <v>0.36529657716380698</v>
      </c>
      <c r="K40">
        <v>0.13090005223168499</v>
      </c>
      <c r="L40">
        <v>0.59835054873127802</v>
      </c>
      <c r="M40">
        <v>0.28629902541996799</v>
      </c>
      <c r="N40">
        <v>2.1412522433379002</v>
      </c>
      <c r="O40">
        <v>6.5156547647272198</v>
      </c>
      <c r="P40">
        <v>1.31823043197025</v>
      </c>
      <c r="Q40">
        <v>0.27920296686617802</v>
      </c>
      <c r="R40">
        <v>0.256440969670793</v>
      </c>
      <c r="S40">
        <v>0.26107044634513499</v>
      </c>
    </row>
    <row r="41" spans="1:19" hidden="1" x14ac:dyDescent="0.35">
      <c r="A41">
        <v>39</v>
      </c>
      <c r="B41">
        <v>2020</v>
      </c>
      <c r="C41">
        <v>1</v>
      </c>
      <c r="D41">
        <v>0.233075016431712</v>
      </c>
      <c r="E41">
        <v>0.77663624573788903</v>
      </c>
      <c r="F41">
        <v>0.13542950934279999</v>
      </c>
      <c r="G41">
        <v>39739.4679194532</v>
      </c>
      <c r="H41">
        <v>0.67708385786368597</v>
      </c>
      <c r="I41">
        <v>0.226060565649704</v>
      </c>
      <c r="J41">
        <v>0.361727946803165</v>
      </c>
      <c r="K41">
        <v>0.12293649236871999</v>
      </c>
      <c r="L41">
        <v>0.60287635357560498</v>
      </c>
      <c r="M41">
        <v>0.27405447431087099</v>
      </c>
      <c r="N41">
        <v>2.1424089389887002</v>
      </c>
      <c r="O41">
        <v>6.5201186250896201</v>
      </c>
      <c r="P41">
        <v>1.33628868355708</v>
      </c>
      <c r="Q41">
        <v>0.23451852340887999</v>
      </c>
      <c r="R41">
        <v>0.21486850430603599</v>
      </c>
      <c r="S41">
        <v>0.20690218428089199</v>
      </c>
    </row>
    <row r="42" spans="1:19" hidden="1" x14ac:dyDescent="0.35">
      <c r="A42">
        <v>40</v>
      </c>
      <c r="B42">
        <v>2020</v>
      </c>
      <c r="C42">
        <v>1</v>
      </c>
      <c r="D42">
        <v>0.23538620945767699</v>
      </c>
      <c r="E42">
        <v>0.77533757422197103</v>
      </c>
      <c r="F42">
        <v>0.140991065138972</v>
      </c>
      <c r="G42">
        <v>39887.084610784201</v>
      </c>
      <c r="H42">
        <v>0.67059378659903301</v>
      </c>
      <c r="I42">
        <v>0.22673539950372601</v>
      </c>
      <c r="J42">
        <v>0.36085929303401099</v>
      </c>
      <c r="K42">
        <v>0.117315641416375</v>
      </c>
      <c r="L42">
        <v>0.60630508397925698</v>
      </c>
      <c r="M42">
        <v>0.26521737292771502</v>
      </c>
      <c r="N42">
        <v>2.14188288962186</v>
      </c>
      <c r="O42">
        <v>6.5338366561808296</v>
      </c>
      <c r="P42">
        <v>1.35735627092393</v>
      </c>
      <c r="Q42">
        <v>0.16374306293256799</v>
      </c>
      <c r="R42">
        <v>0.15304947371136099</v>
      </c>
      <c r="S42">
        <v>0.134994808870155</v>
      </c>
    </row>
    <row r="43" spans="1:19" hidden="1" x14ac:dyDescent="0.35">
      <c r="A43">
        <v>41</v>
      </c>
      <c r="B43">
        <v>2020</v>
      </c>
      <c r="C43">
        <v>1</v>
      </c>
      <c r="D43">
        <v>0.22765551528029801</v>
      </c>
      <c r="E43">
        <v>0.69465880134385205</v>
      </c>
      <c r="F43">
        <v>0.13859824209754501</v>
      </c>
      <c r="G43">
        <v>40828.467558534998</v>
      </c>
      <c r="H43">
        <v>0.67933034104717505</v>
      </c>
      <c r="I43">
        <v>0.21065740392410001</v>
      </c>
      <c r="J43">
        <v>0.35975444491178699</v>
      </c>
      <c r="K43">
        <v>0.10154064050676299</v>
      </c>
      <c r="L43">
        <v>0.60997290087893397</v>
      </c>
      <c r="M43">
        <v>0.231918258347867</v>
      </c>
      <c r="N43">
        <v>2.0938030116046402</v>
      </c>
      <c r="O43">
        <v>6.0360006406503599</v>
      </c>
      <c r="P43">
        <v>1.3448514268357501</v>
      </c>
      <c r="Q43">
        <v>9.4436408557448004E-2</v>
      </c>
      <c r="R43">
        <v>9.6392679222340003E-2</v>
      </c>
      <c r="S43">
        <v>7.1691954743915098E-2</v>
      </c>
    </row>
    <row r="44" spans="1:19" hidden="1" x14ac:dyDescent="0.35">
      <c r="A44">
        <v>42</v>
      </c>
      <c r="B44">
        <v>2020</v>
      </c>
      <c r="C44">
        <v>1</v>
      </c>
      <c r="D44">
        <v>0.220556412428038</v>
      </c>
      <c r="E44">
        <v>0.61750973875219695</v>
      </c>
      <c r="F44">
        <v>0.13630442306565399</v>
      </c>
      <c r="G44">
        <v>41836.084639254303</v>
      </c>
      <c r="H44">
        <v>0.68302242257684198</v>
      </c>
      <c r="I44">
        <v>0.19793289219771401</v>
      </c>
      <c r="J44">
        <v>0.36129095234133202</v>
      </c>
      <c r="K44">
        <v>8.9253336206997602E-2</v>
      </c>
      <c r="L44">
        <v>0.61370011398339497</v>
      </c>
      <c r="M44">
        <v>0.20502307355989899</v>
      </c>
      <c r="N44">
        <v>2.05885214687589</v>
      </c>
      <c r="O44">
        <v>5.5730578212715098</v>
      </c>
      <c r="P44">
        <v>1.3404321248972</v>
      </c>
      <c r="Q44">
        <v>2.1780553975373198E-3</v>
      </c>
      <c r="R44">
        <v>5.7533366063069902E-3</v>
      </c>
      <c r="S44">
        <v>3.1000629233241799E-3</v>
      </c>
    </row>
    <row r="45" spans="1:19" hidden="1" x14ac:dyDescent="0.35">
      <c r="A45">
        <v>43</v>
      </c>
      <c r="B45">
        <v>2020</v>
      </c>
      <c r="C45">
        <v>1</v>
      </c>
      <c r="D45">
        <v>0.21329226939416601</v>
      </c>
      <c r="E45">
        <v>0.54178345673665596</v>
      </c>
      <c r="F45">
        <v>0.133943044247335</v>
      </c>
      <c r="G45">
        <v>41899.054852562498</v>
      </c>
      <c r="H45">
        <v>0.682161688628111</v>
      </c>
      <c r="I45">
        <v>0.188494635048533</v>
      </c>
      <c r="J45">
        <v>0.36284374536235298</v>
      </c>
      <c r="K45">
        <v>8.0259708192682203E-2</v>
      </c>
      <c r="L45">
        <v>0.61608303488684502</v>
      </c>
      <c r="M45">
        <v>0.18439164879338499</v>
      </c>
      <c r="N45">
        <v>2.0239509078208502</v>
      </c>
      <c r="O45">
        <v>5.1087369571454602</v>
      </c>
      <c r="P45">
        <v>1.33259759073955</v>
      </c>
      <c r="Q45">
        <v>0</v>
      </c>
      <c r="R45">
        <v>0</v>
      </c>
      <c r="S45">
        <v>0</v>
      </c>
    </row>
    <row r="46" spans="1:19" hidden="1" x14ac:dyDescent="0.35">
      <c r="A46">
        <v>44</v>
      </c>
      <c r="B46">
        <v>2020</v>
      </c>
      <c r="C46">
        <v>1</v>
      </c>
      <c r="D46">
        <v>0.20517922914091799</v>
      </c>
      <c r="E46">
        <v>0.47057912390363499</v>
      </c>
      <c r="F46">
        <v>0.131605021033631</v>
      </c>
      <c r="G46">
        <v>40880.706468415097</v>
      </c>
      <c r="H46">
        <v>0.68562998099233896</v>
      </c>
      <c r="I46">
        <v>0.183276067950746</v>
      </c>
      <c r="J46">
        <v>0.36257367710048999</v>
      </c>
      <c r="K46">
        <v>7.8959172396746602E-2</v>
      </c>
      <c r="L46">
        <v>0.62168666234850301</v>
      </c>
      <c r="M46">
        <v>0.182745155382561</v>
      </c>
      <c r="N46">
        <v>1.98697176151772</v>
      </c>
      <c r="O46">
        <v>4.6794666816867396</v>
      </c>
      <c r="P46">
        <v>1.3241488496235501</v>
      </c>
      <c r="Q46">
        <v>0</v>
      </c>
      <c r="R46">
        <v>0</v>
      </c>
      <c r="S46">
        <v>0</v>
      </c>
    </row>
    <row r="47" spans="1:19" hidden="1" x14ac:dyDescent="0.35">
      <c r="A47">
        <v>45</v>
      </c>
      <c r="B47">
        <v>2020</v>
      </c>
      <c r="C47">
        <v>1</v>
      </c>
      <c r="D47">
        <v>0.19751884806967099</v>
      </c>
      <c r="E47">
        <v>0.39898315787869798</v>
      </c>
      <c r="F47">
        <v>0.12786385195348399</v>
      </c>
      <c r="G47">
        <v>39558.149074875197</v>
      </c>
      <c r="H47">
        <v>0.68686169320305102</v>
      </c>
      <c r="I47">
        <v>0.17968353018118899</v>
      </c>
      <c r="J47">
        <v>0.36384327893884399</v>
      </c>
      <c r="K47">
        <v>7.9037301213004896E-2</v>
      </c>
      <c r="L47">
        <v>0.62187297747033798</v>
      </c>
      <c r="M47">
        <v>0.18494876577614799</v>
      </c>
      <c r="N47">
        <v>1.9590804469438601</v>
      </c>
      <c r="O47">
        <v>4.2701978704950001</v>
      </c>
      <c r="P47">
        <v>1.3173395753757899</v>
      </c>
      <c r="Q47">
        <v>0</v>
      </c>
      <c r="R47">
        <v>0</v>
      </c>
      <c r="S47">
        <v>0</v>
      </c>
    </row>
    <row r="48" spans="1:19" hidden="1" x14ac:dyDescent="0.35">
      <c r="A48">
        <v>46</v>
      </c>
      <c r="B48">
        <v>2020</v>
      </c>
      <c r="C48">
        <v>1</v>
      </c>
      <c r="D48">
        <v>0.189649673936094</v>
      </c>
      <c r="E48">
        <v>0.32682788085129599</v>
      </c>
      <c r="F48">
        <v>0.123985779659886</v>
      </c>
      <c r="G48">
        <v>38106.612063918998</v>
      </c>
      <c r="H48">
        <v>0.68142850692132495</v>
      </c>
      <c r="I48">
        <v>0.17838747558204199</v>
      </c>
      <c r="J48">
        <v>0.366988654406458</v>
      </c>
      <c r="K48">
        <v>8.0461115350860299E-2</v>
      </c>
      <c r="L48">
        <v>0.61447675027897897</v>
      </c>
      <c r="M48">
        <v>0.190188062035031</v>
      </c>
      <c r="N48">
        <v>1.9305657349876699</v>
      </c>
      <c r="O48">
        <v>3.8309944982234398</v>
      </c>
      <c r="P48">
        <v>1.3107757816444301</v>
      </c>
      <c r="Q48">
        <v>0</v>
      </c>
      <c r="R48">
        <v>0</v>
      </c>
      <c r="S48">
        <v>0</v>
      </c>
    </row>
    <row r="49" spans="1:19" hidden="1" x14ac:dyDescent="0.35">
      <c r="A49">
        <v>47</v>
      </c>
      <c r="B49">
        <v>2020</v>
      </c>
      <c r="C49">
        <v>1</v>
      </c>
      <c r="D49">
        <v>0.188428450874561</v>
      </c>
      <c r="E49">
        <v>0.32961189518619499</v>
      </c>
      <c r="F49">
        <v>0.119180887780673</v>
      </c>
      <c r="G49">
        <v>36318.840241983802</v>
      </c>
      <c r="H49">
        <v>0.691412463815685</v>
      </c>
      <c r="I49">
        <v>0.17472620553043</v>
      </c>
      <c r="J49">
        <v>0.36527464204619903</v>
      </c>
      <c r="K49">
        <v>8.0340567239803595E-2</v>
      </c>
      <c r="L49">
        <v>0.61971127605712095</v>
      </c>
      <c r="M49">
        <v>0.18762450765658101</v>
      </c>
      <c r="N49">
        <v>1.9418893497158101</v>
      </c>
      <c r="O49">
        <v>3.8790397610401599</v>
      </c>
      <c r="P49">
        <v>1.2758320863958901</v>
      </c>
      <c r="Q49">
        <v>0</v>
      </c>
      <c r="R49">
        <v>0</v>
      </c>
      <c r="S49">
        <v>0</v>
      </c>
    </row>
    <row r="50" spans="1:19" hidden="1" x14ac:dyDescent="0.35">
      <c r="A50">
        <v>48</v>
      </c>
      <c r="B50">
        <v>2020</v>
      </c>
      <c r="C50">
        <v>1</v>
      </c>
      <c r="D50">
        <v>0.18724751396821601</v>
      </c>
      <c r="E50">
        <v>0.33364887390950998</v>
      </c>
      <c r="F50">
        <v>0.114403947766512</v>
      </c>
      <c r="G50">
        <v>34914.817496969401</v>
      </c>
      <c r="H50">
        <v>0.69470569353137002</v>
      </c>
      <c r="I50">
        <v>0.17225323203971199</v>
      </c>
      <c r="J50">
        <v>0.36811291937461099</v>
      </c>
      <c r="K50">
        <v>8.1342781322397806E-2</v>
      </c>
      <c r="L50">
        <v>0.62102064190262896</v>
      </c>
      <c r="M50">
        <v>0.188353635368121</v>
      </c>
      <c r="N50">
        <v>1.9543259757320699</v>
      </c>
      <c r="O50">
        <v>3.90207529695574</v>
      </c>
      <c r="P50">
        <v>1.2396368381057301</v>
      </c>
      <c r="Q50">
        <v>0</v>
      </c>
      <c r="R50">
        <v>0</v>
      </c>
      <c r="S50">
        <v>0</v>
      </c>
    </row>
    <row r="51" spans="1:19" hidden="1" x14ac:dyDescent="0.35">
      <c r="A51">
        <v>49</v>
      </c>
      <c r="B51">
        <v>2020</v>
      </c>
      <c r="C51">
        <v>1</v>
      </c>
      <c r="D51">
        <v>0.89821751667322003</v>
      </c>
      <c r="E51">
        <v>2.3828211770255701</v>
      </c>
      <c r="F51">
        <v>0.83247766681467406</v>
      </c>
      <c r="G51">
        <v>25539.5396089801</v>
      </c>
      <c r="H51">
        <v>0.38497046034612897</v>
      </c>
      <c r="I51">
        <v>7.69462176297534E-2</v>
      </c>
      <c r="J51">
        <v>0.53572090691247898</v>
      </c>
      <c r="K51">
        <v>0.116019086913175</v>
      </c>
      <c r="L51">
        <v>0.44757509420501201</v>
      </c>
      <c r="M51">
        <v>0.12646976714102001</v>
      </c>
      <c r="N51">
        <v>3.5131253846364401</v>
      </c>
      <c r="O51">
        <v>9.4671422237570209</v>
      </c>
      <c r="P51">
        <v>3.76390343469004</v>
      </c>
      <c r="Q51">
        <v>0</v>
      </c>
      <c r="R51">
        <v>0</v>
      </c>
      <c r="S51">
        <v>0</v>
      </c>
    </row>
    <row r="52" spans="1:19" hidden="1" x14ac:dyDescent="0.35">
      <c r="A52">
        <v>50</v>
      </c>
      <c r="B52">
        <v>2020</v>
      </c>
      <c r="C52">
        <v>1</v>
      </c>
      <c r="D52">
        <v>0.90366720047888704</v>
      </c>
      <c r="E52">
        <v>2.36870798020911</v>
      </c>
      <c r="F52">
        <v>0.82515392302266599</v>
      </c>
      <c r="G52">
        <v>25379.341670688002</v>
      </c>
      <c r="H52">
        <v>0.38530411962001498</v>
      </c>
      <c r="I52">
        <v>7.7661569760532401E-2</v>
      </c>
      <c r="J52">
        <v>0.54051198095585795</v>
      </c>
      <c r="K52">
        <v>0.11753109885709</v>
      </c>
      <c r="L52">
        <v>0.43812857404672301</v>
      </c>
      <c r="M52">
        <v>0.12150923985014001</v>
      </c>
      <c r="N52">
        <v>3.52995833743153</v>
      </c>
      <c r="O52">
        <v>9.5926333341981795</v>
      </c>
      <c r="P52">
        <v>3.7495958837353598</v>
      </c>
      <c r="Q52">
        <v>0</v>
      </c>
      <c r="R52">
        <v>0</v>
      </c>
      <c r="S52">
        <v>0</v>
      </c>
    </row>
    <row r="53" spans="1:19" hidden="1" x14ac:dyDescent="0.35">
      <c r="A53">
        <v>51</v>
      </c>
      <c r="B53">
        <v>2020</v>
      </c>
      <c r="C53">
        <v>1</v>
      </c>
      <c r="D53">
        <v>0.89895366138676402</v>
      </c>
      <c r="E53">
        <v>2.36010012689913</v>
      </c>
      <c r="F53">
        <v>0.80613315028496901</v>
      </c>
      <c r="G53">
        <v>25560.5564215466</v>
      </c>
      <c r="H53">
        <v>0.39075105495986401</v>
      </c>
      <c r="I53">
        <v>7.9583803110876095E-2</v>
      </c>
      <c r="J53">
        <v>0.544193989578861</v>
      </c>
      <c r="K53">
        <v>0.120810693083983</v>
      </c>
      <c r="L53">
        <v>0.43011562489348598</v>
      </c>
      <c r="M53">
        <v>0.11869840156028801</v>
      </c>
      <c r="N53">
        <v>3.5312558987635301</v>
      </c>
      <c r="O53">
        <v>9.7353300928557491</v>
      </c>
      <c r="P53">
        <v>3.7123822368120099</v>
      </c>
      <c r="Q53">
        <v>0</v>
      </c>
      <c r="R53">
        <v>0</v>
      </c>
      <c r="S53">
        <v>0</v>
      </c>
    </row>
    <row r="54" spans="1:19" hidden="1" x14ac:dyDescent="0.35">
      <c r="A54">
        <v>52</v>
      </c>
      <c r="B54">
        <v>2020</v>
      </c>
      <c r="C54">
        <v>1</v>
      </c>
      <c r="D54">
        <v>0.89431415857365704</v>
      </c>
      <c r="E54">
        <v>2.3497387045358802</v>
      </c>
      <c r="F54">
        <v>0.78650369538403297</v>
      </c>
      <c r="G54">
        <v>26168.064009991798</v>
      </c>
      <c r="H54">
        <v>0.40098726600463502</v>
      </c>
      <c r="I54">
        <v>8.2674376477678502E-2</v>
      </c>
      <c r="J54">
        <v>0.54838240945664796</v>
      </c>
      <c r="K54">
        <v>0.12517656884037801</v>
      </c>
      <c r="L54">
        <v>0.423138361749751</v>
      </c>
      <c r="M54">
        <v>0.117979912416209</v>
      </c>
      <c r="N54">
        <v>3.52240856087995</v>
      </c>
      <c r="O54">
        <v>9.8557233993390003</v>
      </c>
      <c r="P54">
        <v>3.6663139515721599</v>
      </c>
      <c r="Q54">
        <v>0</v>
      </c>
      <c r="R54">
        <v>0</v>
      </c>
      <c r="S54">
        <v>0</v>
      </c>
    </row>
    <row r="55" spans="1:19" hidden="1" x14ac:dyDescent="0.35">
      <c r="A55">
        <v>53</v>
      </c>
      <c r="B55">
        <v>2020</v>
      </c>
      <c r="C55">
        <v>1</v>
      </c>
      <c r="D55">
        <v>0.93071640245345699</v>
      </c>
      <c r="E55">
        <v>2.4257815512900698</v>
      </c>
      <c r="F55">
        <v>0.80815985279899605</v>
      </c>
      <c r="G55">
        <v>27446.319170576498</v>
      </c>
      <c r="H55">
        <v>0.39733558881873199</v>
      </c>
      <c r="I55">
        <v>8.5719768409908401E-2</v>
      </c>
      <c r="J55">
        <v>0.56103138851267398</v>
      </c>
      <c r="K55">
        <v>0.12485515071773701</v>
      </c>
      <c r="L55">
        <v>0.41447971498074898</v>
      </c>
      <c r="M55">
        <v>0.122296873484599</v>
      </c>
      <c r="N55">
        <v>3.5947523085389701</v>
      </c>
      <c r="O55">
        <v>10.023081651921901</v>
      </c>
      <c r="P55">
        <v>3.69941155824475</v>
      </c>
      <c r="Q55">
        <v>0</v>
      </c>
      <c r="R55">
        <v>1.5200137232521901E-3</v>
      </c>
      <c r="S55" s="6">
        <v>2.0112026328582599E-8</v>
      </c>
    </row>
    <row r="56" spans="1:19" hidden="1" x14ac:dyDescent="0.35">
      <c r="A56">
        <v>54</v>
      </c>
      <c r="B56">
        <v>2020</v>
      </c>
      <c r="C56">
        <v>1</v>
      </c>
      <c r="D56">
        <v>0.95656724012319205</v>
      </c>
      <c r="E56">
        <v>2.5007567283482199</v>
      </c>
      <c r="F56">
        <v>0.81951965342553101</v>
      </c>
      <c r="G56">
        <v>29261.928683238199</v>
      </c>
      <c r="H56">
        <v>0.39880568119537702</v>
      </c>
      <c r="I56">
        <v>9.0422902150143494E-2</v>
      </c>
      <c r="J56">
        <v>0.57564158118590603</v>
      </c>
      <c r="K56">
        <v>0.12607051156448201</v>
      </c>
      <c r="L56">
        <v>0.40837178766031801</v>
      </c>
      <c r="M56">
        <v>0.129274697870744</v>
      </c>
      <c r="N56">
        <v>3.6329151501740098</v>
      </c>
      <c r="O56">
        <v>10.1616885027605</v>
      </c>
      <c r="P56">
        <v>3.6935944321520502</v>
      </c>
      <c r="Q56">
        <v>8.4489045895419293E-3</v>
      </c>
      <c r="R56">
        <v>3.1996849461070002E-2</v>
      </c>
      <c r="S56">
        <v>1.93910864216258E-3</v>
      </c>
    </row>
    <row r="57" spans="1:19" hidden="1" x14ac:dyDescent="0.35">
      <c r="A57">
        <v>55</v>
      </c>
      <c r="B57">
        <v>2020</v>
      </c>
      <c r="C57">
        <v>1</v>
      </c>
      <c r="D57">
        <v>0.982314925764737</v>
      </c>
      <c r="E57">
        <v>2.5761472333686899</v>
      </c>
      <c r="F57">
        <v>0.83105311277835403</v>
      </c>
      <c r="G57">
        <v>31192.111512231499</v>
      </c>
      <c r="H57">
        <v>0.40368082577139502</v>
      </c>
      <c r="I57">
        <v>9.6925605562291503E-2</v>
      </c>
      <c r="J57">
        <v>0.58999337907475902</v>
      </c>
      <c r="K57">
        <v>0.128650865370419</v>
      </c>
      <c r="L57">
        <v>0.40503270074687298</v>
      </c>
      <c r="M57">
        <v>0.139161965430776</v>
      </c>
      <c r="N57">
        <v>3.6708222509034898</v>
      </c>
      <c r="O57">
        <v>10.2913291173986</v>
      </c>
      <c r="P57">
        <v>3.6862735966022102</v>
      </c>
      <c r="Q57">
        <v>0.15702670231945501</v>
      </c>
      <c r="R57">
        <v>0.15332229208020301</v>
      </c>
      <c r="S57">
        <v>0.115300223032977</v>
      </c>
    </row>
    <row r="58" spans="1:19" hidden="1" x14ac:dyDescent="0.35">
      <c r="A58">
        <v>56</v>
      </c>
      <c r="B58">
        <v>2020</v>
      </c>
      <c r="C58">
        <v>1</v>
      </c>
      <c r="D58">
        <v>1.00944984167878</v>
      </c>
      <c r="E58">
        <v>2.6243537080342798</v>
      </c>
      <c r="F58">
        <v>0.84474551786320295</v>
      </c>
      <c r="G58">
        <v>32276.3496962805</v>
      </c>
      <c r="H58">
        <v>0.39517511701902902</v>
      </c>
      <c r="I58">
        <v>0.10512991688651201</v>
      </c>
      <c r="J58">
        <v>0.59459415247775005</v>
      </c>
      <c r="K58">
        <v>0.15236501354913301</v>
      </c>
      <c r="L58">
        <v>0.392610609358303</v>
      </c>
      <c r="M58">
        <v>0.14939299387942101</v>
      </c>
      <c r="N58">
        <v>3.71866245423168</v>
      </c>
      <c r="O58">
        <v>10.367944024976</v>
      </c>
      <c r="P58">
        <v>3.6992709278846201</v>
      </c>
      <c r="Q58">
        <v>0.29379738491096402</v>
      </c>
      <c r="R58">
        <v>0.23744976372572299</v>
      </c>
      <c r="S58">
        <v>0.22258670251624599</v>
      </c>
    </row>
    <row r="59" spans="1:19" hidden="1" x14ac:dyDescent="0.35">
      <c r="A59">
        <v>57</v>
      </c>
      <c r="B59">
        <v>2020</v>
      </c>
      <c r="C59">
        <v>1</v>
      </c>
      <c r="D59">
        <v>1.0414137430971599</v>
      </c>
      <c r="E59">
        <v>2.6865246204974298</v>
      </c>
      <c r="F59">
        <v>0.86131439068714299</v>
      </c>
      <c r="G59">
        <v>32636.242250088701</v>
      </c>
      <c r="H59">
        <v>0.38933465178639098</v>
      </c>
      <c r="I59">
        <v>0.117149293931067</v>
      </c>
      <c r="J59">
        <v>0.59958777102661898</v>
      </c>
      <c r="K59">
        <v>0.185484354353011</v>
      </c>
      <c r="L59">
        <v>0.38332332399479901</v>
      </c>
      <c r="M59">
        <v>0.16405012681887099</v>
      </c>
      <c r="N59">
        <v>3.77498724382365</v>
      </c>
      <c r="O59">
        <v>10.4706554942266</v>
      </c>
      <c r="P59">
        <v>3.7240898862736902</v>
      </c>
      <c r="Q59">
        <v>0.38862630702905099</v>
      </c>
      <c r="R59">
        <v>0.31061482731093398</v>
      </c>
      <c r="S59">
        <v>0.31961159030929198</v>
      </c>
    </row>
    <row r="60" spans="1:19" hidden="1" x14ac:dyDescent="0.35">
      <c r="A60">
        <v>58</v>
      </c>
      <c r="B60">
        <v>2020</v>
      </c>
      <c r="C60">
        <v>1</v>
      </c>
      <c r="D60">
        <v>1.07332766754708</v>
      </c>
      <c r="E60">
        <v>2.7481368464559202</v>
      </c>
      <c r="F60">
        <v>0.87685733408746602</v>
      </c>
      <c r="G60">
        <v>32770.683903941899</v>
      </c>
      <c r="H60">
        <v>0.38696585340996797</v>
      </c>
      <c r="I60">
        <v>0.132880165576095</v>
      </c>
      <c r="J60">
        <v>0.603731312010369</v>
      </c>
      <c r="K60">
        <v>0.22785726654420899</v>
      </c>
      <c r="L60">
        <v>0.37727952191854902</v>
      </c>
      <c r="M60">
        <v>0.18274070051444999</v>
      </c>
      <c r="N60">
        <v>3.8330223196231401</v>
      </c>
      <c r="O60">
        <v>10.6004063404389</v>
      </c>
      <c r="P60">
        <v>3.74696127404528</v>
      </c>
      <c r="Q60">
        <v>0.46632590296531001</v>
      </c>
      <c r="R60">
        <v>0.36860874040519498</v>
      </c>
      <c r="S60">
        <v>0.404833862875981</v>
      </c>
    </row>
    <row r="61" spans="1:19" hidden="1" x14ac:dyDescent="0.35">
      <c r="A61">
        <v>59</v>
      </c>
      <c r="B61">
        <v>2020</v>
      </c>
      <c r="C61">
        <v>1</v>
      </c>
      <c r="D61">
        <v>1.09755654248561</v>
      </c>
      <c r="E61">
        <v>2.69149021577307</v>
      </c>
      <c r="F61">
        <v>0.92051695751270202</v>
      </c>
      <c r="G61">
        <v>32172.803642749499</v>
      </c>
      <c r="H61">
        <v>0.37674907919186401</v>
      </c>
      <c r="I61">
        <v>0.14777811475090799</v>
      </c>
      <c r="J61">
        <v>0.59713184598059599</v>
      </c>
      <c r="K61">
        <v>0.24186331340594899</v>
      </c>
      <c r="L61">
        <v>0.37205222243003</v>
      </c>
      <c r="M61">
        <v>0.187804391327276</v>
      </c>
      <c r="N61">
        <v>3.8809598887416699</v>
      </c>
      <c r="O61">
        <v>10.545892983938399</v>
      </c>
      <c r="P61">
        <v>3.8706981690902298</v>
      </c>
      <c r="Q61">
        <v>0.54773204040005696</v>
      </c>
      <c r="R61">
        <v>0.42788149599824299</v>
      </c>
      <c r="S61">
        <v>0.49081933993797999</v>
      </c>
    </row>
    <row r="62" spans="1:19" hidden="1" x14ac:dyDescent="0.35">
      <c r="A62">
        <v>60</v>
      </c>
      <c r="B62">
        <v>2020</v>
      </c>
      <c r="C62">
        <v>1</v>
      </c>
      <c r="D62">
        <v>1.1268558644976501</v>
      </c>
      <c r="E62">
        <v>2.6431420498111602</v>
      </c>
      <c r="F62">
        <v>0.96810892805653104</v>
      </c>
      <c r="G62">
        <v>32123.986617962</v>
      </c>
      <c r="H62">
        <v>0.37204675353603101</v>
      </c>
      <c r="I62">
        <v>0.16708563759747599</v>
      </c>
      <c r="J62">
        <v>0.59123518713086098</v>
      </c>
      <c r="K62">
        <v>0.26065497495608803</v>
      </c>
      <c r="L62">
        <v>0.37174029403398101</v>
      </c>
      <c r="M62">
        <v>0.19583681322150001</v>
      </c>
      <c r="N62">
        <v>3.9429511948043001</v>
      </c>
      <c r="O62">
        <v>10.5223856967612</v>
      </c>
      <c r="P62">
        <v>3.9975745402224598</v>
      </c>
      <c r="Q62">
        <v>0.56300976136246805</v>
      </c>
      <c r="R62">
        <v>0.43791657639118903</v>
      </c>
      <c r="S62">
        <v>0.51367194496644697</v>
      </c>
    </row>
    <row r="63" spans="1:19" hidden="1" x14ac:dyDescent="0.35">
      <c r="A63">
        <v>61</v>
      </c>
      <c r="B63">
        <v>2020</v>
      </c>
      <c r="C63">
        <v>1</v>
      </c>
      <c r="D63">
        <v>1.1562632136425599</v>
      </c>
      <c r="E63">
        <v>2.5942287098688901</v>
      </c>
      <c r="F63">
        <v>1.0153722865577399</v>
      </c>
      <c r="G63">
        <v>32153.496963276801</v>
      </c>
      <c r="H63">
        <v>0.372896499575811</v>
      </c>
      <c r="I63">
        <v>0.19103147900192199</v>
      </c>
      <c r="J63">
        <v>0.58748751896742402</v>
      </c>
      <c r="K63">
        <v>0.28439613094869998</v>
      </c>
      <c r="L63">
        <v>0.37730391704414401</v>
      </c>
      <c r="M63">
        <v>0.20678670166403701</v>
      </c>
      <c r="N63">
        <v>4.0040811818244402</v>
      </c>
      <c r="O63">
        <v>10.4827055843565</v>
      </c>
      <c r="P63">
        <v>4.1300944697864201</v>
      </c>
      <c r="Q63">
        <v>0.51571018998305995</v>
      </c>
      <c r="R63">
        <v>0.40070925125088003</v>
      </c>
      <c r="S63">
        <v>0.47664713862095598</v>
      </c>
    </row>
    <row r="64" spans="1:19" hidden="1" x14ac:dyDescent="0.35">
      <c r="A64">
        <v>62</v>
      </c>
      <c r="B64">
        <v>2020</v>
      </c>
      <c r="C64">
        <v>1</v>
      </c>
      <c r="D64">
        <v>1.1775562595604201</v>
      </c>
      <c r="E64">
        <v>2.5448694070081999</v>
      </c>
      <c r="F64">
        <v>1.0546163371284101</v>
      </c>
      <c r="G64">
        <v>32110.175359344201</v>
      </c>
      <c r="H64">
        <v>0.36603022491165099</v>
      </c>
      <c r="I64">
        <v>0.19265846308862</v>
      </c>
      <c r="J64">
        <v>0.58417936279697402</v>
      </c>
      <c r="K64">
        <v>0.27754475888843899</v>
      </c>
      <c r="L64">
        <v>0.38697789466877802</v>
      </c>
      <c r="M64">
        <v>0.20618009263103801</v>
      </c>
      <c r="N64">
        <v>4.0438870610355302</v>
      </c>
      <c r="O64">
        <v>10.398093820905</v>
      </c>
      <c r="P64">
        <v>4.2251770869063101</v>
      </c>
      <c r="Q64">
        <v>0.47855902971314102</v>
      </c>
      <c r="R64">
        <v>0.36842904526299403</v>
      </c>
      <c r="S64">
        <v>0.44787166447125798</v>
      </c>
    </row>
    <row r="65" spans="1:19" hidden="1" x14ac:dyDescent="0.35">
      <c r="A65">
        <v>63</v>
      </c>
      <c r="B65">
        <v>2020</v>
      </c>
      <c r="C65">
        <v>1</v>
      </c>
      <c r="D65">
        <v>1.2063876536520599</v>
      </c>
      <c r="E65">
        <v>2.4966985323955799</v>
      </c>
      <c r="F65">
        <v>1.1001554915317999</v>
      </c>
      <c r="G65">
        <v>32007.9731935419</v>
      </c>
      <c r="H65">
        <v>0.36645327584623899</v>
      </c>
      <c r="I65">
        <v>0.197548713018973</v>
      </c>
      <c r="J65">
        <v>0.58263180872577602</v>
      </c>
      <c r="K65">
        <v>0.27357792463158298</v>
      </c>
      <c r="L65">
        <v>0.40288984299118702</v>
      </c>
      <c r="M65">
        <v>0.20823134078046299</v>
      </c>
      <c r="N65">
        <v>4.0915529380918096</v>
      </c>
      <c r="O65">
        <v>10.3172379451459</v>
      </c>
      <c r="P65">
        <v>4.3243799563480696</v>
      </c>
      <c r="Q65">
        <v>0.405931259041031</v>
      </c>
      <c r="R65">
        <v>0.30938823649935798</v>
      </c>
      <c r="S65">
        <v>0.377662872385291</v>
      </c>
    </row>
    <row r="66" spans="1:19" hidden="1" x14ac:dyDescent="0.35">
      <c r="A66">
        <v>64</v>
      </c>
      <c r="B66">
        <v>2020</v>
      </c>
      <c r="C66">
        <v>1</v>
      </c>
      <c r="D66">
        <v>1.2350254791050299</v>
      </c>
      <c r="E66">
        <v>2.44976600763541</v>
      </c>
      <c r="F66">
        <v>1.14688176652802</v>
      </c>
      <c r="G66">
        <v>31650.379121157701</v>
      </c>
      <c r="H66">
        <v>0.37410186215689101</v>
      </c>
      <c r="I66">
        <v>0.205657316160515</v>
      </c>
      <c r="J66">
        <v>0.58150876464047696</v>
      </c>
      <c r="K66">
        <v>0.27372818241636199</v>
      </c>
      <c r="L66">
        <v>0.42103175614473298</v>
      </c>
      <c r="M66">
        <v>0.21303396197987001</v>
      </c>
      <c r="N66">
        <v>4.1488494264676703</v>
      </c>
      <c r="O66">
        <v>10.231257179299501</v>
      </c>
      <c r="P66">
        <v>4.4302277844037201</v>
      </c>
      <c r="Q66">
        <v>0.28262498403366998</v>
      </c>
      <c r="R66">
        <v>0.222131755404369</v>
      </c>
      <c r="S66">
        <v>0.25906450828642602</v>
      </c>
    </row>
    <row r="67" spans="1:19" hidden="1" x14ac:dyDescent="0.35">
      <c r="A67">
        <v>65</v>
      </c>
      <c r="B67">
        <v>2020</v>
      </c>
      <c r="C67">
        <v>1</v>
      </c>
      <c r="D67">
        <v>1.19899755488396</v>
      </c>
      <c r="E67">
        <v>2.3093761797688099</v>
      </c>
      <c r="F67">
        <v>1.0782214016439799</v>
      </c>
      <c r="G67">
        <v>31523.904547098002</v>
      </c>
      <c r="H67">
        <v>0.37187613317697399</v>
      </c>
      <c r="I67">
        <v>0.17554622539170101</v>
      </c>
      <c r="J67">
        <v>0.58605501709322605</v>
      </c>
      <c r="K67">
        <v>0.22822215506197099</v>
      </c>
      <c r="L67">
        <v>0.41650709935264202</v>
      </c>
      <c r="M67">
        <v>0.18108409117403401</v>
      </c>
      <c r="N67">
        <v>4.0943943975568402</v>
      </c>
      <c r="O67">
        <v>9.9247285052987397</v>
      </c>
      <c r="P67">
        <v>4.25171290519756</v>
      </c>
      <c r="Q67">
        <v>0.137548639693921</v>
      </c>
      <c r="R67">
        <v>0.12757730877274701</v>
      </c>
      <c r="S67">
        <v>0.119864696853339</v>
      </c>
    </row>
    <row r="68" spans="1:19" hidden="1" x14ac:dyDescent="0.35">
      <c r="A68">
        <v>66</v>
      </c>
      <c r="B68">
        <v>2020</v>
      </c>
      <c r="C68">
        <v>1</v>
      </c>
      <c r="D68">
        <v>1.1697549230316699</v>
      </c>
      <c r="E68">
        <v>2.1736957441615301</v>
      </c>
      <c r="F68">
        <v>1.0141323882153599</v>
      </c>
      <c r="G68">
        <v>31845.484531120699</v>
      </c>
      <c r="H68">
        <v>0.37638600064004701</v>
      </c>
      <c r="I68">
        <v>0.15140454321531099</v>
      </c>
      <c r="J68">
        <v>0.58892303423289805</v>
      </c>
      <c r="K68">
        <v>0.19105695033192299</v>
      </c>
      <c r="L68">
        <v>0.415294322679573</v>
      </c>
      <c r="M68">
        <v>0.15511303636669499</v>
      </c>
      <c r="N68">
        <v>4.0612808076146196</v>
      </c>
      <c r="O68">
        <v>9.65308897681121</v>
      </c>
      <c r="P68">
        <v>4.0909656500349296</v>
      </c>
      <c r="Q68">
        <v>2.2810373785760001E-2</v>
      </c>
      <c r="R68">
        <v>4.5537303515282797E-2</v>
      </c>
      <c r="S68">
        <v>1.6705080434568999E-2</v>
      </c>
    </row>
    <row r="69" spans="1:19" hidden="1" x14ac:dyDescent="0.35">
      <c r="A69">
        <v>67</v>
      </c>
      <c r="B69">
        <v>2020</v>
      </c>
      <c r="C69">
        <v>1</v>
      </c>
      <c r="D69">
        <v>1.1403019477030101</v>
      </c>
      <c r="E69">
        <v>2.0351701149385102</v>
      </c>
      <c r="F69">
        <v>0.94985556640246904</v>
      </c>
      <c r="G69">
        <v>31897.969753656798</v>
      </c>
      <c r="H69">
        <v>0.383231317140169</v>
      </c>
      <c r="I69">
        <v>0.13271164443384101</v>
      </c>
      <c r="J69">
        <v>0.58768426820545105</v>
      </c>
      <c r="K69">
        <v>0.16172980460140601</v>
      </c>
      <c r="L69">
        <v>0.41568216778374101</v>
      </c>
      <c r="M69">
        <v>0.13518319919640201</v>
      </c>
      <c r="N69">
        <v>4.03056676660675</v>
      </c>
      <c r="O69">
        <v>9.4029562007613006</v>
      </c>
      <c r="P69">
        <v>3.9257781441278801</v>
      </c>
      <c r="Q69">
        <v>3.7086260943210202E-4</v>
      </c>
      <c r="R69">
        <v>8.2652923700609008E-3</v>
      </c>
      <c r="S69" s="6">
        <v>1.8732501056947001E-8</v>
      </c>
    </row>
    <row r="70" spans="1:19" hidden="1" x14ac:dyDescent="0.35">
      <c r="A70">
        <v>68</v>
      </c>
      <c r="B70">
        <v>2020</v>
      </c>
      <c r="C70">
        <v>1</v>
      </c>
      <c r="D70">
        <v>1.11422491011125</v>
      </c>
      <c r="E70">
        <v>1.9094406710640099</v>
      </c>
      <c r="F70">
        <v>0.88723478898628605</v>
      </c>
      <c r="G70">
        <v>31339.559883322199</v>
      </c>
      <c r="H70">
        <v>0.37732980332317301</v>
      </c>
      <c r="I70">
        <v>0.114412916578863</v>
      </c>
      <c r="J70">
        <v>0.58125441589846105</v>
      </c>
      <c r="K70">
        <v>0.14318220543403201</v>
      </c>
      <c r="L70">
        <v>0.40464007620738601</v>
      </c>
      <c r="M70">
        <v>0.12322112586826001</v>
      </c>
      <c r="N70">
        <v>4.00545659862345</v>
      </c>
      <c r="O70">
        <v>9.1767366435377902</v>
      </c>
      <c r="P70">
        <v>3.7613998054788</v>
      </c>
      <c r="Q70">
        <v>0</v>
      </c>
      <c r="R70" s="6">
        <v>2.0286809965507699E-6</v>
      </c>
      <c r="S70">
        <v>0</v>
      </c>
    </row>
    <row r="71" spans="1:19" hidden="1" x14ac:dyDescent="0.35">
      <c r="A71">
        <v>69</v>
      </c>
      <c r="B71">
        <v>2020</v>
      </c>
      <c r="C71">
        <v>1</v>
      </c>
      <c r="D71">
        <v>1.0866427112846599</v>
      </c>
      <c r="E71">
        <v>1.7692827066852399</v>
      </c>
      <c r="F71">
        <v>0.82250637547823802</v>
      </c>
      <c r="G71">
        <v>29944.729726011999</v>
      </c>
      <c r="H71">
        <v>0.373657457758647</v>
      </c>
      <c r="I71">
        <v>0.10064617527014499</v>
      </c>
      <c r="J71">
        <v>0.57286332027097797</v>
      </c>
      <c r="K71">
        <v>0.12917191014315399</v>
      </c>
      <c r="L71">
        <v>0.39515385096424899</v>
      </c>
      <c r="M71">
        <v>0.11523373731544</v>
      </c>
      <c r="N71">
        <v>3.98411020423903</v>
      </c>
      <c r="O71">
        <v>8.9254822186096696</v>
      </c>
      <c r="P71">
        <v>3.5963750059381399</v>
      </c>
      <c r="Q71">
        <v>0</v>
      </c>
      <c r="R71">
        <v>0</v>
      </c>
      <c r="S71">
        <v>0</v>
      </c>
    </row>
    <row r="72" spans="1:19" hidden="1" x14ac:dyDescent="0.35">
      <c r="A72">
        <v>70</v>
      </c>
      <c r="B72">
        <v>2020</v>
      </c>
      <c r="C72">
        <v>1</v>
      </c>
      <c r="D72">
        <v>1.05936979480648</v>
      </c>
      <c r="E72">
        <v>1.6293651721284601</v>
      </c>
      <c r="F72">
        <v>0.75764219901679397</v>
      </c>
      <c r="G72">
        <v>28482.564465349798</v>
      </c>
      <c r="H72">
        <v>0.37268831392509999</v>
      </c>
      <c r="I72">
        <v>9.1701992073268804E-2</v>
      </c>
      <c r="J72">
        <v>0.560363662761171</v>
      </c>
      <c r="K72">
        <v>0.120061417319084</v>
      </c>
      <c r="L72">
        <v>0.38759689670915598</v>
      </c>
      <c r="M72">
        <v>0.11103313287427</v>
      </c>
      <c r="N72">
        <v>3.9624225560728199</v>
      </c>
      <c r="O72">
        <v>8.6619288867868907</v>
      </c>
      <c r="P72">
        <v>3.4403004388131899</v>
      </c>
      <c r="Q72">
        <v>0</v>
      </c>
      <c r="R72">
        <v>0</v>
      </c>
      <c r="S72">
        <v>0</v>
      </c>
    </row>
    <row r="73" spans="1:19" hidden="1" x14ac:dyDescent="0.35">
      <c r="A73">
        <v>71</v>
      </c>
      <c r="B73">
        <v>2020</v>
      </c>
      <c r="C73">
        <v>1</v>
      </c>
      <c r="D73">
        <v>1.06525735039391</v>
      </c>
      <c r="E73">
        <v>1.6747293121833899</v>
      </c>
      <c r="F73">
        <v>0.74726842732305299</v>
      </c>
      <c r="G73">
        <v>27208.3723500247</v>
      </c>
      <c r="H73">
        <v>0.37036097253297401</v>
      </c>
      <c r="I73">
        <v>8.9797081167674001E-2</v>
      </c>
      <c r="J73">
        <v>0.55255785496746301</v>
      </c>
      <c r="K73">
        <v>0.115685529643615</v>
      </c>
      <c r="L73">
        <v>0.364374851596451</v>
      </c>
      <c r="M73">
        <v>0.107960222128361</v>
      </c>
      <c r="N73">
        <v>3.99603272692947</v>
      </c>
      <c r="O73">
        <v>8.8719285376013399</v>
      </c>
      <c r="P73">
        <v>3.4193247756973499</v>
      </c>
      <c r="Q73">
        <v>0</v>
      </c>
      <c r="R73">
        <v>0</v>
      </c>
      <c r="S73">
        <v>0</v>
      </c>
    </row>
    <row r="74" spans="1:19" hidden="1" x14ac:dyDescent="0.35">
      <c r="A74">
        <v>72</v>
      </c>
      <c r="B74">
        <v>2020</v>
      </c>
      <c r="C74">
        <v>1</v>
      </c>
      <c r="D74">
        <v>1.0698920844714199</v>
      </c>
      <c r="E74">
        <v>1.70637815475674</v>
      </c>
      <c r="F74">
        <v>0.73853249721271197</v>
      </c>
      <c r="G74">
        <v>26401.646208844199</v>
      </c>
      <c r="H74">
        <v>0.37126223856837098</v>
      </c>
      <c r="I74">
        <v>8.9730064280961697E-2</v>
      </c>
      <c r="J74">
        <v>0.54186477519859699</v>
      </c>
      <c r="K74">
        <v>0.113030976123522</v>
      </c>
      <c r="L74">
        <v>0.34539217242568299</v>
      </c>
      <c r="M74">
        <v>0.107980501068769</v>
      </c>
      <c r="N74">
        <v>4.0297932662680704</v>
      </c>
      <c r="O74">
        <v>9.0482649076617303</v>
      </c>
      <c r="P74">
        <v>3.4130814455373</v>
      </c>
      <c r="Q74">
        <v>0</v>
      </c>
      <c r="R74">
        <v>0</v>
      </c>
      <c r="S74">
        <v>0</v>
      </c>
    </row>
    <row r="75" spans="1:19" hidden="1" x14ac:dyDescent="0.35">
      <c r="A75">
        <v>73</v>
      </c>
      <c r="B75">
        <v>2020</v>
      </c>
      <c r="C75">
        <v>1</v>
      </c>
      <c r="D75">
        <v>0.21438214245047499</v>
      </c>
      <c r="E75">
        <v>0.41666995693108999</v>
      </c>
      <c r="F75">
        <v>0.12671650037071699</v>
      </c>
      <c r="G75">
        <v>33919.897284360399</v>
      </c>
      <c r="H75">
        <v>0.706192030115259</v>
      </c>
      <c r="I75">
        <v>0.227488561822903</v>
      </c>
      <c r="J75">
        <v>0.79817002946172899</v>
      </c>
      <c r="K75">
        <v>0.30814808670103699</v>
      </c>
      <c r="L75">
        <v>0.88384398942366704</v>
      </c>
      <c r="M75">
        <v>0.38526983368922202</v>
      </c>
      <c r="N75">
        <v>1.2486305441801799</v>
      </c>
      <c r="O75">
        <v>3.2841314389051002</v>
      </c>
      <c r="P75">
        <v>0.93910762927063596</v>
      </c>
      <c r="Q75">
        <v>0</v>
      </c>
      <c r="R75">
        <v>0</v>
      </c>
      <c r="S75">
        <v>0</v>
      </c>
    </row>
    <row r="76" spans="1:19" hidden="1" x14ac:dyDescent="0.35">
      <c r="A76">
        <v>74</v>
      </c>
      <c r="B76">
        <v>2020</v>
      </c>
      <c r="C76">
        <v>1</v>
      </c>
      <c r="D76">
        <v>0.219023687839313</v>
      </c>
      <c r="E76">
        <v>0.42149224069592001</v>
      </c>
      <c r="F76">
        <v>0.12532656266752301</v>
      </c>
      <c r="G76">
        <v>33323.055167281796</v>
      </c>
      <c r="H76">
        <v>0.71354492891416399</v>
      </c>
      <c r="I76">
        <v>0.22840681463013299</v>
      </c>
      <c r="J76">
        <v>0.80576690216925295</v>
      </c>
      <c r="K76">
        <v>0.30734925713553002</v>
      </c>
      <c r="L76">
        <v>0.90573288550231901</v>
      </c>
      <c r="M76">
        <v>0.38449238235682898</v>
      </c>
      <c r="N76">
        <v>1.25239169760833</v>
      </c>
      <c r="O76">
        <v>3.3012602391586299</v>
      </c>
      <c r="P76">
        <v>0.93414820802100795</v>
      </c>
      <c r="Q76">
        <v>0</v>
      </c>
      <c r="R76">
        <v>0</v>
      </c>
      <c r="S76">
        <v>0</v>
      </c>
    </row>
    <row r="77" spans="1:19" hidden="1" x14ac:dyDescent="0.35">
      <c r="A77">
        <v>75</v>
      </c>
      <c r="B77">
        <v>2020</v>
      </c>
      <c r="C77">
        <v>1</v>
      </c>
      <c r="D77">
        <v>0.223268881108387</v>
      </c>
      <c r="E77">
        <v>0.42155958812976502</v>
      </c>
      <c r="F77">
        <v>0.12328732004557599</v>
      </c>
      <c r="G77">
        <v>32912.863725859803</v>
      </c>
      <c r="H77">
        <v>0.71756638770861003</v>
      </c>
      <c r="I77">
        <v>0.2311996555777</v>
      </c>
      <c r="J77">
        <v>0.80464597853696695</v>
      </c>
      <c r="K77">
        <v>0.308411095314648</v>
      </c>
      <c r="L77">
        <v>0.91082132043711295</v>
      </c>
      <c r="M77">
        <v>0.38536290679666202</v>
      </c>
      <c r="N77">
        <v>1.2510533802844399</v>
      </c>
      <c r="O77">
        <v>3.3057085171991001</v>
      </c>
      <c r="P77">
        <v>0.91999986186543303</v>
      </c>
      <c r="Q77">
        <v>0</v>
      </c>
      <c r="R77">
        <v>0</v>
      </c>
      <c r="S77">
        <v>0</v>
      </c>
    </row>
    <row r="78" spans="1:19" hidden="1" x14ac:dyDescent="0.35">
      <c r="A78">
        <v>76</v>
      </c>
      <c r="B78">
        <v>2020</v>
      </c>
      <c r="C78">
        <v>1</v>
      </c>
      <c r="D78">
        <v>0.22739009474517199</v>
      </c>
      <c r="E78">
        <v>0.42002805586512498</v>
      </c>
      <c r="F78">
        <v>0.121271507904971</v>
      </c>
      <c r="G78">
        <v>32147.243233488902</v>
      </c>
      <c r="H78">
        <v>0.72123639311286203</v>
      </c>
      <c r="I78">
        <v>0.234949768739315</v>
      </c>
      <c r="J78">
        <v>0.79687859957107399</v>
      </c>
      <c r="K78">
        <v>0.311517605942772</v>
      </c>
      <c r="L78">
        <v>0.90128021839731298</v>
      </c>
      <c r="M78">
        <v>0.38650927095433901</v>
      </c>
      <c r="N78">
        <v>1.2467459706791599</v>
      </c>
      <c r="O78">
        <v>3.3106622545028901</v>
      </c>
      <c r="P78">
        <v>0.90565125907617705</v>
      </c>
      <c r="Q78">
        <v>0</v>
      </c>
      <c r="R78">
        <v>0</v>
      </c>
      <c r="S78">
        <v>0</v>
      </c>
    </row>
    <row r="79" spans="1:19" hidden="1" x14ac:dyDescent="0.35">
      <c r="A79">
        <v>77</v>
      </c>
      <c r="B79">
        <v>2020</v>
      </c>
      <c r="C79">
        <v>1</v>
      </c>
      <c r="D79">
        <v>0.23453986744807701</v>
      </c>
      <c r="E79">
        <v>0.423292036061097</v>
      </c>
      <c r="F79">
        <v>0.13052095814849499</v>
      </c>
      <c r="G79">
        <v>33917.037412904399</v>
      </c>
      <c r="H79">
        <v>0.73335269684379201</v>
      </c>
      <c r="I79">
        <v>0.232297026659633</v>
      </c>
      <c r="J79">
        <v>0.79864770177650901</v>
      </c>
      <c r="K79">
        <v>0.30549323119176602</v>
      </c>
      <c r="L79">
        <v>0.914280625699467</v>
      </c>
      <c r="M79">
        <v>0.38215346049451099</v>
      </c>
      <c r="N79">
        <v>1.26539008924647</v>
      </c>
      <c r="O79">
        <v>3.3306703580274002</v>
      </c>
      <c r="P79">
        <v>0.94971237541797204</v>
      </c>
      <c r="Q79">
        <v>0</v>
      </c>
      <c r="R79">
        <v>0</v>
      </c>
      <c r="S79">
        <v>0</v>
      </c>
    </row>
    <row r="80" spans="1:19" hidden="1" x14ac:dyDescent="0.35">
      <c r="A80">
        <v>78</v>
      </c>
      <c r="B80">
        <v>2020</v>
      </c>
      <c r="C80">
        <v>1</v>
      </c>
      <c r="D80">
        <v>0.240815819190453</v>
      </c>
      <c r="E80">
        <v>0.422876402433076</v>
      </c>
      <c r="F80">
        <v>0.139546499771739</v>
      </c>
      <c r="G80">
        <v>37273.391675380401</v>
      </c>
      <c r="H80">
        <v>0.73819299498400603</v>
      </c>
      <c r="I80">
        <v>0.231813671549773</v>
      </c>
      <c r="J80">
        <v>0.79542879955944601</v>
      </c>
      <c r="K80">
        <v>0.30243469001826601</v>
      </c>
      <c r="L80">
        <v>0.910178684309496</v>
      </c>
      <c r="M80">
        <v>0.379370719414446</v>
      </c>
      <c r="N80">
        <v>1.2761981805783</v>
      </c>
      <c r="O80">
        <v>3.33442778456185</v>
      </c>
      <c r="P80">
        <v>0.99076770810521597</v>
      </c>
      <c r="Q80">
        <v>4.0874193236064399E-4</v>
      </c>
      <c r="R80">
        <v>1.58613513622734E-3</v>
      </c>
      <c r="S80">
        <v>0</v>
      </c>
    </row>
    <row r="81" spans="1:19" hidden="1" x14ac:dyDescent="0.35">
      <c r="A81">
        <v>79</v>
      </c>
      <c r="B81">
        <v>2020</v>
      </c>
      <c r="C81">
        <v>1</v>
      </c>
      <c r="D81">
        <v>0.24715312112750901</v>
      </c>
      <c r="E81">
        <v>0.42134526408900802</v>
      </c>
      <c r="F81">
        <v>0.14818748178056201</v>
      </c>
      <c r="G81">
        <v>38911.927188139998</v>
      </c>
      <c r="H81">
        <v>0.74138333450924299</v>
      </c>
      <c r="I81">
        <v>0.23209647928197399</v>
      </c>
      <c r="J81">
        <v>0.78412463582921699</v>
      </c>
      <c r="K81">
        <v>0.30178260334553703</v>
      </c>
      <c r="L81">
        <v>0.88343537262209904</v>
      </c>
      <c r="M81">
        <v>0.381381594365169</v>
      </c>
      <c r="N81">
        <v>1.2914630455209599</v>
      </c>
      <c r="O81">
        <v>3.35225178884737</v>
      </c>
      <c r="P81">
        <v>1.03507424800681</v>
      </c>
      <c r="Q81">
        <v>5.6055134269037597E-2</v>
      </c>
      <c r="R81">
        <v>5.14576859309391E-2</v>
      </c>
      <c r="S81">
        <v>3.7227723476746299E-2</v>
      </c>
    </row>
    <row r="82" spans="1:19" hidden="1" x14ac:dyDescent="0.35">
      <c r="A82">
        <v>80</v>
      </c>
      <c r="B82">
        <v>2020</v>
      </c>
      <c r="C82">
        <v>1</v>
      </c>
      <c r="D82">
        <v>0.25334297559973101</v>
      </c>
      <c r="E82">
        <v>0.41611300440788201</v>
      </c>
      <c r="F82">
        <v>0.156419317777236</v>
      </c>
      <c r="G82">
        <v>40308.431382081202</v>
      </c>
      <c r="H82">
        <v>0.75734427565071305</v>
      </c>
      <c r="I82">
        <v>0.23901241067870299</v>
      </c>
      <c r="J82">
        <v>0.79008340755068995</v>
      </c>
      <c r="K82">
        <v>0.31465753794370999</v>
      </c>
      <c r="L82">
        <v>0.89019848423676795</v>
      </c>
      <c r="M82">
        <v>0.41691553758268102</v>
      </c>
      <c r="N82">
        <v>1.3061395880534701</v>
      </c>
      <c r="O82">
        <v>3.3530997259678199</v>
      </c>
      <c r="P82">
        <v>1.0795246663779401</v>
      </c>
      <c r="Q82">
        <v>0.18980654346848699</v>
      </c>
      <c r="R82">
        <v>0.13459491200849999</v>
      </c>
      <c r="S82">
        <v>0.144793095210936</v>
      </c>
    </row>
    <row r="83" spans="1:19" hidden="1" x14ac:dyDescent="0.35">
      <c r="A83">
        <v>81</v>
      </c>
      <c r="B83">
        <v>2020</v>
      </c>
      <c r="C83">
        <v>1</v>
      </c>
      <c r="D83">
        <v>0.25965614031069201</v>
      </c>
      <c r="E83">
        <v>0.415159011527721</v>
      </c>
      <c r="F83">
        <v>0.165517055510775</v>
      </c>
      <c r="G83">
        <v>40768.109342839402</v>
      </c>
      <c r="H83">
        <v>0.76621076877628003</v>
      </c>
      <c r="I83">
        <v>0.24855325075619999</v>
      </c>
      <c r="J83">
        <v>0.79442938730191703</v>
      </c>
      <c r="K83">
        <v>0.331489487430843</v>
      </c>
      <c r="L83">
        <v>0.880853743769065</v>
      </c>
      <c r="M83">
        <v>0.46290771172039202</v>
      </c>
      <c r="N83">
        <v>1.31886515073026</v>
      </c>
      <c r="O83">
        <v>3.3521954824057598</v>
      </c>
      <c r="P83">
        <v>1.1296598842305801</v>
      </c>
      <c r="Q83">
        <v>0.21119657164292199</v>
      </c>
      <c r="R83">
        <v>0.144195791049884</v>
      </c>
      <c r="S83">
        <v>0.15429677567658401</v>
      </c>
    </row>
    <row r="84" spans="1:19" hidden="1" x14ac:dyDescent="0.35">
      <c r="A84">
        <v>82</v>
      </c>
      <c r="B84">
        <v>2020</v>
      </c>
      <c r="C84">
        <v>1</v>
      </c>
      <c r="D84">
        <v>0.26587685104536601</v>
      </c>
      <c r="E84">
        <v>0.41482240859958303</v>
      </c>
      <c r="F84">
        <v>0.17473603197582499</v>
      </c>
      <c r="G84">
        <v>40682.536090193302</v>
      </c>
      <c r="H84">
        <v>0.76671904106437905</v>
      </c>
      <c r="I84">
        <v>0.26052754837213599</v>
      </c>
      <c r="J84">
        <v>0.79035430071517199</v>
      </c>
      <c r="K84">
        <v>0.35217642932278098</v>
      </c>
      <c r="L84">
        <v>0.86211339647991003</v>
      </c>
      <c r="M84">
        <v>0.51560955646111895</v>
      </c>
      <c r="N84">
        <v>1.3376006730710699</v>
      </c>
      <c r="O84">
        <v>3.36692176666857</v>
      </c>
      <c r="P84">
        <v>1.17964695649759</v>
      </c>
      <c r="Q84">
        <v>0.28456960924319702</v>
      </c>
      <c r="R84">
        <v>0.20845429315028399</v>
      </c>
      <c r="S84">
        <v>0.22793853318927401</v>
      </c>
    </row>
    <row r="85" spans="1:19" hidden="1" x14ac:dyDescent="0.35">
      <c r="A85">
        <v>83</v>
      </c>
      <c r="B85">
        <v>2020</v>
      </c>
      <c r="C85">
        <v>1</v>
      </c>
      <c r="D85">
        <v>0.27008175587251099</v>
      </c>
      <c r="E85">
        <v>0.41502240988640099</v>
      </c>
      <c r="F85">
        <v>0.170146682061908</v>
      </c>
      <c r="G85">
        <v>40363.679261751902</v>
      </c>
      <c r="H85">
        <v>0.77329166093783297</v>
      </c>
      <c r="I85">
        <v>0.266406315009796</v>
      </c>
      <c r="J85">
        <v>0.79383768364518303</v>
      </c>
      <c r="K85">
        <v>0.36957914366608902</v>
      </c>
      <c r="L85">
        <v>0.86051369543570799</v>
      </c>
      <c r="M85">
        <v>0.53077189457561502</v>
      </c>
      <c r="N85">
        <v>1.36420635379002</v>
      </c>
      <c r="O85">
        <v>3.3854872638776499</v>
      </c>
      <c r="P85">
        <v>1.17487324596774</v>
      </c>
      <c r="Q85">
        <v>0.37274883562078198</v>
      </c>
      <c r="R85">
        <v>0.27860870526475701</v>
      </c>
      <c r="S85">
        <v>0.316080237196668</v>
      </c>
    </row>
    <row r="86" spans="1:19" hidden="1" x14ac:dyDescent="0.35">
      <c r="A86">
        <v>84</v>
      </c>
      <c r="B86">
        <v>2020</v>
      </c>
      <c r="C86">
        <v>1</v>
      </c>
      <c r="D86">
        <v>0.274178924694854</v>
      </c>
      <c r="E86">
        <v>0.41564476851924997</v>
      </c>
      <c r="F86">
        <v>0.16554142829488999</v>
      </c>
      <c r="G86">
        <v>39872.399842272796</v>
      </c>
      <c r="H86">
        <v>0.77114165857185402</v>
      </c>
      <c r="I86">
        <v>0.275205649786194</v>
      </c>
      <c r="J86">
        <v>0.79136077671734295</v>
      </c>
      <c r="K86">
        <v>0.39366673672800601</v>
      </c>
      <c r="L86">
        <v>0.84603735971882599</v>
      </c>
      <c r="M86">
        <v>0.54709725590932401</v>
      </c>
      <c r="N86">
        <v>1.39550196968072</v>
      </c>
      <c r="O86">
        <v>3.4193018196303901</v>
      </c>
      <c r="P86">
        <v>1.17125309760045</v>
      </c>
      <c r="Q86">
        <v>0.38691624498139399</v>
      </c>
      <c r="R86">
        <v>0.294614451436223</v>
      </c>
      <c r="S86">
        <v>0.33356009605315001</v>
      </c>
    </row>
    <row r="87" spans="1:19" hidden="1" x14ac:dyDescent="0.35">
      <c r="A87">
        <v>85</v>
      </c>
      <c r="B87">
        <v>2020</v>
      </c>
      <c r="C87">
        <v>1</v>
      </c>
      <c r="D87">
        <v>0.27823174807985201</v>
      </c>
      <c r="E87">
        <v>0.41665331389695498</v>
      </c>
      <c r="F87">
        <v>0.16059485116837199</v>
      </c>
      <c r="G87">
        <v>39145.4010345364</v>
      </c>
      <c r="H87">
        <v>0.76426599282318397</v>
      </c>
      <c r="I87">
        <v>0.28764502115600499</v>
      </c>
      <c r="J87">
        <v>0.78447284672654505</v>
      </c>
      <c r="K87">
        <v>0.42239056923255303</v>
      </c>
      <c r="L87">
        <v>0.82631845968822204</v>
      </c>
      <c r="M87">
        <v>0.56190608875336701</v>
      </c>
      <c r="N87">
        <v>1.42746247359124</v>
      </c>
      <c r="O87">
        <v>3.4842824842973399</v>
      </c>
      <c r="P87">
        <v>1.1694243910786499</v>
      </c>
      <c r="Q87">
        <v>0.33499971514685001</v>
      </c>
      <c r="R87">
        <v>0.26127235943461602</v>
      </c>
      <c r="S87">
        <v>0.28729921329747599</v>
      </c>
    </row>
    <row r="88" spans="1:19" hidden="1" x14ac:dyDescent="0.35">
      <c r="A88">
        <v>86</v>
      </c>
      <c r="B88">
        <v>2020</v>
      </c>
      <c r="C88">
        <v>1</v>
      </c>
      <c r="D88">
        <v>0.28226430674854303</v>
      </c>
      <c r="E88">
        <v>0.41318436384337498</v>
      </c>
      <c r="F88">
        <v>0.15472531024517899</v>
      </c>
      <c r="G88">
        <v>39106.276664788798</v>
      </c>
      <c r="H88">
        <v>0.765221133406778</v>
      </c>
      <c r="I88">
        <v>0.28385033365294499</v>
      </c>
      <c r="J88">
        <v>0.78926976195036203</v>
      </c>
      <c r="K88">
        <v>0.40317798084993201</v>
      </c>
      <c r="L88">
        <v>0.83396839391273203</v>
      </c>
      <c r="M88">
        <v>0.55025765547442995</v>
      </c>
      <c r="N88">
        <v>1.4553661131658899</v>
      </c>
      <c r="O88">
        <v>3.5029954302445199</v>
      </c>
      <c r="P88">
        <v>1.16465696392693</v>
      </c>
      <c r="Q88">
        <v>0.304888546281258</v>
      </c>
      <c r="R88">
        <v>0.24025356359824299</v>
      </c>
      <c r="S88">
        <v>0.26081909675912002</v>
      </c>
    </row>
    <row r="89" spans="1:19" hidden="1" x14ac:dyDescent="0.35">
      <c r="A89">
        <v>87</v>
      </c>
      <c r="B89">
        <v>2020</v>
      </c>
      <c r="C89">
        <v>1</v>
      </c>
      <c r="D89">
        <v>0.28720604188336202</v>
      </c>
      <c r="E89">
        <v>0.413247332817052</v>
      </c>
      <c r="F89">
        <v>0.14936696278943101</v>
      </c>
      <c r="G89">
        <v>39220.617813348297</v>
      </c>
      <c r="H89">
        <v>0.76410750118019699</v>
      </c>
      <c r="I89">
        <v>0.28236747498661202</v>
      </c>
      <c r="J89">
        <v>0.78861058556575403</v>
      </c>
      <c r="K89">
        <v>0.38922765291175798</v>
      </c>
      <c r="L89">
        <v>0.83689783356873104</v>
      </c>
      <c r="M89">
        <v>0.53804008318497099</v>
      </c>
      <c r="N89">
        <v>1.48482377154155</v>
      </c>
      <c r="O89">
        <v>3.5130529683008498</v>
      </c>
      <c r="P89">
        <v>1.15988065378358</v>
      </c>
      <c r="Q89">
        <v>0.25466460975835198</v>
      </c>
      <c r="R89">
        <v>0.20049778470971899</v>
      </c>
      <c r="S89">
        <v>0.21081656839795901</v>
      </c>
    </row>
    <row r="90" spans="1:19" hidden="1" x14ac:dyDescent="0.35">
      <c r="A90">
        <v>88</v>
      </c>
      <c r="B90">
        <v>2020</v>
      </c>
      <c r="C90">
        <v>1</v>
      </c>
      <c r="D90">
        <v>0.29254298485430202</v>
      </c>
      <c r="E90">
        <v>0.41377191211139303</v>
      </c>
      <c r="F90">
        <v>0.144512369359868</v>
      </c>
      <c r="G90">
        <v>39316.975484438</v>
      </c>
      <c r="H90">
        <v>0.75761175050638196</v>
      </c>
      <c r="I90">
        <v>0.28227720869307399</v>
      </c>
      <c r="J90">
        <v>0.78128161750260905</v>
      </c>
      <c r="K90">
        <v>0.37619981989838103</v>
      </c>
      <c r="L90">
        <v>0.83180602702552897</v>
      </c>
      <c r="M90">
        <v>0.52634663375836199</v>
      </c>
      <c r="N90">
        <v>1.5137713832298401</v>
      </c>
      <c r="O90">
        <v>3.5214372308276598</v>
      </c>
      <c r="P90">
        <v>1.15576029042294</v>
      </c>
      <c r="Q90">
        <v>0.178677045847392</v>
      </c>
      <c r="R90">
        <v>0.14138649956987701</v>
      </c>
      <c r="S90">
        <v>0.13917466247763199</v>
      </c>
    </row>
    <row r="91" spans="1:19" hidden="1" x14ac:dyDescent="0.35">
      <c r="A91">
        <v>89</v>
      </c>
      <c r="B91">
        <v>2020</v>
      </c>
      <c r="C91">
        <v>1</v>
      </c>
      <c r="D91">
        <v>0.28822805939466301</v>
      </c>
      <c r="E91">
        <v>0.38518933161461</v>
      </c>
      <c r="F91">
        <v>0.13622337518828201</v>
      </c>
      <c r="G91">
        <v>40151.920020696001</v>
      </c>
      <c r="H91">
        <v>0.76636916584353798</v>
      </c>
      <c r="I91">
        <v>0.26583921068770699</v>
      </c>
      <c r="J91">
        <v>0.78486828234322603</v>
      </c>
      <c r="K91">
        <v>0.33806832454365898</v>
      </c>
      <c r="L91">
        <v>0.840493447233845</v>
      </c>
      <c r="M91">
        <v>0.48065945650007103</v>
      </c>
      <c r="N91">
        <v>1.47561123464236</v>
      </c>
      <c r="O91">
        <v>3.3729112003183102</v>
      </c>
      <c r="P91">
        <v>1.09734566604592</v>
      </c>
      <c r="Q91">
        <v>7.4234673618421496E-2</v>
      </c>
      <c r="R91">
        <v>6.9072369167382894E-2</v>
      </c>
      <c r="S91">
        <v>5.7471178129910802E-2</v>
      </c>
    </row>
    <row r="92" spans="1:19" hidden="1" x14ac:dyDescent="0.35">
      <c r="A92">
        <v>90</v>
      </c>
      <c r="B92">
        <v>2020</v>
      </c>
      <c r="C92">
        <v>1</v>
      </c>
      <c r="D92">
        <v>0.284642549586342</v>
      </c>
      <c r="E92">
        <v>0.358575342988597</v>
      </c>
      <c r="F92">
        <v>0.12811413102978</v>
      </c>
      <c r="G92">
        <v>41191.7693473361</v>
      </c>
      <c r="H92">
        <v>0.76943633086055296</v>
      </c>
      <c r="I92">
        <v>0.25272092578967498</v>
      </c>
      <c r="J92">
        <v>0.78202226831150901</v>
      </c>
      <c r="K92">
        <v>0.30707917665692802</v>
      </c>
      <c r="L92">
        <v>0.84362730620100101</v>
      </c>
      <c r="M92">
        <v>0.441276664182364</v>
      </c>
      <c r="N92">
        <v>1.43788966034659</v>
      </c>
      <c r="O92">
        <v>3.23941281501292</v>
      </c>
      <c r="P92">
        <v>1.0425408825867699</v>
      </c>
      <c r="Q92">
        <v>1.89952719787843E-3</v>
      </c>
      <c r="R92">
        <v>6.6285249149091903E-3</v>
      </c>
      <c r="S92">
        <v>4.0249197611189596E-3</v>
      </c>
    </row>
    <row r="93" spans="1:19" hidden="1" x14ac:dyDescent="0.35">
      <c r="A93">
        <v>91</v>
      </c>
      <c r="B93">
        <v>2020</v>
      </c>
      <c r="C93">
        <v>1</v>
      </c>
      <c r="D93">
        <v>0.280834123283697</v>
      </c>
      <c r="E93">
        <v>0.33143589468877399</v>
      </c>
      <c r="F93">
        <v>0.120192782198468</v>
      </c>
      <c r="G93">
        <v>41463.532121968601</v>
      </c>
      <c r="H93">
        <v>0.76431436578380396</v>
      </c>
      <c r="I93">
        <v>0.243338409600276</v>
      </c>
      <c r="J93">
        <v>0.77087170883288703</v>
      </c>
      <c r="K93">
        <v>0.282448465560932</v>
      </c>
      <c r="L93">
        <v>0.83948087167530405</v>
      </c>
      <c r="M93">
        <v>0.405962377631786</v>
      </c>
      <c r="N93">
        <v>1.40039360907666</v>
      </c>
      <c r="O93">
        <v>3.0825677275821599</v>
      </c>
      <c r="P93">
        <v>0.98642915252317098</v>
      </c>
      <c r="Q93">
        <v>0</v>
      </c>
      <c r="R93">
        <v>0</v>
      </c>
      <c r="S93">
        <v>0</v>
      </c>
    </row>
    <row r="94" spans="1:19" hidden="1" x14ac:dyDescent="0.35">
      <c r="A94">
        <v>92</v>
      </c>
      <c r="B94">
        <v>2020</v>
      </c>
      <c r="C94">
        <v>1</v>
      </c>
      <c r="D94">
        <v>0.277290559248841</v>
      </c>
      <c r="E94">
        <v>0.30828107423228202</v>
      </c>
      <c r="F94">
        <v>0.112286478246634</v>
      </c>
      <c r="G94">
        <v>40431.285024720397</v>
      </c>
      <c r="H94">
        <v>0.77535275953911298</v>
      </c>
      <c r="I94">
        <v>0.23683856362297101</v>
      </c>
      <c r="J94">
        <v>0.76766053005450197</v>
      </c>
      <c r="K94">
        <v>0.27043522436154699</v>
      </c>
      <c r="L94">
        <v>0.85975764709109503</v>
      </c>
      <c r="M94">
        <v>0.40447126721807097</v>
      </c>
      <c r="N94">
        <v>1.3672077891601599</v>
      </c>
      <c r="O94">
        <v>2.9521708031652301</v>
      </c>
      <c r="P94">
        <v>0.92979498192891297</v>
      </c>
      <c r="Q94">
        <v>0</v>
      </c>
      <c r="R94">
        <v>0</v>
      </c>
      <c r="S94">
        <v>0</v>
      </c>
    </row>
    <row r="95" spans="1:19" hidden="1" x14ac:dyDescent="0.35">
      <c r="A95">
        <v>93</v>
      </c>
      <c r="B95">
        <v>2020</v>
      </c>
      <c r="C95">
        <v>1</v>
      </c>
      <c r="D95">
        <v>0.27422222186212503</v>
      </c>
      <c r="E95">
        <v>0.283371836189938</v>
      </c>
      <c r="F95">
        <v>0.104132438718377</v>
      </c>
      <c r="G95">
        <v>38903.643944274503</v>
      </c>
      <c r="H95">
        <v>0.77764287287313605</v>
      </c>
      <c r="I95">
        <v>0.23248182119003799</v>
      </c>
      <c r="J95">
        <v>0.75647732312714899</v>
      </c>
      <c r="K95">
        <v>0.26193897979386499</v>
      </c>
      <c r="L95">
        <v>0.87946389787170198</v>
      </c>
      <c r="M95">
        <v>0.40447063517051501</v>
      </c>
      <c r="N95">
        <v>1.3420254653414001</v>
      </c>
      <c r="O95">
        <v>2.8432166151213099</v>
      </c>
      <c r="P95">
        <v>0.87498442533205201</v>
      </c>
      <c r="Q95">
        <v>0</v>
      </c>
      <c r="R95">
        <v>0</v>
      </c>
      <c r="S95">
        <v>0</v>
      </c>
    </row>
    <row r="96" spans="1:19" hidden="1" x14ac:dyDescent="0.35">
      <c r="A96">
        <v>94</v>
      </c>
      <c r="B96">
        <v>2020</v>
      </c>
      <c r="C96">
        <v>1</v>
      </c>
      <c r="D96">
        <v>0.27134367651333002</v>
      </c>
      <c r="E96">
        <v>0.25943559241374098</v>
      </c>
      <c r="F96">
        <v>9.4767613536207093E-2</v>
      </c>
      <c r="G96">
        <v>37581.729253010002</v>
      </c>
      <c r="H96">
        <v>0.76926088447086005</v>
      </c>
      <c r="I96">
        <v>0.229705736435494</v>
      </c>
      <c r="J96">
        <v>0.73922595354448895</v>
      </c>
      <c r="K96">
        <v>0.25595450011103199</v>
      </c>
      <c r="L96">
        <v>0.88191693752776201</v>
      </c>
      <c r="M96">
        <v>0.40256489521156202</v>
      </c>
      <c r="N96">
        <v>1.31231948340086</v>
      </c>
      <c r="O96">
        <v>2.7296317053466299</v>
      </c>
      <c r="P96">
        <v>0.82001835704738402</v>
      </c>
      <c r="Q96">
        <v>0</v>
      </c>
      <c r="R96">
        <v>0</v>
      </c>
      <c r="S96">
        <v>0</v>
      </c>
    </row>
    <row r="97" spans="1:19" hidden="1" x14ac:dyDescent="0.35">
      <c r="A97">
        <v>95</v>
      </c>
      <c r="B97">
        <v>2020</v>
      </c>
      <c r="C97">
        <v>1</v>
      </c>
      <c r="D97">
        <v>0.27759577434280502</v>
      </c>
      <c r="E97">
        <v>0.25354452830435997</v>
      </c>
      <c r="F97">
        <v>9.2833804442918902E-2</v>
      </c>
      <c r="G97">
        <v>36078.794793357898</v>
      </c>
      <c r="H97">
        <v>0.77485658789567502</v>
      </c>
      <c r="I97">
        <v>0.226414290910843</v>
      </c>
      <c r="J97">
        <v>0.74619879990879401</v>
      </c>
      <c r="K97">
        <v>0.25053542965570502</v>
      </c>
      <c r="L97">
        <v>0.89329374472023404</v>
      </c>
      <c r="M97">
        <v>0.39640202795169399</v>
      </c>
      <c r="N97">
        <v>1.3151005379377501</v>
      </c>
      <c r="O97">
        <v>2.7230885974141201</v>
      </c>
      <c r="P97">
        <v>0.82606497857641603</v>
      </c>
      <c r="Q97">
        <v>0</v>
      </c>
      <c r="R97">
        <v>0</v>
      </c>
      <c r="S97">
        <v>0</v>
      </c>
    </row>
    <row r="98" spans="1:19" hidden="1" x14ac:dyDescent="0.35">
      <c r="A98">
        <v>96</v>
      </c>
      <c r="B98">
        <v>2020</v>
      </c>
      <c r="C98">
        <v>1</v>
      </c>
      <c r="D98">
        <v>0.28398508445551901</v>
      </c>
      <c r="E98">
        <v>0.24751290563251599</v>
      </c>
      <c r="F98">
        <v>9.0876082970086702E-2</v>
      </c>
      <c r="G98">
        <v>34723.549053934898</v>
      </c>
      <c r="H98">
        <v>0.77334831224767697</v>
      </c>
      <c r="I98">
        <v>0.22515150867321601</v>
      </c>
      <c r="J98">
        <v>0.74177340263451996</v>
      </c>
      <c r="K98">
        <v>0.247515422985539</v>
      </c>
      <c r="L98">
        <v>0.88983616504030205</v>
      </c>
      <c r="M98">
        <v>0.390816493770897</v>
      </c>
      <c r="N98">
        <v>1.3212548458868201</v>
      </c>
      <c r="O98">
        <v>2.7107186249418702</v>
      </c>
      <c r="P98">
        <v>0.82736803690291205</v>
      </c>
      <c r="Q98">
        <v>0</v>
      </c>
      <c r="R98">
        <v>0</v>
      </c>
      <c r="S98">
        <v>0</v>
      </c>
    </row>
    <row r="99" spans="1:19" hidden="1" x14ac:dyDescent="0.35">
      <c r="A99">
        <v>97</v>
      </c>
      <c r="B99">
        <v>2020</v>
      </c>
      <c r="C99">
        <v>1</v>
      </c>
      <c r="D99">
        <v>0.103500038</v>
      </c>
      <c r="E99">
        <v>0.37878746800000002</v>
      </c>
      <c r="F99">
        <v>9.3817851999999993E-2</v>
      </c>
      <c r="G99">
        <v>34710.549200000001</v>
      </c>
      <c r="H99">
        <v>0.51626598800000001</v>
      </c>
      <c r="I99">
        <v>0.125460562</v>
      </c>
      <c r="J99">
        <v>0.71830845200000004</v>
      </c>
      <c r="K99">
        <v>0.104490844</v>
      </c>
      <c r="L99">
        <v>0.82614149999999997</v>
      </c>
      <c r="M99">
        <v>0.28044123900000001</v>
      </c>
      <c r="N99">
        <v>0.81507332700000001</v>
      </c>
      <c r="O99">
        <v>3.7658961949999998</v>
      </c>
      <c r="P99">
        <v>0.87141340599999995</v>
      </c>
      <c r="Q99">
        <v>0</v>
      </c>
      <c r="R99">
        <v>0</v>
      </c>
      <c r="S99">
        <v>0</v>
      </c>
    </row>
    <row r="100" spans="1:19" hidden="1" x14ac:dyDescent="0.35">
      <c r="A100">
        <v>98</v>
      </c>
      <c r="B100">
        <v>2020</v>
      </c>
      <c r="C100">
        <v>1</v>
      </c>
      <c r="D100">
        <v>0.104615181</v>
      </c>
      <c r="E100">
        <v>0.412910471</v>
      </c>
      <c r="F100">
        <v>9.7044338999999993E-2</v>
      </c>
      <c r="G100">
        <v>33906.260900000001</v>
      </c>
      <c r="H100">
        <v>0.490820225</v>
      </c>
      <c r="I100">
        <v>0.123227827</v>
      </c>
      <c r="J100">
        <v>0.75541249300000002</v>
      </c>
      <c r="K100">
        <v>0.123169658</v>
      </c>
      <c r="L100">
        <v>0.82100492700000005</v>
      </c>
      <c r="M100">
        <v>0.32491223200000002</v>
      </c>
      <c r="N100">
        <v>0.81471829100000004</v>
      </c>
      <c r="O100">
        <v>4.0651029850000002</v>
      </c>
      <c r="P100">
        <v>0.90524103</v>
      </c>
      <c r="Q100">
        <v>0</v>
      </c>
      <c r="R100">
        <v>0</v>
      </c>
      <c r="S100">
        <v>0</v>
      </c>
    </row>
    <row r="101" spans="1:19" hidden="1" x14ac:dyDescent="0.35">
      <c r="A101">
        <v>99</v>
      </c>
      <c r="B101">
        <v>2020</v>
      </c>
      <c r="C101">
        <v>1</v>
      </c>
      <c r="D101">
        <v>0.10567209399999999</v>
      </c>
      <c r="E101">
        <v>0.43997112900000002</v>
      </c>
      <c r="F101">
        <v>0.10161669700000001</v>
      </c>
      <c r="G101">
        <v>33124.456440000002</v>
      </c>
      <c r="H101">
        <v>0.47640400500000002</v>
      </c>
      <c r="I101">
        <v>0.12306930000000001</v>
      </c>
      <c r="J101">
        <v>0.78542794000000005</v>
      </c>
      <c r="K101">
        <v>0.145832289</v>
      </c>
      <c r="L101">
        <v>0.81746124099999995</v>
      </c>
      <c r="M101">
        <v>0.37919769199999998</v>
      </c>
      <c r="N101">
        <v>0.81386531500000003</v>
      </c>
      <c r="O101">
        <v>4.3621174260000002</v>
      </c>
      <c r="P101">
        <v>0.94327672999999901</v>
      </c>
      <c r="Q101">
        <v>0</v>
      </c>
      <c r="R101">
        <v>0</v>
      </c>
      <c r="S101">
        <v>0</v>
      </c>
    </row>
    <row r="102" spans="1:19" hidden="1" x14ac:dyDescent="0.35">
      <c r="A102">
        <v>100</v>
      </c>
      <c r="B102">
        <v>2020</v>
      </c>
      <c r="C102">
        <v>1</v>
      </c>
      <c r="D102">
        <v>0.106726796</v>
      </c>
      <c r="E102">
        <v>0.46698429499999999</v>
      </c>
      <c r="F102">
        <v>0.1061898</v>
      </c>
      <c r="G102">
        <v>32224.720239999999</v>
      </c>
      <c r="H102">
        <v>0.472380831</v>
      </c>
      <c r="I102">
        <v>0.12534105700000001</v>
      </c>
      <c r="J102">
        <v>0.80325962500000003</v>
      </c>
      <c r="K102">
        <v>0.17293117099999999</v>
      </c>
      <c r="L102">
        <v>0.81477608400000001</v>
      </c>
      <c r="M102">
        <v>0.41773537499999902</v>
      </c>
      <c r="N102">
        <v>0.813200374</v>
      </c>
      <c r="O102">
        <v>4.6497601499999996</v>
      </c>
      <c r="P102">
        <v>0.981965752999999</v>
      </c>
      <c r="Q102">
        <v>0</v>
      </c>
      <c r="R102">
        <v>0</v>
      </c>
      <c r="S102">
        <v>0</v>
      </c>
    </row>
    <row r="103" spans="1:19" hidden="1" x14ac:dyDescent="0.35">
      <c r="A103">
        <v>101</v>
      </c>
      <c r="B103">
        <v>2020</v>
      </c>
      <c r="C103">
        <v>1</v>
      </c>
      <c r="D103">
        <v>0.111074242</v>
      </c>
      <c r="E103">
        <v>0.48585783399999999</v>
      </c>
      <c r="F103">
        <v>0.135108482</v>
      </c>
      <c r="G103">
        <v>39647.72954</v>
      </c>
      <c r="H103">
        <v>0.475246803</v>
      </c>
      <c r="I103">
        <v>0.124076165</v>
      </c>
      <c r="J103">
        <v>0.82979323800000004</v>
      </c>
      <c r="K103">
        <v>0.198148510999999</v>
      </c>
      <c r="L103">
        <v>0.84869383700000001</v>
      </c>
      <c r="M103">
        <v>0.43001807600000003</v>
      </c>
      <c r="N103">
        <v>0.81953726999999998</v>
      </c>
      <c r="O103">
        <v>4.7558819210000003</v>
      </c>
      <c r="P103">
        <v>1.1567329710000001</v>
      </c>
      <c r="Q103">
        <v>0</v>
      </c>
      <c r="R103">
        <v>0</v>
      </c>
      <c r="S103">
        <v>0</v>
      </c>
    </row>
    <row r="104" spans="1:19" hidden="1" x14ac:dyDescent="0.35">
      <c r="A104">
        <v>102</v>
      </c>
      <c r="B104">
        <v>2020</v>
      </c>
      <c r="C104">
        <v>1</v>
      </c>
      <c r="D104">
        <v>0.11542171</v>
      </c>
      <c r="E104">
        <v>0.50207051000000003</v>
      </c>
      <c r="F104">
        <v>0.164095729</v>
      </c>
      <c r="G104">
        <v>41997.148229999999</v>
      </c>
      <c r="H104">
        <v>0.49203024200000001</v>
      </c>
      <c r="I104">
        <v>0.12583950099999999</v>
      </c>
      <c r="J104">
        <v>0.85391168299999998</v>
      </c>
      <c r="K104">
        <v>0.23035544199999999</v>
      </c>
      <c r="L104">
        <v>0.87028155299999999</v>
      </c>
      <c r="M104">
        <v>0.44335649900000001</v>
      </c>
      <c r="N104">
        <v>0.82567999800000003</v>
      </c>
      <c r="O104">
        <v>4.8465308330000001</v>
      </c>
      <c r="P104">
        <v>1.3320368499999899</v>
      </c>
      <c r="Q104">
        <v>0</v>
      </c>
      <c r="R104">
        <v>0</v>
      </c>
      <c r="S104">
        <v>0</v>
      </c>
    </row>
    <row r="105" spans="1:19" hidden="1" x14ac:dyDescent="0.35">
      <c r="A105">
        <v>103</v>
      </c>
      <c r="B105">
        <v>2020</v>
      </c>
      <c r="C105">
        <v>1</v>
      </c>
      <c r="D105">
        <v>0.11976991200000001</v>
      </c>
      <c r="E105">
        <v>0.51729738599999997</v>
      </c>
      <c r="F105">
        <v>0.193551742</v>
      </c>
      <c r="G105">
        <v>44799.096389999999</v>
      </c>
      <c r="H105">
        <v>0.51159652899999997</v>
      </c>
      <c r="I105">
        <v>0.12992187999999999</v>
      </c>
      <c r="J105">
        <v>0.86969967800000003</v>
      </c>
      <c r="K105">
        <v>0.26901582800000001</v>
      </c>
      <c r="L105">
        <v>0.86508789699999999</v>
      </c>
      <c r="M105">
        <v>0.46524892699999998</v>
      </c>
      <c r="N105">
        <v>0.831605072</v>
      </c>
      <c r="O105">
        <v>4.9336979359999997</v>
      </c>
      <c r="P105">
        <v>1.5165342150000001</v>
      </c>
      <c r="Q105">
        <v>0</v>
      </c>
      <c r="R105">
        <v>0</v>
      </c>
      <c r="S105">
        <v>0</v>
      </c>
    </row>
    <row r="106" spans="1:19" hidden="1" x14ac:dyDescent="0.35">
      <c r="A106">
        <v>104</v>
      </c>
      <c r="B106">
        <v>2020</v>
      </c>
      <c r="C106">
        <v>1</v>
      </c>
      <c r="D106">
        <v>0.124155638999999</v>
      </c>
      <c r="E106">
        <v>0.52422203499999998</v>
      </c>
      <c r="F106">
        <v>0.22398264199999901</v>
      </c>
      <c r="G106">
        <v>46619.641320000002</v>
      </c>
      <c r="H106">
        <v>0.54771336699999995</v>
      </c>
      <c r="I106">
        <v>0.12627007900000001</v>
      </c>
      <c r="J106">
        <v>0.87795486499999997</v>
      </c>
      <c r="K106">
        <v>0.27939610599999998</v>
      </c>
      <c r="L106">
        <v>0.86445418100000004</v>
      </c>
      <c r="M106">
        <v>0.48673599400000001</v>
      </c>
      <c r="N106">
        <v>0.83601019200000004</v>
      </c>
      <c r="O106">
        <v>4.9348258979999997</v>
      </c>
      <c r="P106">
        <v>1.706696762</v>
      </c>
      <c r="Q106">
        <v>0.135213263</v>
      </c>
      <c r="R106">
        <v>6.5089162000000006E-2</v>
      </c>
      <c r="S106">
        <v>5.7343880999999999E-2</v>
      </c>
    </row>
    <row r="107" spans="1:19" hidden="1" x14ac:dyDescent="0.35">
      <c r="A107">
        <v>105</v>
      </c>
      <c r="B107">
        <v>2020</v>
      </c>
      <c r="C107">
        <v>1</v>
      </c>
      <c r="D107">
        <v>0.128572032</v>
      </c>
      <c r="E107">
        <v>0.54333353399999995</v>
      </c>
      <c r="F107">
        <v>0.254840754</v>
      </c>
      <c r="G107">
        <v>46387.953650000003</v>
      </c>
      <c r="H107">
        <v>0.57879687899999999</v>
      </c>
      <c r="I107">
        <v>0.12510400799999999</v>
      </c>
      <c r="J107">
        <v>0.882406998</v>
      </c>
      <c r="K107">
        <v>0.29269518700000002</v>
      </c>
      <c r="L107">
        <v>0.794871043</v>
      </c>
      <c r="M107">
        <v>0.51941248100000004</v>
      </c>
      <c r="N107">
        <v>0.83985722699999998</v>
      </c>
      <c r="O107">
        <v>4.9555431170000004</v>
      </c>
      <c r="P107">
        <v>1.900345988</v>
      </c>
      <c r="Q107">
        <v>0.118994553</v>
      </c>
      <c r="R107">
        <v>5.9646222999999998E-2</v>
      </c>
      <c r="S107">
        <v>2.4894962E-2</v>
      </c>
    </row>
    <row r="108" spans="1:19" hidden="1" x14ac:dyDescent="0.35">
      <c r="A108">
        <v>106</v>
      </c>
      <c r="B108">
        <v>2020</v>
      </c>
      <c r="C108">
        <v>1</v>
      </c>
      <c r="D108">
        <v>0.132989737</v>
      </c>
      <c r="E108">
        <v>0.56246827899999996</v>
      </c>
      <c r="F108">
        <v>0.28612380499999901</v>
      </c>
      <c r="G108">
        <v>45426.018880000003</v>
      </c>
      <c r="H108">
        <v>0.611648894</v>
      </c>
      <c r="I108">
        <v>0.12605422799999999</v>
      </c>
      <c r="J108">
        <v>0.88708965399999995</v>
      </c>
      <c r="K108">
        <v>0.30970504599999998</v>
      </c>
      <c r="L108">
        <v>0.72625930900000002</v>
      </c>
      <c r="M108">
        <v>0.56347972899999998</v>
      </c>
      <c r="N108">
        <v>0.84389866599999996</v>
      </c>
      <c r="O108">
        <v>5.02329063</v>
      </c>
      <c r="P108">
        <v>2.0992776399999999</v>
      </c>
      <c r="Q108">
        <v>0.186972994</v>
      </c>
      <c r="R108">
        <v>9.4148014000000002E-2</v>
      </c>
      <c r="S108">
        <v>7.6637287999999998E-2</v>
      </c>
    </row>
    <row r="109" spans="1:19" hidden="1" x14ac:dyDescent="0.35">
      <c r="A109">
        <v>107</v>
      </c>
      <c r="B109">
        <v>2020</v>
      </c>
      <c r="C109">
        <v>1</v>
      </c>
      <c r="D109">
        <v>0.131791939</v>
      </c>
      <c r="E109">
        <v>0.612209632</v>
      </c>
      <c r="F109">
        <v>0.27462079900000003</v>
      </c>
      <c r="G109">
        <v>44369.32157</v>
      </c>
      <c r="H109">
        <v>0.62566113499999998</v>
      </c>
      <c r="I109">
        <v>0.114904306</v>
      </c>
      <c r="J109">
        <v>0.88707762800000001</v>
      </c>
      <c r="K109">
        <v>0.32176231700000002</v>
      </c>
      <c r="L109">
        <v>0.74344833200000005</v>
      </c>
      <c r="M109">
        <v>0.59587906800000001</v>
      </c>
      <c r="N109">
        <v>0.89098178699999897</v>
      </c>
      <c r="O109">
        <v>5.2163841900000003</v>
      </c>
      <c r="P109">
        <v>2.0512385370000001</v>
      </c>
      <c r="Q109">
        <v>0.27146019100000002</v>
      </c>
      <c r="R109">
        <v>0.134309239</v>
      </c>
      <c r="S109">
        <v>0.142932595</v>
      </c>
    </row>
    <row r="110" spans="1:19" hidden="1" x14ac:dyDescent="0.35">
      <c r="A110">
        <v>108</v>
      </c>
      <c r="B110">
        <v>2020</v>
      </c>
      <c r="C110">
        <v>1</v>
      </c>
      <c r="D110">
        <v>0.13059416400000001</v>
      </c>
      <c r="E110">
        <v>0.66271905799999997</v>
      </c>
      <c r="F110">
        <v>0.263129066999999</v>
      </c>
      <c r="G110">
        <v>42815.609920000003</v>
      </c>
      <c r="H110">
        <v>0.63183724200000002</v>
      </c>
      <c r="I110">
        <v>0.11079431300000001</v>
      </c>
      <c r="J110">
        <v>0.88505855200000005</v>
      </c>
      <c r="K110">
        <v>0.340840058</v>
      </c>
      <c r="L110">
        <v>0.72561347600000003</v>
      </c>
      <c r="M110">
        <v>0.63283840899999999</v>
      </c>
      <c r="N110">
        <v>0.93801579999999996</v>
      </c>
      <c r="O110">
        <v>5.4400710610000003</v>
      </c>
      <c r="P110">
        <v>2.0072846690000001</v>
      </c>
      <c r="Q110">
        <v>0.28491059499999999</v>
      </c>
      <c r="R110">
        <v>0.139176097</v>
      </c>
      <c r="S110">
        <v>0.15888956800000001</v>
      </c>
    </row>
    <row r="111" spans="1:19" hidden="1" x14ac:dyDescent="0.35">
      <c r="A111">
        <v>109</v>
      </c>
      <c r="B111">
        <v>2020</v>
      </c>
      <c r="C111">
        <v>1</v>
      </c>
      <c r="D111">
        <v>0.129851357</v>
      </c>
      <c r="E111">
        <v>0.71793214900000002</v>
      </c>
      <c r="F111">
        <v>0.25005716899999902</v>
      </c>
      <c r="G111">
        <v>41551.695469999999</v>
      </c>
      <c r="H111">
        <v>0.63360136700000003</v>
      </c>
      <c r="I111">
        <v>0.114221504</v>
      </c>
      <c r="J111">
        <v>0.879253964</v>
      </c>
      <c r="K111">
        <v>0.36481161899999998</v>
      </c>
      <c r="L111">
        <v>0.72045016500000003</v>
      </c>
      <c r="M111">
        <v>0.66902481899999999</v>
      </c>
      <c r="N111">
        <v>0.986932578</v>
      </c>
      <c r="O111">
        <v>5.757038015</v>
      </c>
      <c r="P111">
        <v>1.95322651599999</v>
      </c>
      <c r="Q111">
        <v>0.237244288</v>
      </c>
      <c r="R111">
        <v>0.112048202</v>
      </c>
      <c r="S111">
        <v>0.12991393600000001</v>
      </c>
    </row>
    <row r="112" spans="1:19" hidden="1" x14ac:dyDescent="0.35">
      <c r="A112">
        <v>110</v>
      </c>
      <c r="B112">
        <v>2020</v>
      </c>
      <c r="C112">
        <v>1</v>
      </c>
      <c r="D112">
        <v>0.12906981300000001</v>
      </c>
      <c r="E112">
        <v>0.76145987199999998</v>
      </c>
      <c r="F112">
        <v>0.24567235999999901</v>
      </c>
      <c r="G112">
        <v>41549.69917</v>
      </c>
      <c r="H112">
        <v>0.62510886499999996</v>
      </c>
      <c r="I112">
        <v>0.12788751500000001</v>
      </c>
      <c r="J112">
        <v>0.88532888399999998</v>
      </c>
      <c r="K112">
        <v>0.32926056300000001</v>
      </c>
      <c r="L112">
        <v>0.72058978699999998</v>
      </c>
      <c r="M112">
        <v>0.64045165500000001</v>
      </c>
      <c r="N112">
        <v>1.037147595</v>
      </c>
      <c r="O112">
        <v>6.0216514390000002</v>
      </c>
      <c r="P112">
        <v>1.93457233799999</v>
      </c>
      <c r="Q112">
        <v>0.21604135599999999</v>
      </c>
      <c r="R112">
        <v>9.3113706000000004E-2</v>
      </c>
      <c r="S112">
        <v>0.115318192999999</v>
      </c>
    </row>
    <row r="113" spans="1:19" hidden="1" x14ac:dyDescent="0.35">
      <c r="A113">
        <v>111</v>
      </c>
      <c r="B113">
        <v>2020</v>
      </c>
      <c r="C113">
        <v>1</v>
      </c>
      <c r="D113">
        <v>0.128288438</v>
      </c>
      <c r="E113">
        <v>0.79965966799999999</v>
      </c>
      <c r="F113">
        <v>0.23953421799999899</v>
      </c>
      <c r="G113">
        <v>41993.947999999997</v>
      </c>
      <c r="H113">
        <v>0.61672764300000005</v>
      </c>
      <c r="I113">
        <v>0.14685089500000001</v>
      </c>
      <c r="J113">
        <v>0.88910521499999995</v>
      </c>
      <c r="K113">
        <v>0.297881852</v>
      </c>
      <c r="L113">
        <v>0.73114613900000003</v>
      </c>
      <c r="M113">
        <v>0.61269923999999998</v>
      </c>
      <c r="N113">
        <v>1.0880262869999999</v>
      </c>
      <c r="O113">
        <v>6.2528489350000003</v>
      </c>
      <c r="P113">
        <v>1.913107372</v>
      </c>
      <c r="Q113">
        <v>0.18878152200000001</v>
      </c>
      <c r="R113">
        <v>7.3615052E-2</v>
      </c>
      <c r="S113">
        <v>8.8630633E-2</v>
      </c>
    </row>
    <row r="114" spans="1:19" hidden="1" x14ac:dyDescent="0.35">
      <c r="A114">
        <v>112</v>
      </c>
      <c r="B114">
        <v>2020</v>
      </c>
      <c r="C114">
        <v>1</v>
      </c>
      <c r="D114">
        <v>0.12751169900000001</v>
      </c>
      <c r="E114">
        <v>0.84064731699999995</v>
      </c>
      <c r="F114">
        <v>0.233939592999999</v>
      </c>
      <c r="G114">
        <v>43087.945590000003</v>
      </c>
      <c r="H114">
        <v>0.60167059300000003</v>
      </c>
      <c r="I114">
        <v>0.17116163200000001</v>
      </c>
      <c r="J114">
        <v>0.88642955099999998</v>
      </c>
      <c r="K114">
        <v>0.27102394000000002</v>
      </c>
      <c r="L114">
        <v>0.72815514400000003</v>
      </c>
      <c r="M114">
        <v>0.58820987400000002</v>
      </c>
      <c r="N114">
        <v>1.1405825489999999</v>
      </c>
      <c r="O114">
        <v>6.4872605200000004</v>
      </c>
      <c r="P114">
        <v>1.8894028039999999</v>
      </c>
      <c r="Q114">
        <v>0.15236844099999999</v>
      </c>
      <c r="R114">
        <v>5.9856780999999998E-2</v>
      </c>
      <c r="S114">
        <v>6.1167475999999998E-2</v>
      </c>
    </row>
    <row r="115" spans="1:19" hidden="1" x14ac:dyDescent="0.35">
      <c r="A115">
        <v>113</v>
      </c>
      <c r="B115">
        <v>2020</v>
      </c>
      <c r="C115">
        <v>1</v>
      </c>
      <c r="D115">
        <v>0.13398942799999999</v>
      </c>
      <c r="E115">
        <v>0.79854426099999998</v>
      </c>
      <c r="F115">
        <v>0.23579614299999899</v>
      </c>
      <c r="G115">
        <v>45224.488649999999</v>
      </c>
      <c r="H115">
        <v>0.61667749999999999</v>
      </c>
      <c r="I115">
        <v>0.18170380699999999</v>
      </c>
      <c r="J115">
        <v>0.904531223</v>
      </c>
      <c r="K115">
        <v>0.24106097100000001</v>
      </c>
      <c r="L115">
        <v>0.736468656</v>
      </c>
      <c r="M115">
        <v>0.58120925199999995</v>
      </c>
      <c r="N115">
        <v>1.188599612</v>
      </c>
      <c r="O115">
        <v>6.2689519029999996</v>
      </c>
      <c r="P115">
        <v>1.8325135539999999</v>
      </c>
      <c r="Q115">
        <v>4.8182418999999997E-2</v>
      </c>
      <c r="R115">
        <v>1.1407341999999999E-2</v>
      </c>
      <c r="S115">
        <v>3.8488493999999998E-2</v>
      </c>
    </row>
    <row r="116" spans="1:19" hidden="1" x14ac:dyDescent="0.35">
      <c r="A116">
        <v>114</v>
      </c>
      <c r="B116">
        <v>2020</v>
      </c>
      <c r="C116">
        <v>1</v>
      </c>
      <c r="D116">
        <v>0.140467179</v>
      </c>
      <c r="E116">
        <v>0.75833972699999996</v>
      </c>
      <c r="F116">
        <v>0.237436602</v>
      </c>
      <c r="G116">
        <v>46019.687039999997</v>
      </c>
      <c r="H116">
        <v>0.63677091699999999</v>
      </c>
      <c r="I116">
        <v>0.19605133799999999</v>
      </c>
      <c r="J116">
        <v>0.912413268</v>
      </c>
      <c r="K116">
        <v>0.214521357</v>
      </c>
      <c r="L116">
        <v>0.73709470099999996</v>
      </c>
      <c r="M116">
        <v>0.57371722599999997</v>
      </c>
      <c r="N116">
        <v>1.2372371289999999</v>
      </c>
      <c r="O116">
        <v>6.0853421860000001</v>
      </c>
      <c r="P116">
        <v>1.780700628</v>
      </c>
      <c r="Q116">
        <v>0</v>
      </c>
      <c r="R116">
        <v>0</v>
      </c>
      <c r="S116">
        <v>0</v>
      </c>
    </row>
    <row r="117" spans="1:19" hidden="1" x14ac:dyDescent="0.35">
      <c r="A117">
        <v>115</v>
      </c>
      <c r="B117">
        <v>2020</v>
      </c>
      <c r="C117">
        <v>1</v>
      </c>
      <c r="D117">
        <v>0.14767395799999999</v>
      </c>
      <c r="E117">
        <v>0.71027411200000001</v>
      </c>
      <c r="F117">
        <v>0.23983687099999901</v>
      </c>
      <c r="G117">
        <v>45836.625390000001</v>
      </c>
      <c r="H117">
        <v>0.64926203900000001</v>
      </c>
      <c r="I117">
        <v>0.214558741</v>
      </c>
      <c r="J117">
        <v>0.90578438299999997</v>
      </c>
      <c r="K117">
        <v>0.194178661</v>
      </c>
      <c r="L117">
        <v>0.72685781400000005</v>
      </c>
      <c r="M117">
        <v>0.565700914</v>
      </c>
      <c r="N117">
        <v>1.2871963639999999</v>
      </c>
      <c r="O117">
        <v>5.8234280209999998</v>
      </c>
      <c r="P117">
        <v>1.7305056940000001</v>
      </c>
      <c r="Q117">
        <v>0</v>
      </c>
      <c r="R117">
        <v>0</v>
      </c>
      <c r="S117">
        <v>0</v>
      </c>
    </row>
    <row r="118" spans="1:19" hidden="1" x14ac:dyDescent="0.35">
      <c r="A118">
        <v>116</v>
      </c>
      <c r="B118">
        <v>2020</v>
      </c>
      <c r="C118">
        <v>1</v>
      </c>
      <c r="D118">
        <v>0.15481701</v>
      </c>
      <c r="E118">
        <v>0.67536864600000002</v>
      </c>
      <c r="F118">
        <v>0.227240266</v>
      </c>
      <c r="G118">
        <v>44046.536090000001</v>
      </c>
      <c r="H118">
        <v>0.70660289799999998</v>
      </c>
      <c r="I118">
        <v>0.21149242600000001</v>
      </c>
      <c r="J118">
        <v>0.93673784000000004</v>
      </c>
      <c r="K118">
        <v>0.189919273</v>
      </c>
      <c r="L118">
        <v>0.76687709400000004</v>
      </c>
      <c r="M118">
        <v>0.58385033200000003</v>
      </c>
      <c r="N118">
        <v>1.3401082179999999</v>
      </c>
      <c r="O118">
        <v>5.6875464640000004</v>
      </c>
      <c r="P118">
        <v>1.6258998419999999</v>
      </c>
      <c r="Q118">
        <v>0</v>
      </c>
      <c r="R118">
        <v>0</v>
      </c>
      <c r="S118">
        <v>0</v>
      </c>
    </row>
    <row r="119" spans="1:19" hidden="1" x14ac:dyDescent="0.35">
      <c r="A119">
        <v>117</v>
      </c>
      <c r="B119">
        <v>2020</v>
      </c>
      <c r="C119">
        <v>1</v>
      </c>
      <c r="D119">
        <v>0.16221723199999999</v>
      </c>
      <c r="E119">
        <v>0.64740297499999999</v>
      </c>
      <c r="F119">
        <v>0.21215277099999999</v>
      </c>
      <c r="G119">
        <v>40484.702250000002</v>
      </c>
      <c r="H119">
        <v>0.75919302499999997</v>
      </c>
      <c r="I119">
        <v>0.21105816799999999</v>
      </c>
      <c r="J119">
        <v>0.90704216400000004</v>
      </c>
      <c r="K119">
        <v>0.18905456400000001</v>
      </c>
      <c r="L119">
        <v>0.85474372399999998</v>
      </c>
      <c r="M119">
        <v>0.60996785899999995</v>
      </c>
      <c r="N119">
        <v>1.3985520899999999</v>
      </c>
      <c r="O119">
        <v>5.662354305</v>
      </c>
      <c r="P119">
        <v>1.5142779200000001</v>
      </c>
      <c r="Q119">
        <v>0</v>
      </c>
      <c r="R119">
        <v>0</v>
      </c>
      <c r="S119">
        <v>0</v>
      </c>
    </row>
    <row r="120" spans="1:19" hidden="1" x14ac:dyDescent="0.35">
      <c r="A120">
        <v>118</v>
      </c>
      <c r="B120">
        <v>2020</v>
      </c>
      <c r="C120">
        <v>1</v>
      </c>
      <c r="D120">
        <v>0.170301656</v>
      </c>
      <c r="E120">
        <v>0.62428055900000001</v>
      </c>
      <c r="F120">
        <v>0.195151886</v>
      </c>
      <c r="G120">
        <v>38935.313159999998</v>
      </c>
      <c r="H120">
        <v>0.79985269299999995</v>
      </c>
      <c r="I120">
        <v>0.21316668</v>
      </c>
      <c r="J120">
        <v>0.855310817</v>
      </c>
      <c r="K120">
        <v>0.191074151</v>
      </c>
      <c r="L120">
        <v>0.89836341099999995</v>
      </c>
      <c r="M120">
        <v>0.61485805000000004</v>
      </c>
      <c r="N120">
        <v>1.4570042050000001</v>
      </c>
      <c r="O120">
        <v>5.6126858789999998</v>
      </c>
      <c r="P120">
        <v>1.3968013450000001</v>
      </c>
      <c r="Q120">
        <v>0</v>
      </c>
      <c r="R120">
        <v>0</v>
      </c>
      <c r="S120">
        <v>0</v>
      </c>
    </row>
    <row r="121" spans="1:19" hidden="1" x14ac:dyDescent="0.35">
      <c r="A121">
        <v>119</v>
      </c>
      <c r="B121">
        <v>2020</v>
      </c>
      <c r="C121">
        <v>1</v>
      </c>
      <c r="D121">
        <v>0.17838726999999999</v>
      </c>
      <c r="E121">
        <v>0.61586127999999996</v>
      </c>
      <c r="F121">
        <v>0.18321965100000001</v>
      </c>
      <c r="G121">
        <v>37320.53731</v>
      </c>
      <c r="H121">
        <v>0.83958928399999999</v>
      </c>
      <c r="I121">
        <v>0.20840661599999999</v>
      </c>
      <c r="J121">
        <v>0.90539502400000005</v>
      </c>
      <c r="K121">
        <v>0.20344586200000001</v>
      </c>
      <c r="L121">
        <v>0.97082875499999999</v>
      </c>
      <c r="M121">
        <v>0.61998299400000001</v>
      </c>
      <c r="N121">
        <v>1.460872156</v>
      </c>
      <c r="O121">
        <v>5.8348922290000003</v>
      </c>
      <c r="P121">
        <v>1.3766022469999999</v>
      </c>
      <c r="Q121">
        <v>0</v>
      </c>
      <c r="R121">
        <v>0</v>
      </c>
      <c r="S121">
        <v>0</v>
      </c>
    </row>
    <row r="122" spans="1:19" hidden="1" x14ac:dyDescent="0.35">
      <c r="A122">
        <v>120</v>
      </c>
      <c r="B122">
        <v>2020</v>
      </c>
      <c r="C122">
        <v>1</v>
      </c>
      <c r="D122">
        <v>0.186472942</v>
      </c>
      <c r="E122">
        <v>0.60697963899999996</v>
      </c>
      <c r="F122">
        <v>0.17150523100000001</v>
      </c>
      <c r="G122">
        <v>35477.59519</v>
      </c>
      <c r="H122">
        <v>0.86936437799999999</v>
      </c>
      <c r="I122">
        <v>0.210505778</v>
      </c>
      <c r="J122">
        <v>0.942544885</v>
      </c>
      <c r="K122">
        <v>0.219678705</v>
      </c>
      <c r="L122">
        <v>0.97785406900000005</v>
      </c>
      <c r="M122">
        <v>0.62253923499999997</v>
      </c>
      <c r="N122">
        <v>1.46822538</v>
      </c>
      <c r="O122">
        <v>6.0003593940000002</v>
      </c>
      <c r="P122">
        <v>1.3426165290000001</v>
      </c>
      <c r="Q122">
        <v>0</v>
      </c>
      <c r="R122">
        <v>0</v>
      </c>
      <c r="S122">
        <v>0</v>
      </c>
    </row>
    <row r="123" spans="1:19" hidden="1" x14ac:dyDescent="0.35">
      <c r="A123">
        <v>121</v>
      </c>
      <c r="B123">
        <v>2020</v>
      </c>
      <c r="C123">
        <v>2</v>
      </c>
      <c r="D123">
        <v>0.72326471403922099</v>
      </c>
      <c r="E123">
        <v>1.1166404295006001</v>
      </c>
      <c r="F123">
        <v>0.70795867467221296</v>
      </c>
      <c r="G123">
        <v>27269.076958875401</v>
      </c>
      <c r="H123">
        <v>0.20486816007088801</v>
      </c>
      <c r="I123">
        <v>4.59675299169627E-2</v>
      </c>
      <c r="J123">
        <v>0.43335033651760702</v>
      </c>
      <c r="K123">
        <v>0.112985292663404</v>
      </c>
      <c r="L123">
        <v>0.317898110118713</v>
      </c>
      <c r="M123">
        <v>0.10503031410081801</v>
      </c>
      <c r="N123">
        <v>2.82763495938128</v>
      </c>
      <c r="O123">
        <v>5.8739746654072604</v>
      </c>
      <c r="P123">
        <v>3.1982401526625401</v>
      </c>
      <c r="Q123">
        <v>0</v>
      </c>
      <c r="R123">
        <v>0</v>
      </c>
      <c r="S123">
        <v>0</v>
      </c>
    </row>
    <row r="124" spans="1:19" hidden="1" x14ac:dyDescent="0.35">
      <c r="A124">
        <v>122</v>
      </c>
      <c r="B124">
        <v>2020</v>
      </c>
      <c r="C124">
        <v>2</v>
      </c>
      <c r="D124">
        <v>0.72426048190826897</v>
      </c>
      <c r="E124">
        <v>1.1474659493350099</v>
      </c>
      <c r="F124">
        <v>0.70985072208019995</v>
      </c>
      <c r="G124">
        <v>27000.972482359899</v>
      </c>
      <c r="H124">
        <v>0.19125777524722701</v>
      </c>
      <c r="I124">
        <v>4.5304644490313503E-2</v>
      </c>
      <c r="J124">
        <v>0.42209158572996802</v>
      </c>
      <c r="K124">
        <v>0.10884267605155699</v>
      </c>
      <c r="L124">
        <v>0.31008659117680898</v>
      </c>
      <c r="M124">
        <v>0.100858750016922</v>
      </c>
      <c r="N124">
        <v>2.83469416167368</v>
      </c>
      <c r="O124">
        <v>6.0497979751719901</v>
      </c>
      <c r="P124">
        <v>3.1715827023722398</v>
      </c>
      <c r="Q124">
        <v>0</v>
      </c>
      <c r="R124">
        <v>0</v>
      </c>
      <c r="S124">
        <v>0</v>
      </c>
    </row>
    <row r="125" spans="1:19" hidden="1" x14ac:dyDescent="0.35">
      <c r="A125">
        <v>123</v>
      </c>
      <c r="B125">
        <v>2020</v>
      </c>
      <c r="C125">
        <v>2</v>
      </c>
      <c r="D125">
        <v>0.71753160238401603</v>
      </c>
      <c r="E125">
        <v>1.1681346101738601</v>
      </c>
      <c r="F125">
        <v>0.69171176691174097</v>
      </c>
      <c r="G125">
        <v>27042.123025204401</v>
      </c>
      <c r="H125">
        <v>0.18418219289639001</v>
      </c>
      <c r="I125">
        <v>4.5607896357298498E-2</v>
      </c>
      <c r="J125">
        <v>0.412185921110853</v>
      </c>
      <c r="K125">
        <v>0.105735039708535</v>
      </c>
      <c r="L125">
        <v>0.30729542302742202</v>
      </c>
      <c r="M125">
        <v>9.8979018435462598E-2</v>
      </c>
      <c r="N125">
        <v>2.8259777983039802</v>
      </c>
      <c r="O125">
        <v>6.2085142194171103</v>
      </c>
      <c r="P125">
        <v>3.1192133585858</v>
      </c>
      <c r="Q125">
        <v>0</v>
      </c>
      <c r="R125">
        <v>0</v>
      </c>
      <c r="S125">
        <v>0</v>
      </c>
    </row>
    <row r="126" spans="1:19" hidden="1" x14ac:dyDescent="0.35">
      <c r="A126">
        <v>124</v>
      </c>
      <c r="B126">
        <v>2020</v>
      </c>
      <c r="C126">
        <v>2</v>
      </c>
      <c r="D126">
        <v>0.71058597531277401</v>
      </c>
      <c r="E126">
        <v>1.1871429486103799</v>
      </c>
      <c r="F126">
        <v>0.67220380700467297</v>
      </c>
      <c r="G126">
        <v>27454.6989543985</v>
      </c>
      <c r="H126">
        <v>0.18527004679401499</v>
      </c>
      <c r="I126">
        <v>4.6964206321146298E-2</v>
      </c>
      <c r="J126">
        <v>0.40562059086091001</v>
      </c>
      <c r="K126">
        <v>0.10462431166450099</v>
      </c>
      <c r="L126">
        <v>0.30887765059636102</v>
      </c>
      <c r="M126">
        <v>9.9283852507146594E-2</v>
      </c>
      <c r="N126">
        <v>2.8052572174652499</v>
      </c>
      <c r="O126">
        <v>6.3669810992291502</v>
      </c>
      <c r="P126">
        <v>3.04448204253563</v>
      </c>
      <c r="Q126">
        <v>0</v>
      </c>
      <c r="R126">
        <v>0</v>
      </c>
      <c r="S126">
        <v>0</v>
      </c>
    </row>
    <row r="127" spans="1:19" hidden="1" x14ac:dyDescent="0.35">
      <c r="A127">
        <v>125</v>
      </c>
      <c r="B127">
        <v>2020</v>
      </c>
      <c r="C127">
        <v>2</v>
      </c>
      <c r="D127">
        <v>0.739851857349621</v>
      </c>
      <c r="E127">
        <v>1.25054120749357</v>
      </c>
      <c r="F127">
        <v>0.69836138256438096</v>
      </c>
      <c r="G127">
        <v>28778.2362567452</v>
      </c>
      <c r="H127">
        <v>0.17639057174046799</v>
      </c>
      <c r="I127">
        <v>4.5178814934018999E-2</v>
      </c>
      <c r="J127">
        <v>0.40018442869392201</v>
      </c>
      <c r="K127">
        <v>9.9911157023223299E-2</v>
      </c>
      <c r="L127">
        <v>0.30070597441291502</v>
      </c>
      <c r="M127">
        <v>0.103471778340436</v>
      </c>
      <c r="N127">
        <v>2.8632233061709198</v>
      </c>
      <c r="O127">
        <v>6.5152696108609502</v>
      </c>
      <c r="P127">
        <v>3.1031761159159998</v>
      </c>
      <c r="Q127">
        <v>0</v>
      </c>
      <c r="R127">
        <v>1.5344099053876E-3</v>
      </c>
      <c r="S127" s="6">
        <v>4.2414310213546004E-9</v>
      </c>
    </row>
    <row r="128" spans="1:19" hidden="1" x14ac:dyDescent="0.35">
      <c r="A128">
        <v>126</v>
      </c>
      <c r="B128">
        <v>2020</v>
      </c>
      <c r="C128">
        <v>2</v>
      </c>
      <c r="D128">
        <v>0.76070038838197396</v>
      </c>
      <c r="E128">
        <v>1.3002601996791601</v>
      </c>
      <c r="F128">
        <v>0.71141462240740205</v>
      </c>
      <c r="G128">
        <v>31246.053443058801</v>
      </c>
      <c r="H128">
        <v>0.17309223927644299</v>
      </c>
      <c r="I128">
        <v>4.4479890230079297E-2</v>
      </c>
      <c r="J128">
        <v>0.395271477293965</v>
      </c>
      <c r="K128">
        <v>9.7705072142614494E-2</v>
      </c>
      <c r="L128">
        <v>0.29681346294199201</v>
      </c>
      <c r="M128">
        <v>0.109858584108234</v>
      </c>
      <c r="N128">
        <v>2.8922749150364502</v>
      </c>
      <c r="O128">
        <v>6.60233540312176</v>
      </c>
      <c r="P128">
        <v>3.1139904133184499</v>
      </c>
      <c r="Q128">
        <v>9.2552095707185804E-3</v>
      </c>
      <c r="R128">
        <v>2.8260019479133001E-2</v>
      </c>
      <c r="S128">
        <v>1.0257370925080801E-3</v>
      </c>
    </row>
    <row r="129" spans="1:19" hidden="1" x14ac:dyDescent="0.35">
      <c r="A129">
        <v>127</v>
      </c>
      <c r="B129">
        <v>2020</v>
      </c>
      <c r="C129">
        <v>2</v>
      </c>
      <c r="D129">
        <v>0.78118408399896999</v>
      </c>
      <c r="E129">
        <v>1.34889051951706</v>
      </c>
      <c r="F129">
        <v>0.72392294276082303</v>
      </c>
      <c r="G129">
        <v>33169.994173282597</v>
      </c>
      <c r="H129">
        <v>0.17616823358012801</v>
      </c>
      <c r="I129">
        <v>4.4917574242773498E-2</v>
      </c>
      <c r="J129">
        <v>0.393815505023763</v>
      </c>
      <c r="K129">
        <v>9.8093409531410894E-2</v>
      </c>
      <c r="L129">
        <v>0.29811644883507399</v>
      </c>
      <c r="M129">
        <v>0.118563499281608</v>
      </c>
      <c r="N129">
        <v>2.9227418751282399</v>
      </c>
      <c r="O129">
        <v>6.6840198153158203</v>
      </c>
      <c r="P129">
        <v>3.1329122823348099</v>
      </c>
      <c r="Q129">
        <v>0.16061682514568601</v>
      </c>
      <c r="R129">
        <v>0.15277952449799601</v>
      </c>
      <c r="S129">
        <v>0.119168461328355</v>
      </c>
    </row>
    <row r="130" spans="1:19" hidden="1" x14ac:dyDescent="0.35">
      <c r="A130">
        <v>128</v>
      </c>
      <c r="B130">
        <v>2020</v>
      </c>
      <c r="C130">
        <v>2</v>
      </c>
      <c r="D130">
        <v>0.80422982161497103</v>
      </c>
      <c r="E130">
        <v>1.3860488450285</v>
      </c>
      <c r="F130">
        <v>0.74056913933420399</v>
      </c>
      <c r="G130">
        <v>34228.665132747999</v>
      </c>
      <c r="H130">
        <v>0.171169085862654</v>
      </c>
      <c r="I130">
        <v>4.80326892474848E-2</v>
      </c>
      <c r="J130">
        <v>0.39351098158503101</v>
      </c>
      <c r="K130">
        <v>0.115573474199335</v>
      </c>
      <c r="L130">
        <v>0.287104010378953</v>
      </c>
      <c r="M130">
        <v>0.12432932733186</v>
      </c>
      <c r="N130">
        <v>2.9630056809137599</v>
      </c>
      <c r="O130">
        <v>6.7071452545770303</v>
      </c>
      <c r="P130">
        <v>3.1836163462721601</v>
      </c>
      <c r="Q130">
        <v>0.31118992452823802</v>
      </c>
      <c r="R130">
        <v>0.24697545884132199</v>
      </c>
      <c r="S130">
        <v>0.25272098903031998</v>
      </c>
    </row>
    <row r="131" spans="1:19" hidden="1" x14ac:dyDescent="0.35">
      <c r="A131">
        <v>129</v>
      </c>
      <c r="B131">
        <v>2020</v>
      </c>
      <c r="C131">
        <v>2</v>
      </c>
      <c r="D131">
        <v>0.83101966053583398</v>
      </c>
      <c r="E131">
        <v>1.44066385935735</v>
      </c>
      <c r="F131">
        <v>0.76395787639319601</v>
      </c>
      <c r="G131">
        <v>34476.119174634099</v>
      </c>
      <c r="H131">
        <v>0.17203558093780899</v>
      </c>
      <c r="I131">
        <v>5.4981445103893002E-2</v>
      </c>
      <c r="J131">
        <v>0.39556874329825598</v>
      </c>
      <c r="K131">
        <v>0.13966980540919899</v>
      </c>
      <c r="L131">
        <v>0.27926103532947799</v>
      </c>
      <c r="M131">
        <v>0.13375322568285</v>
      </c>
      <c r="N131">
        <v>3.0147640452240001</v>
      </c>
      <c r="O131">
        <v>6.7536842592430997</v>
      </c>
      <c r="P131">
        <v>3.2532486368447802</v>
      </c>
      <c r="Q131">
        <v>0.4136346985987</v>
      </c>
      <c r="R131">
        <v>0.33085143295873298</v>
      </c>
      <c r="S131">
        <v>0.36177547949847699</v>
      </c>
    </row>
    <row r="132" spans="1:19" hidden="1" x14ac:dyDescent="0.35">
      <c r="A132">
        <v>130</v>
      </c>
      <c r="B132">
        <v>2020</v>
      </c>
      <c r="C132">
        <v>2</v>
      </c>
      <c r="D132">
        <v>0.85781750143048296</v>
      </c>
      <c r="E132">
        <v>1.4971678453046899</v>
      </c>
      <c r="F132">
        <v>0.78756844191386099</v>
      </c>
      <c r="G132">
        <v>34519.294172236201</v>
      </c>
      <c r="H132">
        <v>0.17819009886043199</v>
      </c>
      <c r="I132">
        <v>6.5555185465735605E-2</v>
      </c>
      <c r="J132">
        <v>0.400193605175307</v>
      </c>
      <c r="K132">
        <v>0.16978811261537499</v>
      </c>
      <c r="L132">
        <v>0.27544382161459702</v>
      </c>
      <c r="M132">
        <v>0.146990315112209</v>
      </c>
      <c r="N132">
        <v>3.07090393064908</v>
      </c>
      <c r="O132">
        <v>6.8201151997652598</v>
      </c>
      <c r="P132">
        <v>3.3270595511829102</v>
      </c>
      <c r="Q132">
        <v>0.49018896748033303</v>
      </c>
      <c r="R132">
        <v>0.40251658062624401</v>
      </c>
      <c r="S132">
        <v>0.45334464683480802</v>
      </c>
    </row>
    <row r="133" spans="1:19" hidden="1" x14ac:dyDescent="0.35">
      <c r="A133">
        <v>131</v>
      </c>
      <c r="B133">
        <v>2020</v>
      </c>
      <c r="C133">
        <v>2</v>
      </c>
      <c r="D133">
        <v>0.89025554019606701</v>
      </c>
      <c r="E133">
        <v>1.48889642843467</v>
      </c>
      <c r="F133">
        <v>0.84452750865286796</v>
      </c>
      <c r="G133">
        <v>34047.695246902498</v>
      </c>
      <c r="H133">
        <v>0.17612687346439199</v>
      </c>
      <c r="I133">
        <v>8.1245873705128896E-2</v>
      </c>
      <c r="J133">
        <v>0.39200164416752398</v>
      </c>
      <c r="K133">
        <v>0.18499126600132901</v>
      </c>
      <c r="L133">
        <v>0.26312226595071098</v>
      </c>
      <c r="M133">
        <v>0.151255435272067</v>
      </c>
      <c r="N133">
        <v>3.14429778899011</v>
      </c>
      <c r="O133">
        <v>6.7487779307808697</v>
      </c>
      <c r="P133">
        <v>3.46953318300092</v>
      </c>
      <c r="Q133">
        <v>0.56972531503969204</v>
      </c>
      <c r="R133">
        <v>0.47486388269986501</v>
      </c>
      <c r="S133">
        <v>0.54522215054242296</v>
      </c>
    </row>
    <row r="134" spans="1:19" hidden="1" x14ac:dyDescent="0.35">
      <c r="A134">
        <v>132</v>
      </c>
      <c r="B134">
        <v>2020</v>
      </c>
      <c r="C134">
        <v>2</v>
      </c>
      <c r="D134">
        <v>0.92647604753247204</v>
      </c>
      <c r="E134">
        <v>1.49397772085832</v>
      </c>
      <c r="F134">
        <v>0.90569395368417904</v>
      </c>
      <c r="G134">
        <v>33885.082392030599</v>
      </c>
      <c r="H134">
        <v>0.18051074089772101</v>
      </c>
      <c r="I134">
        <v>0.102401028291979</v>
      </c>
      <c r="J134">
        <v>0.386176652235662</v>
      </c>
      <c r="K134">
        <v>0.20520378813308801</v>
      </c>
      <c r="L134">
        <v>0.25721888092559703</v>
      </c>
      <c r="M134">
        <v>0.15876664582873701</v>
      </c>
      <c r="N134">
        <v>3.2305913334683201</v>
      </c>
      <c r="O134">
        <v>6.7197773903172102</v>
      </c>
      <c r="P134">
        <v>3.6377059651522399</v>
      </c>
      <c r="Q134">
        <v>0.58134759390579605</v>
      </c>
      <c r="R134">
        <v>0.49044369432261598</v>
      </c>
      <c r="S134">
        <v>0.56839839507913303</v>
      </c>
    </row>
    <row r="135" spans="1:19" hidden="1" x14ac:dyDescent="0.35">
      <c r="A135">
        <v>133</v>
      </c>
      <c r="B135">
        <v>2020</v>
      </c>
      <c r="C135">
        <v>2</v>
      </c>
      <c r="D135">
        <v>0.96257550445644502</v>
      </c>
      <c r="E135">
        <v>1.4995184239566099</v>
      </c>
      <c r="F135">
        <v>0.96620618011609705</v>
      </c>
      <c r="G135">
        <v>33820.091894512603</v>
      </c>
      <c r="H135">
        <v>0.19019171706198401</v>
      </c>
      <c r="I135">
        <v>0.12952032153349</v>
      </c>
      <c r="J135">
        <v>0.38373134528844299</v>
      </c>
      <c r="K135">
        <v>0.23085227725107901</v>
      </c>
      <c r="L135">
        <v>0.25931867914739398</v>
      </c>
      <c r="M135">
        <v>0.16958013855613199</v>
      </c>
      <c r="N135">
        <v>3.31784219212653</v>
      </c>
      <c r="O135">
        <v>6.6987002208140796</v>
      </c>
      <c r="P135">
        <v>3.80214580863555</v>
      </c>
      <c r="Q135">
        <v>0.52863636496656796</v>
      </c>
      <c r="R135">
        <v>0.45187363871311098</v>
      </c>
      <c r="S135">
        <v>0.52693024033831404</v>
      </c>
    </row>
    <row r="136" spans="1:19" hidden="1" x14ac:dyDescent="0.35">
      <c r="A136">
        <v>134</v>
      </c>
      <c r="B136">
        <v>2020</v>
      </c>
      <c r="C136">
        <v>2</v>
      </c>
      <c r="D136">
        <v>0.98931449542404104</v>
      </c>
      <c r="E136">
        <v>1.50127243259354</v>
      </c>
      <c r="F136">
        <v>1.0084373240904101</v>
      </c>
      <c r="G136">
        <v>33753.552404911497</v>
      </c>
      <c r="H136">
        <v>0.20059536586840501</v>
      </c>
      <c r="I136">
        <v>0.131206713407786</v>
      </c>
      <c r="J136">
        <v>0.38361881444214102</v>
      </c>
      <c r="K136">
        <v>0.224848458747614</v>
      </c>
      <c r="L136">
        <v>0.26836859615693198</v>
      </c>
      <c r="M136">
        <v>0.170894092470672</v>
      </c>
      <c r="N136">
        <v>3.37281569257346</v>
      </c>
      <c r="O136">
        <v>6.6578111563580498</v>
      </c>
      <c r="P136">
        <v>3.8973938613041299</v>
      </c>
      <c r="Q136">
        <v>0.48446845504275499</v>
      </c>
      <c r="R136">
        <v>0.41925401416515101</v>
      </c>
      <c r="S136">
        <v>0.49352426148316297</v>
      </c>
    </row>
    <row r="137" spans="1:19" hidden="1" x14ac:dyDescent="0.35">
      <c r="A137">
        <v>135</v>
      </c>
      <c r="B137">
        <v>2020</v>
      </c>
      <c r="C137">
        <v>2</v>
      </c>
      <c r="D137">
        <v>1.0198674880855501</v>
      </c>
      <c r="E137">
        <v>1.52319262353798</v>
      </c>
      <c r="F137">
        <v>1.0562910600405699</v>
      </c>
      <c r="G137">
        <v>33581.455111304902</v>
      </c>
      <c r="H137">
        <v>0.21832149604538501</v>
      </c>
      <c r="I137">
        <v>0.13637035019426899</v>
      </c>
      <c r="J137">
        <v>0.38793928397407601</v>
      </c>
      <c r="K137">
        <v>0.22219413755113199</v>
      </c>
      <c r="L137">
        <v>0.28384361637412497</v>
      </c>
      <c r="M137">
        <v>0.17489508753423599</v>
      </c>
      <c r="N137">
        <v>3.4301919454682701</v>
      </c>
      <c r="O137">
        <v>6.6518060399585703</v>
      </c>
      <c r="P137">
        <v>3.9809759074671001</v>
      </c>
      <c r="Q137">
        <v>0.40476752944906003</v>
      </c>
      <c r="R137">
        <v>0.35353293645550299</v>
      </c>
      <c r="S137">
        <v>0.41483377665904703</v>
      </c>
    </row>
    <row r="138" spans="1:19" hidden="1" x14ac:dyDescent="0.35">
      <c r="A138">
        <v>136</v>
      </c>
      <c r="B138">
        <v>2020</v>
      </c>
      <c r="C138">
        <v>2</v>
      </c>
      <c r="D138">
        <v>1.0504962437865999</v>
      </c>
      <c r="E138">
        <v>1.5438531055495699</v>
      </c>
      <c r="F138">
        <v>1.1050175592251299</v>
      </c>
      <c r="G138">
        <v>33239.9700561715</v>
      </c>
      <c r="H138">
        <v>0.243156456033712</v>
      </c>
      <c r="I138">
        <v>0.14492104570388101</v>
      </c>
      <c r="J138">
        <v>0.39521211843458798</v>
      </c>
      <c r="K138">
        <v>0.22293378001568501</v>
      </c>
      <c r="L138">
        <v>0.30453182791280897</v>
      </c>
      <c r="M138">
        <v>0.18174070902814801</v>
      </c>
      <c r="N138">
        <v>3.4980841723964802</v>
      </c>
      <c r="O138">
        <v>6.6634705759534496</v>
      </c>
      <c r="P138">
        <v>4.0759031602764297</v>
      </c>
      <c r="Q138">
        <v>0.28046652272828698</v>
      </c>
      <c r="R138">
        <v>0.252350896153547</v>
      </c>
      <c r="S138">
        <v>0.28319475647194597</v>
      </c>
    </row>
    <row r="139" spans="1:19" hidden="1" x14ac:dyDescent="0.35">
      <c r="A139">
        <v>137</v>
      </c>
      <c r="B139">
        <v>2020</v>
      </c>
      <c r="C139">
        <v>2</v>
      </c>
      <c r="D139">
        <v>1.0011751980332699</v>
      </c>
      <c r="E139">
        <v>1.4793258037586801</v>
      </c>
      <c r="F139">
        <v>1.00226860464664</v>
      </c>
      <c r="G139">
        <v>32950.454383791497</v>
      </c>
      <c r="H139">
        <v>0.25618131296555702</v>
      </c>
      <c r="I139">
        <v>0.121705553046886</v>
      </c>
      <c r="J139">
        <v>0.38932677026991303</v>
      </c>
      <c r="K139">
        <v>0.18117364314940901</v>
      </c>
      <c r="L139">
        <v>0.31095180689201002</v>
      </c>
      <c r="M139">
        <v>0.152748597376372</v>
      </c>
      <c r="N139">
        <v>3.3979049756350501</v>
      </c>
      <c r="O139">
        <v>6.6030664494918998</v>
      </c>
      <c r="P139">
        <v>3.8235772833301298</v>
      </c>
      <c r="Q139">
        <v>0.14148134438469101</v>
      </c>
      <c r="R139">
        <v>0.141831522539654</v>
      </c>
      <c r="S139">
        <v>0.13650952716847201</v>
      </c>
    </row>
    <row r="140" spans="1:19" hidden="1" x14ac:dyDescent="0.35">
      <c r="A140">
        <v>138</v>
      </c>
      <c r="B140">
        <v>2020</v>
      </c>
      <c r="C140">
        <v>2</v>
      </c>
      <c r="D140">
        <v>0.957044651042393</v>
      </c>
      <c r="E140">
        <v>1.42354657295767</v>
      </c>
      <c r="F140">
        <v>0.904443333755094</v>
      </c>
      <c r="G140">
        <v>33252.416595779701</v>
      </c>
      <c r="H140">
        <v>0.27411479754127299</v>
      </c>
      <c r="I140">
        <v>0.103358087135236</v>
      </c>
      <c r="J140">
        <v>0.384385354119131</v>
      </c>
      <c r="K140">
        <v>0.14742783313847699</v>
      </c>
      <c r="L140">
        <v>0.32143073941192402</v>
      </c>
      <c r="M140">
        <v>0.130453658724727</v>
      </c>
      <c r="N140">
        <v>3.3126210848773998</v>
      </c>
      <c r="O140">
        <v>6.5749921232471102</v>
      </c>
      <c r="P140">
        <v>3.5803731878343901</v>
      </c>
      <c r="Q140">
        <v>2.7980912862881801E-2</v>
      </c>
      <c r="R140">
        <v>5.0230049918299997E-2</v>
      </c>
      <c r="S140">
        <v>2.1964059143251499E-2</v>
      </c>
    </row>
    <row r="141" spans="1:19" hidden="1" x14ac:dyDescent="0.35">
      <c r="A141">
        <v>139</v>
      </c>
      <c r="B141">
        <v>2020</v>
      </c>
      <c r="C141">
        <v>2</v>
      </c>
      <c r="D141">
        <v>0.91327052167183798</v>
      </c>
      <c r="E141">
        <v>1.3696321628694399</v>
      </c>
      <c r="F141">
        <v>0.80751803562202296</v>
      </c>
      <c r="G141">
        <v>33747.866607065102</v>
      </c>
      <c r="H141">
        <v>0.29472713223659402</v>
      </c>
      <c r="I141">
        <v>8.9819582047369506E-2</v>
      </c>
      <c r="J141">
        <v>0.379903062612932</v>
      </c>
      <c r="K141">
        <v>0.121454235109882</v>
      </c>
      <c r="L141">
        <v>0.335124304073185</v>
      </c>
      <c r="M141">
        <v>0.114336386362745</v>
      </c>
      <c r="N141">
        <v>3.22815365121807</v>
      </c>
      <c r="O141">
        <v>6.5454312415604603</v>
      </c>
      <c r="P141">
        <v>3.3388255020316699</v>
      </c>
      <c r="Q141">
        <v>3.2491674310235397E-4</v>
      </c>
      <c r="R141">
        <v>6.9451262665483097E-3</v>
      </c>
      <c r="S141" s="6">
        <v>2.5892040973530599E-8</v>
      </c>
    </row>
    <row r="142" spans="1:19" hidden="1" x14ac:dyDescent="0.35">
      <c r="A142">
        <v>140</v>
      </c>
      <c r="B142">
        <v>2020</v>
      </c>
      <c r="C142">
        <v>2</v>
      </c>
      <c r="D142">
        <v>0.87282255139463505</v>
      </c>
      <c r="E142">
        <v>1.3236041977251201</v>
      </c>
      <c r="F142">
        <v>0.71926880765171597</v>
      </c>
      <c r="G142">
        <v>33265.278833371303</v>
      </c>
      <c r="H142">
        <v>0.285341186116224</v>
      </c>
      <c r="I142">
        <v>7.3486584811524605E-2</v>
      </c>
      <c r="J142">
        <v>0.37089087812362898</v>
      </c>
      <c r="K142">
        <v>0.111657042826401</v>
      </c>
      <c r="L142">
        <v>0.33699448914330798</v>
      </c>
      <c r="M142">
        <v>0.106040983004975</v>
      </c>
      <c r="N142">
        <v>3.1485693642650898</v>
      </c>
      <c r="O142">
        <v>6.53613781620815</v>
      </c>
      <c r="P142">
        <v>3.1320943549294298</v>
      </c>
      <c r="Q142">
        <v>0</v>
      </c>
      <c r="R142" s="6">
        <v>2.70038034763009E-6</v>
      </c>
      <c r="S142">
        <v>0</v>
      </c>
    </row>
    <row r="143" spans="1:19" hidden="1" x14ac:dyDescent="0.35">
      <c r="A143">
        <v>141</v>
      </c>
      <c r="B143">
        <v>2020</v>
      </c>
      <c r="C143">
        <v>2</v>
      </c>
      <c r="D143">
        <v>0.83359907072221495</v>
      </c>
      <c r="E143">
        <v>1.2556305612851699</v>
      </c>
      <c r="F143">
        <v>0.63444569010145602</v>
      </c>
      <c r="G143">
        <v>31834.7427387059</v>
      </c>
      <c r="H143">
        <v>0.281136018769644</v>
      </c>
      <c r="I143">
        <v>6.1264490767733701E-2</v>
      </c>
      <c r="J143">
        <v>0.36570277600435802</v>
      </c>
      <c r="K143">
        <v>0.104865008776393</v>
      </c>
      <c r="L143">
        <v>0.34188859946970601</v>
      </c>
      <c r="M143">
        <v>0.101732234763465</v>
      </c>
      <c r="N143">
        <v>3.0720098790225201</v>
      </c>
      <c r="O143">
        <v>6.5008751099819699</v>
      </c>
      <c r="P143">
        <v>2.94040635895534</v>
      </c>
      <c r="Q143">
        <v>0</v>
      </c>
      <c r="R143">
        <v>0</v>
      </c>
      <c r="S143">
        <v>0</v>
      </c>
    </row>
    <row r="144" spans="1:19" hidden="1" x14ac:dyDescent="0.35">
      <c r="A144">
        <v>142</v>
      </c>
      <c r="B144">
        <v>2020</v>
      </c>
      <c r="C144">
        <v>2</v>
      </c>
      <c r="D144">
        <v>0.79449434173258004</v>
      </c>
      <c r="E144">
        <v>1.1885619400251199</v>
      </c>
      <c r="F144">
        <v>0.55014066240211001</v>
      </c>
      <c r="G144">
        <v>30351.630623971701</v>
      </c>
      <c r="H144">
        <v>0.28265283789277301</v>
      </c>
      <c r="I144">
        <v>5.3303627554978798E-2</v>
      </c>
      <c r="J144">
        <v>0.36543077985523997</v>
      </c>
      <c r="K144">
        <v>0.101198010300466</v>
      </c>
      <c r="L144">
        <v>0.350398577145486</v>
      </c>
      <c r="M144">
        <v>0.101434280167151</v>
      </c>
      <c r="N144">
        <v>2.99376564715166</v>
      </c>
      <c r="O144">
        <v>6.4317528483944502</v>
      </c>
      <c r="P144">
        <v>2.7529944187670199</v>
      </c>
      <c r="Q144">
        <v>0</v>
      </c>
      <c r="R144">
        <v>0</v>
      </c>
      <c r="S144">
        <v>0</v>
      </c>
    </row>
    <row r="145" spans="1:19" hidden="1" x14ac:dyDescent="0.35">
      <c r="A145">
        <v>143</v>
      </c>
      <c r="B145">
        <v>2020</v>
      </c>
      <c r="C145">
        <v>2</v>
      </c>
      <c r="D145">
        <v>0.787038413351827</v>
      </c>
      <c r="E145">
        <v>1.2183245495773001</v>
      </c>
      <c r="F145">
        <v>0.54681097104527399</v>
      </c>
      <c r="G145">
        <v>28993.292629617401</v>
      </c>
      <c r="H145">
        <v>0.26919160259698</v>
      </c>
      <c r="I145">
        <v>5.11549328402102E-2</v>
      </c>
      <c r="J145">
        <v>0.35468771762983198</v>
      </c>
      <c r="K145">
        <v>0.101881066134505</v>
      </c>
      <c r="L145">
        <v>0.33684827057188199</v>
      </c>
      <c r="M145">
        <v>9.8294256199285404E-2</v>
      </c>
      <c r="N145">
        <v>2.9737160285197901</v>
      </c>
      <c r="O145">
        <v>6.5070225791186198</v>
      </c>
      <c r="P145">
        <v>2.7472913684285198</v>
      </c>
      <c r="Q145">
        <v>0</v>
      </c>
      <c r="R145">
        <v>0</v>
      </c>
      <c r="S145">
        <v>0</v>
      </c>
    </row>
    <row r="146" spans="1:19" hidden="1" x14ac:dyDescent="0.35">
      <c r="A146">
        <v>144</v>
      </c>
      <c r="B146">
        <v>2020</v>
      </c>
      <c r="C146">
        <v>2</v>
      </c>
      <c r="D146">
        <v>0.78002747068836498</v>
      </c>
      <c r="E146">
        <v>1.24545580688739</v>
      </c>
      <c r="F146">
        <v>0.54860659194973205</v>
      </c>
      <c r="G146">
        <v>28060.945110401099</v>
      </c>
      <c r="H146">
        <v>0.26120623340564297</v>
      </c>
      <c r="I146">
        <v>5.0775843088564997E-2</v>
      </c>
      <c r="J146">
        <v>0.34595755762840102</v>
      </c>
      <c r="K146">
        <v>0.103989306077846</v>
      </c>
      <c r="L146">
        <v>0.32856997884509198</v>
      </c>
      <c r="M146">
        <v>9.7494643617434304E-2</v>
      </c>
      <c r="N146">
        <v>2.9579577598972602</v>
      </c>
      <c r="O146">
        <v>6.5777856831225101</v>
      </c>
      <c r="P146">
        <v>2.7583841083702998</v>
      </c>
      <c r="Q146">
        <v>0</v>
      </c>
      <c r="R146">
        <v>0</v>
      </c>
      <c r="S146">
        <v>0</v>
      </c>
    </row>
    <row r="147" spans="1:19" hidden="1" x14ac:dyDescent="0.35">
      <c r="A147">
        <v>145</v>
      </c>
      <c r="B147">
        <v>2020</v>
      </c>
      <c r="C147">
        <v>2</v>
      </c>
      <c r="D147">
        <v>0.72877227693630398</v>
      </c>
      <c r="E147">
        <v>0.46522824589794798</v>
      </c>
      <c r="F147">
        <v>0.298456014361135</v>
      </c>
      <c r="G147">
        <v>29912.710487157401</v>
      </c>
      <c r="H147">
        <v>0.66043709143817098</v>
      </c>
      <c r="I147">
        <v>0.15654455749392501</v>
      </c>
      <c r="J147">
        <v>0.640949366123163</v>
      </c>
      <c r="K147">
        <v>0.15816142995971799</v>
      </c>
      <c r="L147">
        <v>0.40368910269146902</v>
      </c>
      <c r="M147">
        <v>0.111757397632212</v>
      </c>
      <c r="N147">
        <v>3.21220230742346</v>
      </c>
      <c r="O147">
        <v>2.86357131090673</v>
      </c>
      <c r="P147">
        <v>1.73527942646309</v>
      </c>
      <c r="Q147">
        <v>0</v>
      </c>
      <c r="R147">
        <v>0</v>
      </c>
      <c r="S147">
        <v>0</v>
      </c>
    </row>
    <row r="148" spans="1:19" hidden="1" x14ac:dyDescent="0.35">
      <c r="A148">
        <v>146</v>
      </c>
      <c r="B148">
        <v>2020</v>
      </c>
      <c r="C148">
        <v>2</v>
      </c>
      <c r="D148">
        <v>0.71471425349158701</v>
      </c>
      <c r="E148">
        <v>0.47882896946805198</v>
      </c>
      <c r="F148">
        <v>0.31259283765297902</v>
      </c>
      <c r="G148">
        <v>29974.227624679799</v>
      </c>
      <c r="H148">
        <v>0.66323393987115697</v>
      </c>
      <c r="I148">
        <v>0.15141701172186001</v>
      </c>
      <c r="J148">
        <v>0.65174705299745295</v>
      </c>
      <c r="K148">
        <v>0.15628597083460899</v>
      </c>
      <c r="L148">
        <v>0.38386151805828</v>
      </c>
      <c r="M148">
        <v>0.10520536056235701</v>
      </c>
      <c r="N148">
        <v>3.1826954067687199</v>
      </c>
      <c r="O148">
        <v>2.90811288109209</v>
      </c>
      <c r="P148">
        <v>1.76055688399213</v>
      </c>
      <c r="Q148">
        <v>0</v>
      </c>
      <c r="R148">
        <v>0</v>
      </c>
      <c r="S148">
        <v>0</v>
      </c>
    </row>
    <row r="149" spans="1:19" hidden="1" x14ac:dyDescent="0.35">
      <c r="A149">
        <v>147</v>
      </c>
      <c r="B149">
        <v>2020</v>
      </c>
      <c r="C149">
        <v>2</v>
      </c>
      <c r="D149">
        <v>0.68813817045334202</v>
      </c>
      <c r="E149">
        <v>0.478798065877718</v>
      </c>
      <c r="F149">
        <v>0.30691381663669198</v>
      </c>
      <c r="G149">
        <v>30304.8568750704</v>
      </c>
      <c r="H149">
        <v>0.65862165479321699</v>
      </c>
      <c r="I149">
        <v>0.14880703847296001</v>
      </c>
      <c r="J149">
        <v>0.66045482995944704</v>
      </c>
      <c r="K149">
        <v>0.15733661702697699</v>
      </c>
      <c r="L149">
        <v>0.36580194995062798</v>
      </c>
      <c r="M149">
        <v>0.100926459994598</v>
      </c>
      <c r="N149">
        <v>3.1302809066690398</v>
      </c>
      <c r="O149">
        <v>2.9389342663170299</v>
      </c>
      <c r="P149">
        <v>1.74965374307649</v>
      </c>
      <c r="Q149">
        <v>0</v>
      </c>
      <c r="R149">
        <v>0</v>
      </c>
      <c r="S149">
        <v>0</v>
      </c>
    </row>
    <row r="150" spans="1:19" hidden="1" x14ac:dyDescent="0.35">
      <c r="A150">
        <v>148</v>
      </c>
      <c r="B150">
        <v>2020</v>
      </c>
      <c r="C150">
        <v>2</v>
      </c>
      <c r="D150">
        <v>0.66151413408455095</v>
      </c>
      <c r="E150">
        <v>0.47833214192984402</v>
      </c>
      <c r="F150">
        <v>0.29977859322834199</v>
      </c>
      <c r="G150">
        <v>30610.8896991744</v>
      </c>
      <c r="H150">
        <v>0.64811773964417996</v>
      </c>
      <c r="I150">
        <v>0.148655012403836</v>
      </c>
      <c r="J150">
        <v>0.66167071323432103</v>
      </c>
      <c r="K150">
        <v>0.16161068979928001</v>
      </c>
      <c r="L150">
        <v>0.350826841575899</v>
      </c>
      <c r="M150">
        <v>9.8837293224250097E-2</v>
      </c>
      <c r="N150">
        <v>3.0665783695553102</v>
      </c>
      <c r="O150">
        <v>2.9579648630434301</v>
      </c>
      <c r="P150">
        <v>1.7368723514217901</v>
      </c>
      <c r="Q150">
        <v>0</v>
      </c>
      <c r="R150">
        <v>0</v>
      </c>
      <c r="S150">
        <v>0</v>
      </c>
    </row>
    <row r="151" spans="1:19" hidden="1" x14ac:dyDescent="0.35">
      <c r="A151">
        <v>149</v>
      </c>
      <c r="B151">
        <v>2020</v>
      </c>
      <c r="C151">
        <v>2</v>
      </c>
      <c r="D151">
        <v>0.71731823879777401</v>
      </c>
      <c r="E151">
        <v>0.57435150884812303</v>
      </c>
      <c r="F151">
        <v>0.35516130317398598</v>
      </c>
      <c r="G151">
        <v>31218.309742621099</v>
      </c>
      <c r="H151">
        <v>0.65391364670972296</v>
      </c>
      <c r="I151">
        <v>0.146229766497599</v>
      </c>
      <c r="J151">
        <v>0.67064403823542895</v>
      </c>
      <c r="K151">
        <v>0.16353756912223999</v>
      </c>
      <c r="L151">
        <v>0.32613525196595899</v>
      </c>
      <c r="M151">
        <v>0.101490020269452</v>
      </c>
      <c r="N151">
        <v>3.21323617716441</v>
      </c>
      <c r="O151">
        <v>3.2599514469558901</v>
      </c>
      <c r="P151">
        <v>1.8861493267460501</v>
      </c>
      <c r="Q151">
        <v>0</v>
      </c>
      <c r="R151" s="6">
        <v>1.5463790351140898E-5</v>
      </c>
      <c r="S151">
        <v>0</v>
      </c>
    </row>
    <row r="152" spans="1:19" hidden="1" x14ac:dyDescent="0.35">
      <c r="A152">
        <v>150</v>
      </c>
      <c r="B152">
        <v>2020</v>
      </c>
      <c r="C152">
        <v>2</v>
      </c>
      <c r="D152">
        <v>0.76831613715713198</v>
      </c>
      <c r="E152">
        <v>0.66078870597430905</v>
      </c>
      <c r="F152">
        <v>0.40138958421580001</v>
      </c>
      <c r="G152">
        <v>32853.571009445201</v>
      </c>
      <c r="H152">
        <v>0.653682602274822</v>
      </c>
      <c r="I152">
        <v>0.146604431137632</v>
      </c>
      <c r="J152">
        <v>0.678553472742637</v>
      </c>
      <c r="K152">
        <v>0.16880351942858801</v>
      </c>
      <c r="L152">
        <v>0.30480847825264901</v>
      </c>
      <c r="M152">
        <v>0.10663371795436501</v>
      </c>
      <c r="N152">
        <v>3.33367681542282</v>
      </c>
      <c r="O152">
        <v>3.5219866659880501</v>
      </c>
      <c r="P152">
        <v>1.98221583950006</v>
      </c>
      <c r="Q152">
        <v>3.0181921841883701E-3</v>
      </c>
      <c r="R152">
        <v>1.2272603762006999E-2</v>
      </c>
      <c r="S152" s="6">
        <v>6.5852699539526206E-5</v>
      </c>
    </row>
    <row r="153" spans="1:19" hidden="1" x14ac:dyDescent="0.35">
      <c r="A153">
        <v>151</v>
      </c>
      <c r="B153">
        <v>2020</v>
      </c>
      <c r="C153">
        <v>2</v>
      </c>
      <c r="D153">
        <v>0.81826140487479904</v>
      </c>
      <c r="E153">
        <v>0.745687787343286</v>
      </c>
      <c r="F153">
        <v>0.44720391020450601</v>
      </c>
      <c r="G153">
        <v>34788.5200975732</v>
      </c>
      <c r="H153">
        <v>0.64660317552445401</v>
      </c>
      <c r="I153">
        <v>0.14921969044347999</v>
      </c>
      <c r="J153">
        <v>0.68341210866681501</v>
      </c>
      <c r="K153">
        <v>0.177231740616796</v>
      </c>
      <c r="L153">
        <v>0.290005851324311</v>
      </c>
      <c r="M153">
        <v>0.11418330332825601</v>
      </c>
      <c r="N153">
        <v>3.4543671093222401</v>
      </c>
      <c r="O153">
        <v>3.7802134260233</v>
      </c>
      <c r="P153">
        <v>2.0854404812871699</v>
      </c>
      <c r="Q153">
        <v>0.110281070993398</v>
      </c>
      <c r="R153">
        <v>9.5373627397452101E-2</v>
      </c>
      <c r="S153">
        <v>9.3922027507873998E-2</v>
      </c>
    </row>
    <row r="154" spans="1:19" hidden="1" x14ac:dyDescent="0.35">
      <c r="A154">
        <v>152</v>
      </c>
      <c r="B154">
        <v>2020</v>
      </c>
      <c r="C154">
        <v>2</v>
      </c>
      <c r="D154">
        <v>0.86670143310737602</v>
      </c>
      <c r="E154">
        <v>0.821764684080179</v>
      </c>
      <c r="F154">
        <v>0.50278217049081497</v>
      </c>
      <c r="G154">
        <v>36063.099767419502</v>
      </c>
      <c r="H154">
        <v>0.64711794656904997</v>
      </c>
      <c r="I154">
        <v>0.161380203389166</v>
      </c>
      <c r="J154">
        <v>0.69580657440553495</v>
      </c>
      <c r="K154">
        <v>0.20567089514131201</v>
      </c>
      <c r="L154">
        <v>0.27694956221887501</v>
      </c>
      <c r="M154">
        <v>0.124512099738693</v>
      </c>
      <c r="N154">
        <v>3.5684588830577999</v>
      </c>
      <c r="O154">
        <v>3.9996572288201202</v>
      </c>
      <c r="P154">
        <v>2.2060959742503301</v>
      </c>
      <c r="Q154">
        <v>0.25515430403815798</v>
      </c>
      <c r="R154">
        <v>0.172600543219457</v>
      </c>
      <c r="S154">
        <v>0.23306261862230601</v>
      </c>
    </row>
    <row r="155" spans="1:19" hidden="1" x14ac:dyDescent="0.35">
      <c r="A155">
        <v>153</v>
      </c>
      <c r="B155">
        <v>2020</v>
      </c>
      <c r="C155">
        <v>2</v>
      </c>
      <c r="D155">
        <v>0.92070669359208501</v>
      </c>
      <c r="E155">
        <v>0.91016776003968902</v>
      </c>
      <c r="F155">
        <v>0.569492678844429</v>
      </c>
      <c r="G155">
        <v>36626.265435635898</v>
      </c>
      <c r="H155">
        <v>0.64379244132564295</v>
      </c>
      <c r="I155">
        <v>0.178494657593364</v>
      </c>
      <c r="J155">
        <v>0.70471019831656301</v>
      </c>
      <c r="K155">
        <v>0.242263615856603</v>
      </c>
      <c r="L155">
        <v>0.27093793115334502</v>
      </c>
      <c r="M155">
        <v>0.13935042124709299</v>
      </c>
      <c r="N155">
        <v>3.69949964016801</v>
      </c>
      <c r="O155">
        <v>4.2357583954691602</v>
      </c>
      <c r="P155">
        <v>2.3588753378855398</v>
      </c>
      <c r="Q155">
        <v>0.33333051879682302</v>
      </c>
      <c r="R155">
        <v>0.23323280295570301</v>
      </c>
      <c r="S155">
        <v>0.31834149579370902</v>
      </c>
    </row>
    <row r="156" spans="1:19" hidden="1" x14ac:dyDescent="0.35">
      <c r="A156">
        <v>154</v>
      </c>
      <c r="B156">
        <v>2020</v>
      </c>
      <c r="C156">
        <v>2</v>
      </c>
      <c r="D156">
        <v>0.97478753615896696</v>
      </c>
      <c r="E156">
        <v>0.99947496683493997</v>
      </c>
      <c r="F156">
        <v>0.63608620064200605</v>
      </c>
      <c r="G156">
        <v>36848.828366979797</v>
      </c>
      <c r="H156">
        <v>0.63856400636226596</v>
      </c>
      <c r="I156">
        <v>0.200809815978652</v>
      </c>
      <c r="J156">
        <v>0.70996272502790703</v>
      </c>
      <c r="K156">
        <v>0.28503828593055303</v>
      </c>
      <c r="L156">
        <v>0.272024611889776</v>
      </c>
      <c r="M156">
        <v>0.15905768605648801</v>
      </c>
      <c r="N156">
        <v>3.8367767241762598</v>
      </c>
      <c r="O156">
        <v>4.49782099392118</v>
      </c>
      <c r="P156">
        <v>2.51880640413698</v>
      </c>
      <c r="Q156">
        <v>0.40723337507247998</v>
      </c>
      <c r="R156">
        <v>0.29813636372860502</v>
      </c>
      <c r="S156">
        <v>0.41266961923883999</v>
      </c>
    </row>
    <row r="157" spans="1:19" hidden="1" x14ac:dyDescent="0.35">
      <c r="A157">
        <v>155</v>
      </c>
      <c r="B157">
        <v>2020</v>
      </c>
      <c r="C157">
        <v>2</v>
      </c>
      <c r="D157">
        <v>1.01018301912564</v>
      </c>
      <c r="E157">
        <v>0.99805678810515996</v>
      </c>
      <c r="F157">
        <v>0.69248559634007201</v>
      </c>
      <c r="G157">
        <v>36741.849223215402</v>
      </c>
      <c r="H157">
        <v>0.64433926022906196</v>
      </c>
      <c r="I157">
        <v>0.21390749946548401</v>
      </c>
      <c r="J157">
        <v>0.72193602890272102</v>
      </c>
      <c r="K157">
        <v>0.30568376713435702</v>
      </c>
      <c r="L157">
        <v>0.26801310903937098</v>
      </c>
      <c r="M157">
        <v>0.163849685967553</v>
      </c>
      <c r="N157">
        <v>3.94691924941649</v>
      </c>
      <c r="O157">
        <v>4.5301072690980897</v>
      </c>
      <c r="P157">
        <v>2.7177352550540901</v>
      </c>
      <c r="Q157">
        <v>0.48899211329949199</v>
      </c>
      <c r="R157">
        <v>0.36492865910654299</v>
      </c>
      <c r="S157">
        <v>0.51169903712050202</v>
      </c>
    </row>
    <row r="158" spans="1:19" hidden="1" x14ac:dyDescent="0.35">
      <c r="A158">
        <v>156</v>
      </c>
      <c r="B158">
        <v>2020</v>
      </c>
      <c r="C158">
        <v>2</v>
      </c>
      <c r="D158">
        <v>1.04486813051199</v>
      </c>
      <c r="E158">
        <v>1.0029405601552599</v>
      </c>
      <c r="F158">
        <v>0.75274307448209599</v>
      </c>
      <c r="G158">
        <v>36237.245496687399</v>
      </c>
      <c r="H158">
        <v>0.64886437572530697</v>
      </c>
      <c r="I158">
        <v>0.231042640287313</v>
      </c>
      <c r="J158">
        <v>0.72553451167804095</v>
      </c>
      <c r="K158">
        <v>0.33153273708723002</v>
      </c>
      <c r="L158">
        <v>0.27045451698985701</v>
      </c>
      <c r="M158">
        <v>0.172126322054134</v>
      </c>
      <c r="N158">
        <v>4.0699900219073299</v>
      </c>
      <c r="O158">
        <v>4.5941551542701298</v>
      </c>
      <c r="P158">
        <v>2.94373515596202</v>
      </c>
      <c r="Q158">
        <v>0.50298614638655004</v>
      </c>
      <c r="R158">
        <v>0.38137345419753599</v>
      </c>
      <c r="S158">
        <v>0.53475818921444396</v>
      </c>
    </row>
    <row r="159" spans="1:19" hidden="1" x14ac:dyDescent="0.35">
      <c r="A159">
        <v>157</v>
      </c>
      <c r="B159">
        <v>2020</v>
      </c>
      <c r="C159">
        <v>2</v>
      </c>
      <c r="D159">
        <v>1.07857130119999</v>
      </c>
      <c r="E159">
        <v>1.00832202847782</v>
      </c>
      <c r="F159">
        <v>0.81212133770516504</v>
      </c>
      <c r="G159">
        <v>35962.138723747703</v>
      </c>
      <c r="H159">
        <v>0.65066766748980998</v>
      </c>
      <c r="I159">
        <v>0.25219360189700002</v>
      </c>
      <c r="J159">
        <v>0.71638321957351703</v>
      </c>
      <c r="K159">
        <v>0.36195915199976603</v>
      </c>
      <c r="L159">
        <v>0.28006485477499898</v>
      </c>
      <c r="M159">
        <v>0.18399089169146199</v>
      </c>
      <c r="N159">
        <v>4.1944609239470303</v>
      </c>
      <c r="O159">
        <v>4.6646279828393702</v>
      </c>
      <c r="P159">
        <v>3.1727462287391099</v>
      </c>
      <c r="Q159">
        <v>0.454165003568616</v>
      </c>
      <c r="R159">
        <v>0.350283451017259</v>
      </c>
      <c r="S159">
        <v>0.48751093185815703</v>
      </c>
    </row>
    <row r="160" spans="1:19" hidden="1" x14ac:dyDescent="0.35">
      <c r="A160">
        <v>158</v>
      </c>
      <c r="B160">
        <v>2020</v>
      </c>
      <c r="C160">
        <v>2</v>
      </c>
      <c r="D160">
        <v>1.1013421006838999</v>
      </c>
      <c r="E160">
        <v>1.0076385008662001</v>
      </c>
      <c r="F160">
        <v>0.84325744187394003</v>
      </c>
      <c r="G160">
        <v>35770.993254365698</v>
      </c>
      <c r="H160">
        <v>0.65181802465625105</v>
      </c>
      <c r="I160">
        <v>0.24830280319520201</v>
      </c>
      <c r="J160">
        <v>0.72576549171623295</v>
      </c>
      <c r="K160">
        <v>0.35286882767393202</v>
      </c>
      <c r="L160">
        <v>0.287398895849587</v>
      </c>
      <c r="M160">
        <v>0.18203060928082099</v>
      </c>
      <c r="N160">
        <v>4.27104002526334</v>
      </c>
      <c r="O160">
        <v>4.6847320082472299</v>
      </c>
      <c r="P160">
        <v>3.3177810257320899</v>
      </c>
      <c r="Q160">
        <v>0.41904011593476798</v>
      </c>
      <c r="R160">
        <v>0.32614506343456301</v>
      </c>
      <c r="S160">
        <v>0.45369170681917698</v>
      </c>
    </row>
    <row r="161" spans="1:19" hidden="1" x14ac:dyDescent="0.35">
      <c r="A161">
        <v>159</v>
      </c>
      <c r="B161">
        <v>2020</v>
      </c>
      <c r="C161">
        <v>2</v>
      </c>
      <c r="D161">
        <v>1.13125577098307</v>
      </c>
      <c r="E161">
        <v>1.01954012992967</v>
      </c>
      <c r="F161">
        <v>0.88101362189188004</v>
      </c>
      <c r="G161">
        <v>35703.840683667302</v>
      </c>
      <c r="H161">
        <v>0.64897975404298403</v>
      </c>
      <c r="I161">
        <v>0.24736236090264099</v>
      </c>
      <c r="J161">
        <v>0.72543017463227</v>
      </c>
      <c r="K161">
        <v>0.34536835720067999</v>
      </c>
      <c r="L161">
        <v>0.30068392978339598</v>
      </c>
      <c r="M161">
        <v>0.18325339333059201</v>
      </c>
      <c r="N161">
        <v>4.3480454647457201</v>
      </c>
      <c r="O161">
        <v>4.7195986668388796</v>
      </c>
      <c r="P161">
        <v>3.44463123877494</v>
      </c>
      <c r="Q161">
        <v>0.34814197014650899</v>
      </c>
      <c r="R161">
        <v>0.27311281600340798</v>
      </c>
      <c r="S161">
        <v>0.37687608828519598</v>
      </c>
    </row>
    <row r="162" spans="1:19" hidden="1" x14ac:dyDescent="0.35">
      <c r="A162">
        <v>160</v>
      </c>
      <c r="B162">
        <v>2020</v>
      </c>
      <c r="C162">
        <v>2</v>
      </c>
      <c r="D162">
        <v>1.16122557026923</v>
      </c>
      <c r="E162">
        <v>1.0324713696607699</v>
      </c>
      <c r="F162">
        <v>0.91981577465907804</v>
      </c>
      <c r="G162">
        <v>35495.081829411698</v>
      </c>
      <c r="H162">
        <v>0.64156150914881305</v>
      </c>
      <c r="I162">
        <v>0.249490294643885</v>
      </c>
      <c r="J162">
        <v>0.715684641340256</v>
      </c>
      <c r="K162">
        <v>0.33948900266145898</v>
      </c>
      <c r="L162">
        <v>0.31770389873511601</v>
      </c>
      <c r="M162">
        <v>0.18768773741061801</v>
      </c>
      <c r="N162">
        <v>4.4399731296726896</v>
      </c>
      <c r="O162">
        <v>4.7684011746397204</v>
      </c>
      <c r="P162">
        <v>3.5837117196013102</v>
      </c>
      <c r="Q162">
        <v>0.23596321890924399</v>
      </c>
      <c r="R162">
        <v>0.18751645739310799</v>
      </c>
      <c r="S162">
        <v>0.24979269283082001</v>
      </c>
    </row>
    <row r="163" spans="1:19" hidden="1" x14ac:dyDescent="0.35">
      <c r="A163">
        <v>161</v>
      </c>
      <c r="B163">
        <v>2020</v>
      </c>
      <c r="C163">
        <v>2</v>
      </c>
      <c r="D163">
        <v>1.09922417209497</v>
      </c>
      <c r="E163">
        <v>0.94588285129861605</v>
      </c>
      <c r="F163">
        <v>0.81555266412383498</v>
      </c>
      <c r="G163">
        <v>35640.8363693844</v>
      </c>
      <c r="H163">
        <v>0.63817400938490798</v>
      </c>
      <c r="I163">
        <v>0.221578309185333</v>
      </c>
      <c r="J163">
        <v>0.73103367254763696</v>
      </c>
      <c r="K163">
        <v>0.29096016686512099</v>
      </c>
      <c r="L163">
        <v>0.332377917349097</v>
      </c>
      <c r="M163">
        <v>0.15254984272264199</v>
      </c>
      <c r="N163">
        <v>4.28041570962076</v>
      </c>
      <c r="O163">
        <v>4.5191802660571998</v>
      </c>
      <c r="P163">
        <v>3.2505824931820602</v>
      </c>
      <c r="Q163">
        <v>0.11421751468305701</v>
      </c>
      <c r="R163">
        <v>0.103513806104836</v>
      </c>
      <c r="S163">
        <v>0.113056437709858</v>
      </c>
    </row>
    <row r="164" spans="1:19" hidden="1" x14ac:dyDescent="0.35">
      <c r="A164">
        <v>162</v>
      </c>
      <c r="B164">
        <v>2020</v>
      </c>
      <c r="C164">
        <v>2</v>
      </c>
      <c r="D164">
        <v>1.0410153360602199</v>
      </c>
      <c r="E164">
        <v>0.86615072617449296</v>
      </c>
      <c r="F164">
        <v>0.71628674934187697</v>
      </c>
      <c r="G164">
        <v>36436.992228327399</v>
      </c>
      <c r="H164">
        <v>0.63309182009898202</v>
      </c>
      <c r="I164">
        <v>0.198754263735193</v>
      </c>
      <c r="J164">
        <v>0.729348592781488</v>
      </c>
      <c r="K164">
        <v>0.24920471882905601</v>
      </c>
      <c r="L164">
        <v>0.35234359877199301</v>
      </c>
      <c r="M164">
        <v>0.12576481866567901</v>
      </c>
      <c r="N164">
        <v>4.1426701585483796</v>
      </c>
      <c r="O164">
        <v>4.3008435346887204</v>
      </c>
      <c r="P164">
        <v>2.94137226412025</v>
      </c>
      <c r="Q164">
        <v>1.2961394507835899E-2</v>
      </c>
      <c r="R164">
        <v>3.1464091415238503E-2</v>
      </c>
      <c r="S164">
        <v>1.14761941559842E-2</v>
      </c>
    </row>
    <row r="165" spans="1:19" hidden="1" x14ac:dyDescent="0.35">
      <c r="A165">
        <v>163</v>
      </c>
      <c r="B165">
        <v>2020</v>
      </c>
      <c r="C165">
        <v>2</v>
      </c>
      <c r="D165">
        <v>0.98374847772257701</v>
      </c>
      <c r="E165">
        <v>0.78797821656559097</v>
      </c>
      <c r="F165">
        <v>0.61826269789282995</v>
      </c>
      <c r="G165">
        <v>37132.696347497702</v>
      </c>
      <c r="H165">
        <v>0.62539752559772999</v>
      </c>
      <c r="I165">
        <v>0.18057532656640199</v>
      </c>
      <c r="J165">
        <v>0.71804802795885003</v>
      </c>
      <c r="K165">
        <v>0.21594539624358</v>
      </c>
      <c r="L165">
        <v>0.37387121099492898</v>
      </c>
      <c r="M165">
        <v>0.10659897885700501</v>
      </c>
      <c r="N165">
        <v>4.0062753569446699</v>
      </c>
      <c r="O165">
        <v>4.07903318876782</v>
      </c>
      <c r="P165">
        <v>2.6377359764318702</v>
      </c>
      <c r="Q165" s="6">
        <v>1.1344569713723101E-7</v>
      </c>
      <c r="R165">
        <v>1.00005492803869E-3</v>
      </c>
      <c r="S165">
        <v>0</v>
      </c>
    </row>
    <row r="166" spans="1:19" hidden="1" x14ac:dyDescent="0.35">
      <c r="A166">
        <v>164</v>
      </c>
      <c r="B166">
        <v>2020</v>
      </c>
      <c r="C166">
        <v>2</v>
      </c>
      <c r="D166">
        <v>0.93103590952632198</v>
      </c>
      <c r="E166">
        <v>0.71329212089152905</v>
      </c>
      <c r="F166">
        <v>0.53397174053081298</v>
      </c>
      <c r="G166">
        <v>36318.051275719503</v>
      </c>
      <c r="H166">
        <v>0.62125110961474705</v>
      </c>
      <c r="I166">
        <v>0.170478845049193</v>
      </c>
      <c r="J166">
        <v>0.71353809679936597</v>
      </c>
      <c r="K166">
        <v>0.204331349241692</v>
      </c>
      <c r="L166">
        <v>0.372474229480801</v>
      </c>
      <c r="M166">
        <v>0.102555301400008</v>
      </c>
      <c r="N166">
        <v>3.8872926133387198</v>
      </c>
      <c r="O166">
        <v>3.88340416220053</v>
      </c>
      <c r="P166">
        <v>2.3713281878518102</v>
      </c>
      <c r="Q166">
        <v>0</v>
      </c>
      <c r="R166">
        <v>0</v>
      </c>
      <c r="S166">
        <v>0</v>
      </c>
    </row>
    <row r="167" spans="1:19" hidden="1" x14ac:dyDescent="0.35">
      <c r="A167">
        <v>165</v>
      </c>
      <c r="B167">
        <v>2020</v>
      </c>
      <c r="C167">
        <v>2</v>
      </c>
      <c r="D167">
        <v>0.87903785661485101</v>
      </c>
      <c r="E167">
        <v>0.62456439635239003</v>
      </c>
      <c r="F167">
        <v>0.45104735666190299</v>
      </c>
      <c r="G167">
        <v>35024.389165304201</v>
      </c>
      <c r="H167">
        <v>0.61368910393354104</v>
      </c>
      <c r="I167">
        <v>0.16347920719780301</v>
      </c>
      <c r="J167">
        <v>0.69519431846743596</v>
      </c>
      <c r="K167">
        <v>0.195018284480659</v>
      </c>
      <c r="L167">
        <v>0.37368823918924898</v>
      </c>
      <c r="M167">
        <v>0.10233987075992799</v>
      </c>
      <c r="N167">
        <v>3.7736051097011298</v>
      </c>
      <c r="O167">
        <v>3.6665272714064301</v>
      </c>
      <c r="P167">
        <v>2.1276836455830401</v>
      </c>
      <c r="Q167">
        <v>0</v>
      </c>
      <c r="R167">
        <v>0</v>
      </c>
      <c r="S167">
        <v>0</v>
      </c>
    </row>
    <row r="168" spans="1:19" hidden="1" x14ac:dyDescent="0.35">
      <c r="A168">
        <v>166</v>
      </c>
      <c r="B168">
        <v>2020</v>
      </c>
      <c r="C168">
        <v>2</v>
      </c>
      <c r="D168">
        <v>0.82695432234684996</v>
      </c>
      <c r="E168">
        <v>0.53560700790237203</v>
      </c>
      <c r="F168">
        <v>0.36802903538679599</v>
      </c>
      <c r="G168">
        <v>33317.456390903601</v>
      </c>
      <c r="H168">
        <v>0.60490759088129697</v>
      </c>
      <c r="I168">
        <v>0.15964504181354799</v>
      </c>
      <c r="J168">
        <v>0.666381108899051</v>
      </c>
      <c r="K168">
        <v>0.188014471906646</v>
      </c>
      <c r="L168">
        <v>0.37705493207633001</v>
      </c>
      <c r="M168">
        <v>0.105791102458482</v>
      </c>
      <c r="N168">
        <v>3.6499977928913001</v>
      </c>
      <c r="O168">
        <v>3.4232663463987101</v>
      </c>
      <c r="P168">
        <v>1.8668857495626101</v>
      </c>
      <c r="Q168">
        <v>0</v>
      </c>
      <c r="R168">
        <v>0</v>
      </c>
      <c r="S168">
        <v>0</v>
      </c>
    </row>
    <row r="169" spans="1:19" hidden="1" x14ac:dyDescent="0.35">
      <c r="A169">
        <v>167</v>
      </c>
      <c r="B169">
        <v>2020</v>
      </c>
      <c r="C169">
        <v>2</v>
      </c>
      <c r="D169">
        <v>0.79863810173095195</v>
      </c>
      <c r="E169">
        <v>0.52996987981657695</v>
      </c>
      <c r="F169">
        <v>0.37728667327401</v>
      </c>
      <c r="G169">
        <v>31539.7570812464</v>
      </c>
      <c r="H169">
        <v>0.60294756870412103</v>
      </c>
      <c r="I169">
        <v>0.155183447753549</v>
      </c>
      <c r="J169">
        <v>0.65670220307329497</v>
      </c>
      <c r="K169">
        <v>0.18305432547775899</v>
      </c>
      <c r="L169">
        <v>0.375958059096415</v>
      </c>
      <c r="M169">
        <v>0.103525868763027</v>
      </c>
      <c r="N169">
        <v>3.5824479090966901</v>
      </c>
      <c r="O169">
        <v>3.3829633042486802</v>
      </c>
      <c r="P169">
        <v>1.88283485756173</v>
      </c>
      <c r="Q169">
        <v>0</v>
      </c>
      <c r="R169">
        <v>0</v>
      </c>
      <c r="S169">
        <v>0</v>
      </c>
    </row>
    <row r="170" spans="1:19" hidden="1" x14ac:dyDescent="0.35">
      <c r="A170">
        <v>168</v>
      </c>
      <c r="B170">
        <v>2020</v>
      </c>
      <c r="C170">
        <v>2</v>
      </c>
      <c r="D170">
        <v>0.77219052636537999</v>
      </c>
      <c r="E170">
        <v>0.52101488522497597</v>
      </c>
      <c r="F170">
        <v>0.38681226538609698</v>
      </c>
      <c r="G170">
        <v>30398.066349090401</v>
      </c>
      <c r="H170">
        <v>0.599883241609238</v>
      </c>
      <c r="I170">
        <v>0.15252290597283699</v>
      </c>
      <c r="J170">
        <v>0.63640520756388597</v>
      </c>
      <c r="K170">
        <v>0.180691050708842</v>
      </c>
      <c r="L170">
        <v>0.37934272646005202</v>
      </c>
      <c r="M170">
        <v>0.103723888171525</v>
      </c>
      <c r="N170">
        <v>3.5090189487425798</v>
      </c>
      <c r="O170">
        <v>3.3193584894979198</v>
      </c>
      <c r="P170">
        <v>1.8916891968115299</v>
      </c>
      <c r="Q170">
        <v>0</v>
      </c>
      <c r="R170">
        <v>0</v>
      </c>
      <c r="S170">
        <v>0</v>
      </c>
    </row>
    <row r="171" spans="1:19" hidden="1" x14ac:dyDescent="0.35">
      <c r="A171">
        <v>169</v>
      </c>
      <c r="B171">
        <v>2020</v>
      </c>
      <c r="C171">
        <v>2</v>
      </c>
      <c r="D171">
        <v>0.31505382603517301</v>
      </c>
      <c r="E171">
        <v>0.26891826550918502</v>
      </c>
      <c r="F171">
        <v>0.33297524805831302</v>
      </c>
      <c r="G171">
        <v>32358.499576538801</v>
      </c>
      <c r="H171">
        <v>0.66740618977688404</v>
      </c>
      <c r="I171">
        <v>0.164131113821816</v>
      </c>
      <c r="J171">
        <v>0.54463095269627004</v>
      </c>
      <c r="K171">
        <v>0.172000092496674</v>
      </c>
      <c r="L171">
        <v>0.817961237403944</v>
      </c>
      <c r="M171">
        <v>0.28179135911908398</v>
      </c>
      <c r="N171">
        <v>1.74975281348663</v>
      </c>
      <c r="O171">
        <v>2.1373237818777202</v>
      </c>
      <c r="P171">
        <v>2.0665646446778001</v>
      </c>
      <c r="Q171">
        <v>0</v>
      </c>
      <c r="R171">
        <v>0</v>
      </c>
      <c r="S171">
        <v>0</v>
      </c>
    </row>
    <row r="172" spans="1:19" hidden="1" x14ac:dyDescent="0.35">
      <c r="A172">
        <v>170</v>
      </c>
      <c r="B172">
        <v>2020</v>
      </c>
      <c r="C172">
        <v>2</v>
      </c>
      <c r="D172">
        <v>0.315086735786959</v>
      </c>
      <c r="E172">
        <v>0.28128830520903503</v>
      </c>
      <c r="F172">
        <v>0.342067330719524</v>
      </c>
      <c r="G172">
        <v>32470.644588285599</v>
      </c>
      <c r="H172">
        <v>0.67617167051723703</v>
      </c>
      <c r="I172">
        <v>0.159052549316959</v>
      </c>
      <c r="J172">
        <v>0.54194535676316302</v>
      </c>
      <c r="K172">
        <v>0.167441066806719</v>
      </c>
      <c r="L172">
        <v>0.82636255617094201</v>
      </c>
      <c r="M172">
        <v>0.27434760502298799</v>
      </c>
      <c r="N172">
        <v>1.7532861618792901</v>
      </c>
      <c r="O172">
        <v>2.1307848358332402</v>
      </c>
      <c r="P172">
        <v>2.0701752116921899</v>
      </c>
      <c r="Q172">
        <v>0</v>
      </c>
      <c r="R172">
        <v>0</v>
      </c>
      <c r="S172">
        <v>0</v>
      </c>
    </row>
    <row r="173" spans="1:19" hidden="1" x14ac:dyDescent="0.35">
      <c r="A173">
        <v>171</v>
      </c>
      <c r="B173">
        <v>2020</v>
      </c>
      <c r="C173">
        <v>2</v>
      </c>
      <c r="D173">
        <v>0.31241765704950603</v>
      </c>
      <c r="E173">
        <v>0.28496509327520197</v>
      </c>
      <c r="F173">
        <v>0.34498583967884799</v>
      </c>
      <c r="G173">
        <v>33052.160318196497</v>
      </c>
      <c r="H173">
        <v>0.68051015885582899</v>
      </c>
      <c r="I173">
        <v>0.15603799930291101</v>
      </c>
      <c r="J173">
        <v>0.53987554460232001</v>
      </c>
      <c r="K173">
        <v>0.164269200331044</v>
      </c>
      <c r="L173">
        <v>0.82747810465761995</v>
      </c>
      <c r="M173">
        <v>0.27041890658436102</v>
      </c>
      <c r="N173">
        <v>1.7521663178788001</v>
      </c>
      <c r="O173">
        <v>2.10979131967756</v>
      </c>
      <c r="P173">
        <v>2.0622022064169698</v>
      </c>
      <c r="Q173">
        <v>0</v>
      </c>
      <c r="R173">
        <v>0</v>
      </c>
      <c r="S173">
        <v>0</v>
      </c>
    </row>
    <row r="174" spans="1:19" hidden="1" x14ac:dyDescent="0.35">
      <c r="A174">
        <v>172</v>
      </c>
      <c r="B174">
        <v>2020</v>
      </c>
      <c r="C174">
        <v>2</v>
      </c>
      <c r="D174">
        <v>0.30952212371233701</v>
      </c>
      <c r="E174">
        <v>0.287763926210097</v>
      </c>
      <c r="F174">
        <v>0.34710613336213603</v>
      </c>
      <c r="G174">
        <v>33178.3082739124</v>
      </c>
      <c r="H174">
        <v>0.67507218366702504</v>
      </c>
      <c r="I174">
        <v>0.155391696945751</v>
      </c>
      <c r="J174">
        <v>0.53903544837936401</v>
      </c>
      <c r="K174">
        <v>0.163162922188828</v>
      </c>
      <c r="L174">
        <v>0.821781345452538</v>
      </c>
      <c r="M174">
        <v>0.27050958443475598</v>
      </c>
      <c r="N174">
        <v>1.7446969615966801</v>
      </c>
      <c r="O174">
        <v>2.08322300636604</v>
      </c>
      <c r="P174">
        <v>2.0519660857466699</v>
      </c>
      <c r="Q174">
        <v>0</v>
      </c>
      <c r="R174">
        <v>0</v>
      </c>
      <c r="S174">
        <v>0</v>
      </c>
    </row>
    <row r="175" spans="1:19" hidden="1" x14ac:dyDescent="0.35">
      <c r="A175">
        <v>173</v>
      </c>
      <c r="B175">
        <v>2020</v>
      </c>
      <c r="C175">
        <v>2</v>
      </c>
      <c r="D175">
        <v>0.31530539331813301</v>
      </c>
      <c r="E175">
        <v>0.34307922017529502</v>
      </c>
      <c r="F175">
        <v>0.381908427323223</v>
      </c>
      <c r="G175">
        <v>33598.619757230903</v>
      </c>
      <c r="H175">
        <v>0.67228140263622804</v>
      </c>
      <c r="I175">
        <v>0.152053810640709</v>
      </c>
      <c r="J175">
        <v>0.54023341583198603</v>
      </c>
      <c r="K175">
        <v>0.15937376675790099</v>
      </c>
      <c r="L175">
        <v>0.83382148076493701</v>
      </c>
      <c r="M175">
        <v>0.27833624457357897</v>
      </c>
      <c r="N175">
        <v>1.76679572144759</v>
      </c>
      <c r="O175">
        <v>2.2446419827527602</v>
      </c>
      <c r="P175">
        <v>2.1730615194660698</v>
      </c>
      <c r="Q175">
        <v>0</v>
      </c>
      <c r="R175">
        <v>0</v>
      </c>
      <c r="S175">
        <v>0</v>
      </c>
    </row>
    <row r="176" spans="1:19" hidden="1" x14ac:dyDescent="0.35">
      <c r="A176">
        <v>174</v>
      </c>
      <c r="B176">
        <v>2020</v>
      </c>
      <c r="C176">
        <v>2</v>
      </c>
      <c r="D176">
        <v>0.31925141494050202</v>
      </c>
      <c r="E176">
        <v>0.39221307024567398</v>
      </c>
      <c r="F176">
        <v>0.41444887692847299</v>
      </c>
      <c r="G176">
        <v>35031.9990092648</v>
      </c>
      <c r="H176">
        <v>0.66072020064160897</v>
      </c>
      <c r="I176">
        <v>0.15099569678612201</v>
      </c>
      <c r="J176">
        <v>0.54468818312406198</v>
      </c>
      <c r="K176">
        <v>0.15779634414971</v>
      </c>
      <c r="L176">
        <v>0.840426432461722</v>
      </c>
      <c r="M176">
        <v>0.28867381711436702</v>
      </c>
      <c r="N176">
        <v>1.77377203398086</v>
      </c>
      <c r="O176">
        <v>2.3936462046618998</v>
      </c>
      <c r="P176">
        <v>2.27404426077723</v>
      </c>
      <c r="Q176">
        <v>6.0006040551682999E-4</v>
      </c>
      <c r="R176">
        <v>3.9351500008565996E-3</v>
      </c>
      <c r="S176" s="6">
        <v>1.2349979027890301E-6</v>
      </c>
    </row>
    <row r="177" spans="1:19" hidden="1" x14ac:dyDescent="0.35">
      <c r="A177">
        <v>175</v>
      </c>
      <c r="B177">
        <v>2020</v>
      </c>
      <c r="C177">
        <v>2</v>
      </c>
      <c r="D177">
        <v>0.32283590136863599</v>
      </c>
      <c r="E177">
        <v>0.440235449114384</v>
      </c>
      <c r="F177">
        <v>0.446736174744439</v>
      </c>
      <c r="G177">
        <v>37423.165132948197</v>
      </c>
      <c r="H177">
        <v>0.64435641112014996</v>
      </c>
      <c r="I177">
        <v>0.15184755028239399</v>
      </c>
      <c r="J177">
        <v>0.55172919586065605</v>
      </c>
      <c r="K177">
        <v>0.158154949730201</v>
      </c>
      <c r="L177">
        <v>0.83974549548177102</v>
      </c>
      <c r="M177">
        <v>0.30107136410944102</v>
      </c>
      <c r="N177">
        <v>1.7802239695181199</v>
      </c>
      <c r="O177">
        <v>2.5455071497937198</v>
      </c>
      <c r="P177">
        <v>2.3798336593318599</v>
      </c>
      <c r="Q177">
        <v>0.10894012483110101</v>
      </c>
      <c r="R177">
        <v>0.10589707775022</v>
      </c>
      <c r="S177">
        <v>7.3653302931091902E-2</v>
      </c>
    </row>
    <row r="178" spans="1:19" hidden="1" x14ac:dyDescent="0.35">
      <c r="A178">
        <v>176</v>
      </c>
      <c r="B178">
        <v>2020</v>
      </c>
      <c r="C178">
        <v>2</v>
      </c>
      <c r="D178">
        <v>0.32755763991069498</v>
      </c>
      <c r="E178">
        <v>0.48285051003336199</v>
      </c>
      <c r="F178">
        <v>0.47462178610681199</v>
      </c>
      <c r="G178">
        <v>39517.122599614398</v>
      </c>
      <c r="H178">
        <v>0.63029008105338902</v>
      </c>
      <c r="I178">
        <v>0.16337017992396</v>
      </c>
      <c r="J178">
        <v>0.552369622721406</v>
      </c>
      <c r="K178">
        <v>0.17579128336319799</v>
      </c>
      <c r="L178">
        <v>0.843315635639317</v>
      </c>
      <c r="M178">
        <v>0.34165511378268698</v>
      </c>
      <c r="N178">
        <v>1.7890416409582599</v>
      </c>
      <c r="O178">
        <v>2.6852523890764899</v>
      </c>
      <c r="P178">
        <v>2.4788517705680801</v>
      </c>
      <c r="Q178">
        <v>0.250189577835982</v>
      </c>
      <c r="R178">
        <v>0.19963918450231399</v>
      </c>
      <c r="S178">
        <v>0.16696829729306301</v>
      </c>
    </row>
    <row r="179" spans="1:19" hidden="1" x14ac:dyDescent="0.35">
      <c r="A179">
        <v>177</v>
      </c>
      <c r="B179">
        <v>2020</v>
      </c>
      <c r="C179">
        <v>2</v>
      </c>
      <c r="D179">
        <v>0.33389648461410099</v>
      </c>
      <c r="E179">
        <v>0.532625231563297</v>
      </c>
      <c r="F179">
        <v>0.505869216844545</v>
      </c>
      <c r="G179">
        <v>40336.470215842703</v>
      </c>
      <c r="H179">
        <v>0.61368543249316898</v>
      </c>
      <c r="I179">
        <v>0.179219480336333</v>
      </c>
      <c r="J179">
        <v>0.55292904120561404</v>
      </c>
      <c r="K179">
        <v>0.19859431586607501</v>
      </c>
      <c r="L179">
        <v>0.83798186117460205</v>
      </c>
      <c r="M179">
        <v>0.38920409263106798</v>
      </c>
      <c r="N179">
        <v>1.7997368507868099</v>
      </c>
      <c r="O179">
        <v>2.8368311274904099</v>
      </c>
      <c r="P179">
        <v>2.5842962942660002</v>
      </c>
      <c r="Q179">
        <v>0.314074898646791</v>
      </c>
      <c r="R179">
        <v>0.25267257846105701</v>
      </c>
      <c r="S179">
        <v>0.232412084677977</v>
      </c>
    </row>
    <row r="180" spans="1:19" hidden="1" x14ac:dyDescent="0.35">
      <c r="A180">
        <v>178</v>
      </c>
      <c r="B180">
        <v>2020</v>
      </c>
      <c r="C180">
        <v>2</v>
      </c>
      <c r="D180">
        <v>0.34029725972503599</v>
      </c>
      <c r="E180">
        <v>0.58280044127597996</v>
      </c>
      <c r="F180">
        <v>0.537270700880222</v>
      </c>
      <c r="G180">
        <v>40535.806775647601</v>
      </c>
      <c r="H180">
        <v>0.59769943751594201</v>
      </c>
      <c r="I180">
        <v>0.19880306554781901</v>
      </c>
      <c r="J180">
        <v>0.55213197471818698</v>
      </c>
      <c r="K180">
        <v>0.22572715006143401</v>
      </c>
      <c r="L180">
        <v>0.82485109296497805</v>
      </c>
      <c r="M180">
        <v>0.44156830861454999</v>
      </c>
      <c r="N180">
        <v>1.8179047192732201</v>
      </c>
      <c r="O180">
        <v>2.99216754692912</v>
      </c>
      <c r="P180">
        <v>2.6928922881682098</v>
      </c>
      <c r="Q180">
        <v>0.37512083189885498</v>
      </c>
      <c r="R180">
        <v>0.331627845541208</v>
      </c>
      <c r="S180">
        <v>0.30875572295083797</v>
      </c>
    </row>
    <row r="181" spans="1:19" hidden="1" x14ac:dyDescent="0.35">
      <c r="A181">
        <v>179</v>
      </c>
      <c r="B181">
        <v>2020</v>
      </c>
      <c r="C181">
        <v>2</v>
      </c>
      <c r="D181">
        <v>0.34946066893035399</v>
      </c>
      <c r="E181">
        <v>0.58443796763704803</v>
      </c>
      <c r="F181">
        <v>0.55323303334184404</v>
      </c>
      <c r="G181">
        <v>40701.901872100003</v>
      </c>
      <c r="H181">
        <v>0.59519686889191203</v>
      </c>
      <c r="I181">
        <v>0.20743843689900099</v>
      </c>
      <c r="J181">
        <v>0.55346843356335396</v>
      </c>
      <c r="K181">
        <v>0.24544734147879901</v>
      </c>
      <c r="L181">
        <v>0.82670831178000304</v>
      </c>
      <c r="M181">
        <v>0.45299991954568403</v>
      </c>
      <c r="N181">
        <v>1.8367347873950901</v>
      </c>
      <c r="O181">
        <v>2.9865071155973002</v>
      </c>
      <c r="P181">
        <v>2.7217430251988999</v>
      </c>
      <c r="Q181">
        <v>0.449684438674891</v>
      </c>
      <c r="R181">
        <v>0.41633185022518399</v>
      </c>
      <c r="S181">
        <v>0.392945466287002</v>
      </c>
    </row>
    <row r="182" spans="1:19" hidden="1" x14ac:dyDescent="0.35">
      <c r="A182">
        <v>180</v>
      </c>
      <c r="B182">
        <v>2020</v>
      </c>
      <c r="C182">
        <v>2</v>
      </c>
      <c r="D182">
        <v>0.35892317533734902</v>
      </c>
      <c r="E182">
        <v>0.58716509267989503</v>
      </c>
      <c r="F182">
        <v>0.56965143903340498</v>
      </c>
      <c r="G182">
        <v>39924.321224464198</v>
      </c>
      <c r="H182">
        <v>0.58926808657149998</v>
      </c>
      <c r="I182">
        <v>0.21924791325988</v>
      </c>
      <c r="J182">
        <v>0.55688383312739398</v>
      </c>
      <c r="K182">
        <v>0.27101511650247201</v>
      </c>
      <c r="L182">
        <v>0.82182303448087302</v>
      </c>
      <c r="M182">
        <v>0.46612302060503802</v>
      </c>
      <c r="N182">
        <v>1.8599769884294901</v>
      </c>
      <c r="O182">
        <v>2.9875143848316101</v>
      </c>
      <c r="P182">
        <v>2.76646368569223</v>
      </c>
      <c r="Q182">
        <v>0.45453116459627602</v>
      </c>
      <c r="R182">
        <v>0.43441260498373202</v>
      </c>
      <c r="S182">
        <v>0.40899811995309898</v>
      </c>
    </row>
    <row r="183" spans="1:19" hidden="1" x14ac:dyDescent="0.35">
      <c r="A183">
        <v>181</v>
      </c>
      <c r="B183">
        <v>2020</v>
      </c>
      <c r="C183">
        <v>2</v>
      </c>
      <c r="D183">
        <v>0.36826072439898799</v>
      </c>
      <c r="E183">
        <v>0.58896749359343004</v>
      </c>
      <c r="F183">
        <v>0.58582871508037304</v>
      </c>
      <c r="G183">
        <v>39260.319906868601</v>
      </c>
      <c r="H183">
        <v>0.57756218440957197</v>
      </c>
      <c r="I183">
        <v>0.23308099262635201</v>
      </c>
      <c r="J183">
        <v>0.55983913919143902</v>
      </c>
      <c r="K183">
        <v>0.30298718128352697</v>
      </c>
      <c r="L183">
        <v>0.81277138955892603</v>
      </c>
      <c r="M183">
        <v>0.48149429624513601</v>
      </c>
      <c r="N183">
        <v>1.8858421928934299</v>
      </c>
      <c r="O183">
        <v>2.9941962468421601</v>
      </c>
      <c r="P183">
        <v>2.81377513246166</v>
      </c>
      <c r="Q183">
        <v>0.394052250316061</v>
      </c>
      <c r="R183">
        <v>0.39036720160083199</v>
      </c>
      <c r="S183">
        <v>0.36103916924276103</v>
      </c>
    </row>
    <row r="184" spans="1:19" hidden="1" x14ac:dyDescent="0.35">
      <c r="A184">
        <v>182</v>
      </c>
      <c r="B184">
        <v>2020</v>
      </c>
      <c r="C184">
        <v>2</v>
      </c>
      <c r="D184">
        <v>0.37500920515959502</v>
      </c>
      <c r="E184">
        <v>0.58216438694170902</v>
      </c>
      <c r="F184">
        <v>0.58834343501168795</v>
      </c>
      <c r="G184">
        <v>39290.632039703902</v>
      </c>
      <c r="H184">
        <v>0.57905287705048902</v>
      </c>
      <c r="I184">
        <v>0.22827678066651799</v>
      </c>
      <c r="J184">
        <v>0.55961099606138598</v>
      </c>
      <c r="K184">
        <v>0.29334609331288802</v>
      </c>
      <c r="L184">
        <v>0.820960040657427</v>
      </c>
      <c r="M184">
        <v>0.46413896788645398</v>
      </c>
      <c r="N184">
        <v>1.9010949274961</v>
      </c>
      <c r="O184">
        <v>2.9737237212774401</v>
      </c>
      <c r="P184">
        <v>2.8241540832198</v>
      </c>
      <c r="Q184">
        <v>0.34936583164756102</v>
      </c>
      <c r="R184">
        <v>0.35921103783860298</v>
      </c>
      <c r="S184">
        <v>0.32680230214874301</v>
      </c>
    </row>
    <row r="185" spans="1:19" hidden="1" x14ac:dyDescent="0.35">
      <c r="A185">
        <v>183</v>
      </c>
      <c r="B185">
        <v>2020</v>
      </c>
      <c r="C185">
        <v>2</v>
      </c>
      <c r="D185">
        <v>0.38217849514023899</v>
      </c>
      <c r="E185">
        <v>0.58277622255151096</v>
      </c>
      <c r="F185">
        <v>0.59439312281533296</v>
      </c>
      <c r="G185">
        <v>39342.077689396603</v>
      </c>
      <c r="H185">
        <v>0.575151328075718</v>
      </c>
      <c r="I185">
        <v>0.225086296336765</v>
      </c>
      <c r="J185">
        <v>0.56239151359492101</v>
      </c>
      <c r="K185">
        <v>0.28667905161176099</v>
      </c>
      <c r="L185">
        <v>0.82536464511540097</v>
      </c>
      <c r="M185">
        <v>0.44898080142956398</v>
      </c>
      <c r="N185">
        <v>1.91404144282786</v>
      </c>
      <c r="O185">
        <v>2.96652209255023</v>
      </c>
      <c r="P185">
        <v>2.8221599330154699</v>
      </c>
      <c r="Q185">
        <v>0.28506942948976</v>
      </c>
      <c r="R185">
        <v>0.30125462468737302</v>
      </c>
      <c r="S185">
        <v>0.26586449217461899</v>
      </c>
    </row>
    <row r="186" spans="1:19" hidden="1" x14ac:dyDescent="0.35">
      <c r="A186">
        <v>184</v>
      </c>
      <c r="B186">
        <v>2020</v>
      </c>
      <c r="C186">
        <v>2</v>
      </c>
      <c r="D186">
        <v>0.38968389614307702</v>
      </c>
      <c r="E186">
        <v>0.58428309867081296</v>
      </c>
      <c r="F186">
        <v>0.60092951158641195</v>
      </c>
      <c r="G186">
        <v>39573.451759179901</v>
      </c>
      <c r="H186">
        <v>0.56936191441922701</v>
      </c>
      <c r="I186">
        <v>0.22371034275076099</v>
      </c>
      <c r="J186">
        <v>0.56614577810240896</v>
      </c>
      <c r="K186">
        <v>0.28282931455584098</v>
      </c>
      <c r="L186">
        <v>0.821070955357183</v>
      </c>
      <c r="M186">
        <v>0.43685577271505099</v>
      </c>
      <c r="N186">
        <v>1.9302191495110801</v>
      </c>
      <c r="O186">
        <v>2.9743988494634999</v>
      </c>
      <c r="P186">
        <v>2.8248440323522401</v>
      </c>
      <c r="Q186">
        <v>0.19274314101694501</v>
      </c>
      <c r="R186">
        <v>0.222485278254799</v>
      </c>
      <c r="S186">
        <v>0.176435306673874</v>
      </c>
    </row>
    <row r="187" spans="1:19" hidden="1" x14ac:dyDescent="0.35">
      <c r="A187">
        <v>185</v>
      </c>
      <c r="B187">
        <v>2020</v>
      </c>
      <c r="C187">
        <v>2</v>
      </c>
      <c r="D187">
        <v>0.37279021181393801</v>
      </c>
      <c r="E187">
        <v>0.52480075438998797</v>
      </c>
      <c r="F187">
        <v>0.55962382527536503</v>
      </c>
      <c r="G187">
        <v>39974.496909354202</v>
      </c>
      <c r="H187">
        <v>0.57403056150138898</v>
      </c>
      <c r="I187">
        <v>0.19971333344526401</v>
      </c>
      <c r="J187">
        <v>0.569387936196875</v>
      </c>
      <c r="K187">
        <v>0.240563595727355</v>
      </c>
      <c r="L187">
        <v>0.83550321652471005</v>
      </c>
      <c r="M187">
        <v>0.38654013187648001</v>
      </c>
      <c r="N187">
        <v>1.86615680375483</v>
      </c>
      <c r="O187">
        <v>2.8036850900901</v>
      </c>
      <c r="P187">
        <v>2.68543775541916</v>
      </c>
      <c r="Q187">
        <v>6.1413901210415699E-2</v>
      </c>
      <c r="R187">
        <v>9.5212779307261894E-2</v>
      </c>
      <c r="S187">
        <v>5.7432708742751103E-2</v>
      </c>
    </row>
    <row r="188" spans="1:19" hidden="1" x14ac:dyDescent="0.35">
      <c r="A188">
        <v>186</v>
      </c>
      <c r="B188">
        <v>2020</v>
      </c>
      <c r="C188">
        <v>2</v>
      </c>
      <c r="D188">
        <v>0.35706201882410699</v>
      </c>
      <c r="E188">
        <v>0.47106022250842899</v>
      </c>
      <c r="F188">
        <v>0.519783628035837</v>
      </c>
      <c r="G188">
        <v>40753.935535158998</v>
      </c>
      <c r="H188">
        <v>0.58006182321408295</v>
      </c>
      <c r="I188">
        <v>0.17952105642218799</v>
      </c>
      <c r="J188">
        <v>0.57488230153769904</v>
      </c>
      <c r="K188">
        <v>0.20514425463192801</v>
      </c>
      <c r="L188">
        <v>0.84109976871501602</v>
      </c>
      <c r="M188">
        <v>0.34200311858523902</v>
      </c>
      <c r="N188">
        <v>1.81075546863036</v>
      </c>
      <c r="O188">
        <v>2.6587843451921298</v>
      </c>
      <c r="P188">
        <v>2.5542750475262399</v>
      </c>
      <c r="Q188">
        <v>9.4155881814568902E-3</v>
      </c>
      <c r="R188">
        <v>2.8903515721213101E-2</v>
      </c>
      <c r="S188">
        <v>5.7985347273207298E-3</v>
      </c>
    </row>
    <row r="189" spans="1:19" hidden="1" x14ac:dyDescent="0.35">
      <c r="A189">
        <v>187</v>
      </c>
      <c r="B189">
        <v>2020</v>
      </c>
      <c r="C189">
        <v>2</v>
      </c>
      <c r="D189">
        <v>0.34141785979990402</v>
      </c>
      <c r="E189">
        <v>0.41864965644042601</v>
      </c>
      <c r="F189">
        <v>0.47988582001924002</v>
      </c>
      <c r="G189">
        <v>41253.900519187097</v>
      </c>
      <c r="H189">
        <v>0.58144472245763101</v>
      </c>
      <c r="I189">
        <v>0.16352900482473101</v>
      </c>
      <c r="J189">
        <v>0.58016327253371103</v>
      </c>
      <c r="K189">
        <v>0.17663403500792699</v>
      </c>
      <c r="L189">
        <v>0.83750592792484502</v>
      </c>
      <c r="M189">
        <v>0.30516683755791202</v>
      </c>
      <c r="N189">
        <v>1.75717107822486</v>
      </c>
      <c r="O189">
        <v>2.5109386097930901</v>
      </c>
      <c r="P189">
        <v>2.4232306735630602</v>
      </c>
      <c r="Q189">
        <v>0</v>
      </c>
      <c r="R189">
        <v>0</v>
      </c>
      <c r="S189">
        <v>0</v>
      </c>
    </row>
    <row r="190" spans="1:19" hidden="1" x14ac:dyDescent="0.35">
      <c r="A190">
        <v>188</v>
      </c>
      <c r="B190">
        <v>2020</v>
      </c>
      <c r="C190">
        <v>2</v>
      </c>
      <c r="D190">
        <v>0.32667867733956901</v>
      </c>
      <c r="E190">
        <v>0.372294971790948</v>
      </c>
      <c r="F190">
        <v>0.44907822944165698</v>
      </c>
      <c r="G190">
        <v>40298.6244616767</v>
      </c>
      <c r="H190">
        <v>0.59215069740503101</v>
      </c>
      <c r="I190">
        <v>0.15632993531233999</v>
      </c>
      <c r="J190">
        <v>0.579718187327392</v>
      </c>
      <c r="K190">
        <v>0.16869790704489701</v>
      </c>
      <c r="L190">
        <v>0.84734728692490002</v>
      </c>
      <c r="M190">
        <v>0.29817351320478203</v>
      </c>
      <c r="N190">
        <v>1.70680639665106</v>
      </c>
      <c r="O190">
        <v>2.3746851387571399</v>
      </c>
      <c r="P190">
        <v>2.3135645561672198</v>
      </c>
      <c r="Q190">
        <v>0</v>
      </c>
      <c r="R190">
        <v>0</v>
      </c>
      <c r="S190">
        <v>0</v>
      </c>
    </row>
    <row r="191" spans="1:19" hidden="1" x14ac:dyDescent="0.35">
      <c r="A191">
        <v>189</v>
      </c>
      <c r="B191">
        <v>2020</v>
      </c>
      <c r="C191">
        <v>2</v>
      </c>
      <c r="D191">
        <v>0.31242834243390699</v>
      </c>
      <c r="E191">
        <v>0.32089673170941901</v>
      </c>
      <c r="F191">
        <v>0.41922856809612902</v>
      </c>
      <c r="G191">
        <v>38965.542633545701</v>
      </c>
      <c r="H191">
        <v>0.60268074861766696</v>
      </c>
      <c r="I191">
        <v>0.15173172545048699</v>
      </c>
      <c r="J191">
        <v>0.57957025741770996</v>
      </c>
      <c r="K191">
        <v>0.16350670787329599</v>
      </c>
      <c r="L191">
        <v>0.848120716255929</v>
      </c>
      <c r="M191">
        <v>0.29407631261863898</v>
      </c>
      <c r="N191">
        <v>1.6630855531914599</v>
      </c>
      <c r="O191">
        <v>2.22493127088077</v>
      </c>
      <c r="P191">
        <v>2.2234419709420599</v>
      </c>
      <c r="Q191">
        <v>0</v>
      </c>
      <c r="R191">
        <v>0</v>
      </c>
      <c r="S191">
        <v>0</v>
      </c>
    </row>
    <row r="192" spans="1:19" hidden="1" x14ac:dyDescent="0.35">
      <c r="A192">
        <v>190</v>
      </c>
      <c r="B192">
        <v>2020</v>
      </c>
      <c r="C192">
        <v>2</v>
      </c>
      <c r="D192">
        <v>0.29796904964773002</v>
      </c>
      <c r="E192">
        <v>0.26845947211468302</v>
      </c>
      <c r="F192">
        <v>0.38965477206186599</v>
      </c>
      <c r="G192">
        <v>36852.943469948397</v>
      </c>
      <c r="H192">
        <v>0.60956008744841705</v>
      </c>
      <c r="I192">
        <v>0.14987626044368599</v>
      </c>
      <c r="J192">
        <v>0.57889046775934105</v>
      </c>
      <c r="K192">
        <v>0.161056151168636</v>
      </c>
      <c r="L192">
        <v>0.84312371727732305</v>
      </c>
      <c r="M192">
        <v>0.29278552461980301</v>
      </c>
      <c r="N192">
        <v>1.61512255139336</v>
      </c>
      <c r="O192">
        <v>2.0651133722282502</v>
      </c>
      <c r="P192">
        <v>2.1280031359830001</v>
      </c>
      <c r="Q192">
        <v>0</v>
      </c>
      <c r="R192">
        <v>0</v>
      </c>
      <c r="S192">
        <v>0</v>
      </c>
    </row>
    <row r="193" spans="1:19" hidden="1" x14ac:dyDescent="0.35">
      <c r="A193">
        <v>191</v>
      </c>
      <c r="B193">
        <v>2020</v>
      </c>
      <c r="C193">
        <v>2</v>
      </c>
      <c r="D193">
        <v>0.29634099536366898</v>
      </c>
      <c r="E193">
        <v>0.27587517510520798</v>
      </c>
      <c r="F193">
        <v>0.39517851005139099</v>
      </c>
      <c r="G193">
        <v>34282.113496094898</v>
      </c>
      <c r="H193">
        <v>0.61839182413936999</v>
      </c>
      <c r="I193">
        <v>0.14758276492280001</v>
      </c>
      <c r="J193">
        <v>0.58234512408529604</v>
      </c>
      <c r="K193">
        <v>0.16053029116835801</v>
      </c>
      <c r="L193">
        <v>0.84702273051757704</v>
      </c>
      <c r="M193">
        <v>0.28143139087427699</v>
      </c>
      <c r="N193">
        <v>1.6214272757093899</v>
      </c>
      <c r="O193">
        <v>2.08501803938388</v>
      </c>
      <c r="P193">
        <v>2.1414954301898899</v>
      </c>
      <c r="Q193">
        <v>0</v>
      </c>
      <c r="R193">
        <v>0</v>
      </c>
      <c r="S193">
        <v>0</v>
      </c>
    </row>
    <row r="194" spans="1:19" hidden="1" x14ac:dyDescent="0.35">
      <c r="A194">
        <v>192</v>
      </c>
      <c r="B194">
        <v>2020</v>
      </c>
      <c r="C194">
        <v>2</v>
      </c>
      <c r="D194">
        <v>0.29511334802956501</v>
      </c>
      <c r="E194">
        <v>0.28265759839997501</v>
      </c>
      <c r="F194">
        <v>0.40091449792957701</v>
      </c>
      <c r="G194">
        <v>32572.4519907174</v>
      </c>
      <c r="H194">
        <v>0.62660849311340905</v>
      </c>
      <c r="I194">
        <v>0.14713759199323501</v>
      </c>
      <c r="J194">
        <v>0.58540118812239195</v>
      </c>
      <c r="K194">
        <v>0.161132215782675</v>
      </c>
      <c r="L194">
        <v>0.845456267103457</v>
      </c>
      <c r="M194">
        <v>0.27280821313766201</v>
      </c>
      <c r="N194">
        <v>1.6273552893483501</v>
      </c>
      <c r="O194">
        <v>2.0887249458340702</v>
      </c>
      <c r="P194">
        <v>2.1511294929789102</v>
      </c>
      <c r="Q194">
        <v>0</v>
      </c>
      <c r="R194">
        <v>0</v>
      </c>
      <c r="S194">
        <v>0</v>
      </c>
    </row>
    <row r="195" spans="1:19" hidden="1" x14ac:dyDescent="0.35">
      <c r="A195">
        <v>193</v>
      </c>
      <c r="B195">
        <v>2020</v>
      </c>
      <c r="C195">
        <v>2</v>
      </c>
      <c r="D195">
        <v>1.2957762241580699</v>
      </c>
      <c r="E195">
        <v>0.83689567176134505</v>
      </c>
      <c r="F195">
        <v>0.880722454356065</v>
      </c>
      <c r="G195">
        <v>26054.522462368201</v>
      </c>
      <c r="H195">
        <v>0.67780394049352399</v>
      </c>
      <c r="I195">
        <v>0.155226996899232</v>
      </c>
      <c r="J195">
        <v>0.31172183469735198</v>
      </c>
      <c r="K195">
        <v>7.6240051618963203E-2</v>
      </c>
      <c r="L195">
        <v>0.54709684306194795</v>
      </c>
      <c r="M195">
        <v>0.18913728982522601</v>
      </c>
      <c r="N195">
        <v>5.1794445546944301</v>
      </c>
      <c r="O195">
        <v>5.1978091217153599</v>
      </c>
      <c r="P195">
        <v>3.3481844100094902</v>
      </c>
      <c r="Q195">
        <v>0</v>
      </c>
      <c r="R195">
        <v>0</v>
      </c>
      <c r="S195">
        <v>0</v>
      </c>
    </row>
    <row r="196" spans="1:19" hidden="1" x14ac:dyDescent="0.35">
      <c r="A196">
        <v>194</v>
      </c>
      <c r="B196">
        <v>2020</v>
      </c>
      <c r="C196">
        <v>2</v>
      </c>
      <c r="D196">
        <v>1.2988588860733301</v>
      </c>
      <c r="E196">
        <v>0.84545520104118899</v>
      </c>
      <c r="F196">
        <v>0.87836200818181998</v>
      </c>
      <c r="G196">
        <v>26026.840637617199</v>
      </c>
      <c r="H196">
        <v>0.68513153366035895</v>
      </c>
      <c r="I196">
        <v>0.15291274024312099</v>
      </c>
      <c r="J196">
        <v>0.28689471680965101</v>
      </c>
      <c r="K196">
        <v>7.1334903331558605E-2</v>
      </c>
      <c r="L196">
        <v>0.54416130491150205</v>
      </c>
      <c r="M196">
        <v>0.18111953094182501</v>
      </c>
      <c r="N196">
        <v>5.2035818978229704</v>
      </c>
      <c r="O196">
        <v>5.2743822586435796</v>
      </c>
      <c r="P196">
        <v>3.3221476539691199</v>
      </c>
      <c r="Q196">
        <v>0</v>
      </c>
      <c r="R196">
        <v>0</v>
      </c>
      <c r="S196">
        <v>0</v>
      </c>
    </row>
    <row r="197" spans="1:19" hidden="1" x14ac:dyDescent="0.35">
      <c r="A197">
        <v>195</v>
      </c>
      <c r="B197">
        <v>2020</v>
      </c>
      <c r="C197">
        <v>2</v>
      </c>
      <c r="D197">
        <v>1.2809200133098599</v>
      </c>
      <c r="E197">
        <v>0.83883410103948997</v>
      </c>
      <c r="F197">
        <v>0.845209446831512</v>
      </c>
      <c r="G197">
        <v>26561.6110407903</v>
      </c>
      <c r="H197">
        <v>0.68809547746781097</v>
      </c>
      <c r="I197">
        <v>0.15276338251614099</v>
      </c>
      <c r="J197">
        <v>0.26839391390204098</v>
      </c>
      <c r="K197">
        <v>6.7658658256341903E-2</v>
      </c>
      <c r="L197">
        <v>0.54189849127165901</v>
      </c>
      <c r="M197">
        <v>0.17554254554673401</v>
      </c>
      <c r="N197">
        <v>5.19765347052543</v>
      </c>
      <c r="O197">
        <v>5.3201661759613197</v>
      </c>
      <c r="P197">
        <v>3.25761998247122</v>
      </c>
      <c r="Q197">
        <v>0</v>
      </c>
      <c r="R197">
        <v>0</v>
      </c>
      <c r="S197">
        <v>0</v>
      </c>
    </row>
    <row r="198" spans="1:19" hidden="1" x14ac:dyDescent="0.35">
      <c r="A198">
        <v>196</v>
      </c>
      <c r="B198">
        <v>2020</v>
      </c>
      <c r="C198">
        <v>2</v>
      </c>
      <c r="D198">
        <v>1.2629018909677201</v>
      </c>
      <c r="E198">
        <v>0.83275225788031704</v>
      </c>
      <c r="F198">
        <v>0.81221119732617697</v>
      </c>
      <c r="G198">
        <v>27718.171847635302</v>
      </c>
      <c r="H198">
        <v>0.686732186441256</v>
      </c>
      <c r="I198">
        <v>0.15433025084622001</v>
      </c>
      <c r="J198">
        <v>0.25862105767591997</v>
      </c>
      <c r="K198">
        <v>6.5682710171932904E-2</v>
      </c>
      <c r="L198">
        <v>0.53939358463539699</v>
      </c>
      <c r="M198">
        <v>0.17236093730892299</v>
      </c>
      <c r="N198">
        <v>5.1727635243230896</v>
      </c>
      <c r="O198">
        <v>5.3346598270093004</v>
      </c>
      <c r="P198">
        <v>3.1724557208687099</v>
      </c>
      <c r="Q198">
        <v>0</v>
      </c>
      <c r="R198">
        <v>0</v>
      </c>
      <c r="S198">
        <v>0</v>
      </c>
    </row>
    <row r="199" spans="1:19" hidden="1" x14ac:dyDescent="0.35">
      <c r="A199">
        <v>197</v>
      </c>
      <c r="B199">
        <v>2020</v>
      </c>
      <c r="C199">
        <v>2</v>
      </c>
      <c r="D199">
        <v>1.3493024526253701</v>
      </c>
      <c r="E199">
        <v>0.94489817511829299</v>
      </c>
      <c r="F199">
        <v>0.89192601842849795</v>
      </c>
      <c r="G199">
        <v>28601.434766965798</v>
      </c>
      <c r="H199">
        <v>0.690794396969719</v>
      </c>
      <c r="I199">
        <v>0.15455073260555799</v>
      </c>
      <c r="J199">
        <v>0.24744183591525901</v>
      </c>
      <c r="K199">
        <v>6.0107832316704198E-2</v>
      </c>
      <c r="L199">
        <v>0.54065509603193496</v>
      </c>
      <c r="M199">
        <v>0.184120442126429</v>
      </c>
      <c r="N199">
        <v>5.3802925707082698</v>
      </c>
      <c r="O199">
        <v>5.57107472007658</v>
      </c>
      <c r="P199">
        <v>3.3739382364153099</v>
      </c>
      <c r="Q199" s="6">
        <v>2.32438670098667E-9</v>
      </c>
      <c r="R199">
        <v>2.9520354203230799E-4</v>
      </c>
      <c r="S199">
        <v>0</v>
      </c>
    </row>
    <row r="200" spans="1:19" hidden="1" x14ac:dyDescent="0.35">
      <c r="A200">
        <v>198</v>
      </c>
      <c r="B200">
        <v>2020</v>
      </c>
      <c r="C200">
        <v>2</v>
      </c>
      <c r="D200">
        <v>1.4280250785787501</v>
      </c>
      <c r="E200">
        <v>1.0478597295371299</v>
      </c>
      <c r="F200">
        <v>0.95324854666054903</v>
      </c>
      <c r="G200">
        <v>29917.9452359848</v>
      </c>
      <c r="H200">
        <v>0.68870433426587796</v>
      </c>
      <c r="I200">
        <v>0.157492182126001</v>
      </c>
      <c r="J200">
        <v>0.242639512351563</v>
      </c>
      <c r="K200">
        <v>5.6013493979458297E-2</v>
      </c>
      <c r="L200">
        <v>0.53948273312383199</v>
      </c>
      <c r="M200">
        <v>0.199290025150688</v>
      </c>
      <c r="N200">
        <v>5.5481120849713399</v>
      </c>
      <c r="O200">
        <v>5.7586267847199899</v>
      </c>
      <c r="P200">
        <v>3.5129564027756999</v>
      </c>
      <c r="Q200">
        <v>7.1272818007075602E-3</v>
      </c>
      <c r="R200">
        <v>3.0154116594940598E-2</v>
      </c>
      <c r="S200">
        <v>1.0968764049075299E-3</v>
      </c>
    </row>
    <row r="201" spans="1:19" hidden="1" x14ac:dyDescent="0.35">
      <c r="A201">
        <v>199</v>
      </c>
      <c r="B201">
        <v>2020</v>
      </c>
      <c r="C201">
        <v>2</v>
      </c>
      <c r="D201">
        <v>1.50588002572892</v>
      </c>
      <c r="E201">
        <v>1.15035440423663</v>
      </c>
      <c r="F201">
        <v>1.01435390540457</v>
      </c>
      <c r="G201">
        <v>31292.481475350101</v>
      </c>
      <c r="H201">
        <v>0.68425023727394596</v>
      </c>
      <c r="I201">
        <v>0.16272786783847901</v>
      </c>
      <c r="J201">
        <v>0.245217012752454</v>
      </c>
      <c r="K201">
        <v>5.3535724687341503E-2</v>
      </c>
      <c r="L201">
        <v>0.53739305074826804</v>
      </c>
      <c r="M201">
        <v>0.21772807667775801</v>
      </c>
      <c r="N201">
        <v>5.7153758430201096</v>
      </c>
      <c r="O201">
        <v>5.9363739264543698</v>
      </c>
      <c r="P201">
        <v>3.65702634294085</v>
      </c>
      <c r="Q201">
        <v>0.12679743803842999</v>
      </c>
      <c r="R201">
        <v>0.16021544332259899</v>
      </c>
      <c r="S201">
        <v>0.120173933500015</v>
      </c>
    </row>
    <row r="202" spans="1:19" hidden="1" x14ac:dyDescent="0.35">
      <c r="A202">
        <v>200</v>
      </c>
      <c r="B202">
        <v>2020</v>
      </c>
      <c r="C202">
        <v>2</v>
      </c>
      <c r="D202">
        <v>1.57308346382914</v>
      </c>
      <c r="E202">
        <v>1.24731625077048</v>
      </c>
      <c r="F202">
        <v>1.07530681582871</v>
      </c>
      <c r="G202">
        <v>31995.142865553102</v>
      </c>
      <c r="H202">
        <v>0.68205765386393902</v>
      </c>
      <c r="I202">
        <v>0.16949612212331699</v>
      </c>
      <c r="J202">
        <v>0.23931079814828199</v>
      </c>
      <c r="K202">
        <v>6.8426084605710702E-2</v>
      </c>
      <c r="L202">
        <v>0.52389762848683996</v>
      </c>
      <c r="M202">
        <v>0.24313471393435501</v>
      </c>
      <c r="N202">
        <v>5.8549145900122204</v>
      </c>
      <c r="O202">
        <v>6.0832284628029196</v>
      </c>
      <c r="P202">
        <v>3.8125272356656299</v>
      </c>
      <c r="Q202">
        <v>0.24113788033421901</v>
      </c>
      <c r="R202">
        <v>0.270528550750816</v>
      </c>
      <c r="S202">
        <v>0.25764691086826402</v>
      </c>
    </row>
    <row r="203" spans="1:19" hidden="1" x14ac:dyDescent="0.35">
      <c r="A203">
        <v>201</v>
      </c>
      <c r="B203">
        <v>2020</v>
      </c>
      <c r="C203">
        <v>2</v>
      </c>
      <c r="D203">
        <v>1.65624500697345</v>
      </c>
      <c r="E203">
        <v>1.3628345288159101</v>
      </c>
      <c r="F203">
        <v>1.1542729032382899</v>
      </c>
      <c r="G203">
        <v>32011.215012479101</v>
      </c>
      <c r="H203">
        <v>0.67878730441921697</v>
      </c>
      <c r="I203">
        <v>0.18069810721769899</v>
      </c>
      <c r="J203">
        <v>0.24110533246655499</v>
      </c>
      <c r="K203">
        <v>8.9584249056846602E-2</v>
      </c>
      <c r="L203">
        <v>0.51076479357968796</v>
      </c>
      <c r="M203">
        <v>0.27530590008912698</v>
      </c>
      <c r="N203">
        <v>6.0244393458972603</v>
      </c>
      <c r="O203">
        <v>6.2883820915111697</v>
      </c>
      <c r="P203">
        <v>3.9918636454332899</v>
      </c>
      <c r="Q203">
        <v>0.33126038700537602</v>
      </c>
      <c r="R203">
        <v>0.36058402093650899</v>
      </c>
      <c r="S203">
        <v>0.36842811029253197</v>
      </c>
    </row>
    <row r="204" spans="1:19" hidden="1" x14ac:dyDescent="0.35">
      <c r="A204">
        <v>202</v>
      </c>
      <c r="B204">
        <v>2020</v>
      </c>
      <c r="C204">
        <v>2</v>
      </c>
      <c r="D204">
        <v>1.73952561415305</v>
      </c>
      <c r="E204">
        <v>1.47885979159153</v>
      </c>
      <c r="F204">
        <v>1.23343823342032</v>
      </c>
      <c r="G204">
        <v>31981.2549840049</v>
      </c>
      <c r="H204">
        <v>0.66956537152808504</v>
      </c>
      <c r="I204">
        <v>0.19650366927110499</v>
      </c>
      <c r="J204">
        <v>0.25008143819165102</v>
      </c>
      <c r="K204">
        <v>0.11778322663499299</v>
      </c>
      <c r="L204">
        <v>0.49998028044545001</v>
      </c>
      <c r="M204">
        <v>0.31200788724070799</v>
      </c>
      <c r="N204">
        <v>6.2068424268677598</v>
      </c>
      <c r="O204">
        <v>6.5228397150055102</v>
      </c>
      <c r="P204">
        <v>4.17878457745093</v>
      </c>
      <c r="Q204">
        <v>0.40251822267988802</v>
      </c>
      <c r="R204">
        <v>0.43385457752557299</v>
      </c>
      <c r="S204">
        <v>0.45836604316583501</v>
      </c>
    </row>
    <row r="205" spans="1:19" hidden="1" x14ac:dyDescent="0.35">
      <c r="A205">
        <v>203</v>
      </c>
      <c r="B205">
        <v>2020</v>
      </c>
      <c r="C205">
        <v>2</v>
      </c>
      <c r="D205">
        <v>1.76000157409491</v>
      </c>
      <c r="E205">
        <v>1.4993792470261</v>
      </c>
      <c r="F205">
        <v>1.31980756308966</v>
      </c>
      <c r="G205">
        <v>31397.1822272194</v>
      </c>
      <c r="H205">
        <v>0.67269963413498102</v>
      </c>
      <c r="I205">
        <v>0.209886432152216</v>
      </c>
      <c r="J205">
        <v>0.250671611271719</v>
      </c>
      <c r="K205">
        <v>0.13434030458426399</v>
      </c>
      <c r="L205">
        <v>0.49172062600126798</v>
      </c>
      <c r="M205">
        <v>0.31765008777960901</v>
      </c>
      <c r="N205">
        <v>6.2606690057598602</v>
      </c>
      <c r="O205">
        <v>6.5067710771976097</v>
      </c>
      <c r="P205">
        <v>4.3700568582250101</v>
      </c>
      <c r="Q205">
        <v>0.47534783147040499</v>
      </c>
      <c r="R205">
        <v>0.50807905835868805</v>
      </c>
      <c r="S205">
        <v>0.54850596970929899</v>
      </c>
    </row>
    <row r="206" spans="1:19" hidden="1" x14ac:dyDescent="0.35">
      <c r="A206">
        <v>204</v>
      </c>
      <c r="B206">
        <v>2020</v>
      </c>
      <c r="C206">
        <v>2</v>
      </c>
      <c r="D206">
        <v>1.7839887952919</v>
      </c>
      <c r="E206">
        <v>1.52542109632488</v>
      </c>
      <c r="F206">
        <v>1.4181737370948899</v>
      </c>
      <c r="G206">
        <v>30903.776541518098</v>
      </c>
      <c r="H206">
        <v>0.67230188476202501</v>
      </c>
      <c r="I206">
        <v>0.22802791607424699</v>
      </c>
      <c r="J206">
        <v>0.25900139591817301</v>
      </c>
      <c r="K206">
        <v>0.15675042676057599</v>
      </c>
      <c r="L206">
        <v>0.48255204193062901</v>
      </c>
      <c r="M206">
        <v>0.32535228173149899</v>
      </c>
      <c r="N206">
        <v>6.3338884093517098</v>
      </c>
      <c r="O206">
        <v>6.5408328113964904</v>
      </c>
      <c r="P206">
        <v>4.6147970336667701</v>
      </c>
      <c r="Q206">
        <v>0.49014652793851199</v>
      </c>
      <c r="R206">
        <v>0.52160983733862198</v>
      </c>
      <c r="S206">
        <v>0.57121753808355402</v>
      </c>
    </row>
    <row r="207" spans="1:19" hidden="1" x14ac:dyDescent="0.35">
      <c r="A207">
        <v>205</v>
      </c>
      <c r="B207">
        <v>2020</v>
      </c>
      <c r="C207">
        <v>2</v>
      </c>
      <c r="D207">
        <v>1.8073585187805401</v>
      </c>
      <c r="E207">
        <v>1.5496486863552701</v>
      </c>
      <c r="F207">
        <v>1.51507788274164</v>
      </c>
      <c r="G207">
        <v>30731.703838245201</v>
      </c>
      <c r="H207">
        <v>0.66657665867857796</v>
      </c>
      <c r="I207">
        <v>0.25039225041708302</v>
      </c>
      <c r="J207">
        <v>0.27401153896914998</v>
      </c>
      <c r="K207">
        <v>0.18514157418824501</v>
      </c>
      <c r="L207">
        <v>0.47521261677996901</v>
      </c>
      <c r="M207">
        <v>0.33552948038907199</v>
      </c>
      <c r="N207">
        <v>6.4106687155083799</v>
      </c>
      <c r="O207">
        <v>6.5772662874264398</v>
      </c>
      <c r="P207">
        <v>4.8584438117733502</v>
      </c>
      <c r="Q207">
        <v>0.449391288629096</v>
      </c>
      <c r="R207">
        <v>0.47700572458660301</v>
      </c>
      <c r="S207">
        <v>0.53026213425424595</v>
      </c>
    </row>
    <row r="208" spans="1:19" hidden="1" x14ac:dyDescent="0.35">
      <c r="A208">
        <v>206</v>
      </c>
      <c r="B208">
        <v>2020</v>
      </c>
      <c r="C208">
        <v>2</v>
      </c>
      <c r="D208">
        <v>1.8202814458680201</v>
      </c>
      <c r="E208">
        <v>1.5649061022092401</v>
      </c>
      <c r="F208">
        <v>1.58136572366142</v>
      </c>
      <c r="G208">
        <v>30536.261617390799</v>
      </c>
      <c r="H208">
        <v>0.66846242336839701</v>
      </c>
      <c r="I208">
        <v>0.246624623206504</v>
      </c>
      <c r="J208">
        <v>0.29003559353324498</v>
      </c>
      <c r="K208">
        <v>0.183591061707475</v>
      </c>
      <c r="L208">
        <v>0.47721856604896801</v>
      </c>
      <c r="M208">
        <v>0.335308002416983</v>
      </c>
      <c r="N208">
        <v>6.4328025112076803</v>
      </c>
      <c r="O208">
        <v>6.5199759507552004</v>
      </c>
      <c r="P208">
        <v>5.0013901247865302</v>
      </c>
      <c r="Q208">
        <v>0.41480073526330802</v>
      </c>
      <c r="R208">
        <v>0.43828208085957698</v>
      </c>
      <c r="S208">
        <v>0.49588171114308499</v>
      </c>
    </row>
    <row r="209" spans="1:19" hidden="1" x14ac:dyDescent="0.35">
      <c r="A209">
        <v>207</v>
      </c>
      <c r="B209">
        <v>2020</v>
      </c>
      <c r="C209">
        <v>2</v>
      </c>
      <c r="D209">
        <v>1.83982590851631</v>
      </c>
      <c r="E209">
        <v>1.59678808806057</v>
      </c>
      <c r="F209">
        <v>1.6604187673392199</v>
      </c>
      <c r="G209">
        <v>30465.633281224102</v>
      </c>
      <c r="H209">
        <v>0.66613690390506197</v>
      </c>
      <c r="I209">
        <v>0.24598816669236601</v>
      </c>
      <c r="J209">
        <v>0.309236880362248</v>
      </c>
      <c r="K209">
        <v>0.18557586434944701</v>
      </c>
      <c r="L209">
        <v>0.48294525123047399</v>
      </c>
      <c r="M209">
        <v>0.33725847085598798</v>
      </c>
      <c r="N209">
        <v>6.4478876199421604</v>
      </c>
      <c r="O209">
        <v>6.4952676618226199</v>
      </c>
      <c r="P209">
        <v>5.1509692781665199</v>
      </c>
      <c r="Q209">
        <v>0.34349416043721498</v>
      </c>
      <c r="R209">
        <v>0.36468889852785802</v>
      </c>
      <c r="S209">
        <v>0.41425241608277102</v>
      </c>
    </row>
    <row r="210" spans="1:19" hidden="1" x14ac:dyDescent="0.35">
      <c r="A210">
        <v>208</v>
      </c>
      <c r="B210">
        <v>2020</v>
      </c>
      <c r="C210">
        <v>2</v>
      </c>
      <c r="D210">
        <v>1.85907458710836</v>
      </c>
      <c r="E210">
        <v>1.6272296849055199</v>
      </c>
      <c r="F210">
        <v>1.7395779872088999</v>
      </c>
      <c r="G210">
        <v>30417.178601146501</v>
      </c>
      <c r="H210">
        <v>0.66061248266024397</v>
      </c>
      <c r="I210">
        <v>0.24841604272350701</v>
      </c>
      <c r="J210">
        <v>0.32648161263187903</v>
      </c>
      <c r="K210">
        <v>0.19148809219767199</v>
      </c>
      <c r="L210">
        <v>0.49251025852854902</v>
      </c>
      <c r="M210">
        <v>0.34094771111342698</v>
      </c>
      <c r="N210">
        <v>6.47865380244503</v>
      </c>
      <c r="O210">
        <v>6.4851469624015197</v>
      </c>
      <c r="P210">
        <v>5.3224913466191897</v>
      </c>
      <c r="Q210">
        <v>0.23053320346210801</v>
      </c>
      <c r="R210">
        <v>0.252333308251531</v>
      </c>
      <c r="S210">
        <v>0.27879396721010502</v>
      </c>
    </row>
    <row r="211" spans="1:19" hidden="1" x14ac:dyDescent="0.35">
      <c r="A211">
        <v>209</v>
      </c>
      <c r="B211">
        <v>2020</v>
      </c>
      <c r="C211">
        <v>2</v>
      </c>
      <c r="D211">
        <v>1.74274896422721</v>
      </c>
      <c r="E211">
        <v>1.48477071281613</v>
      </c>
      <c r="F211">
        <v>1.5587986338361499</v>
      </c>
      <c r="G211">
        <v>30669.054921632898</v>
      </c>
      <c r="H211">
        <v>0.66285384364908995</v>
      </c>
      <c r="I211">
        <v>0.22173686625435901</v>
      </c>
      <c r="J211">
        <v>0.33708440906484999</v>
      </c>
      <c r="K211">
        <v>0.149666026539752</v>
      </c>
      <c r="L211">
        <v>0.49723686489639002</v>
      </c>
      <c r="M211">
        <v>0.28347118019464401</v>
      </c>
      <c r="N211">
        <v>6.2069933805824897</v>
      </c>
      <c r="O211">
        <v>6.1923830165702496</v>
      </c>
      <c r="P211">
        <v>4.9096219105549199</v>
      </c>
      <c r="Q211">
        <v>0.113595240764928</v>
      </c>
      <c r="R211">
        <v>0.13806442278518</v>
      </c>
      <c r="S211">
        <v>0.132128092612567</v>
      </c>
    </row>
    <row r="212" spans="1:19" hidden="1" x14ac:dyDescent="0.35">
      <c r="A212">
        <v>210</v>
      </c>
      <c r="B212">
        <v>2020</v>
      </c>
      <c r="C212">
        <v>2</v>
      </c>
      <c r="D212">
        <v>1.6286047866676301</v>
      </c>
      <c r="E212">
        <v>1.3545859591184199</v>
      </c>
      <c r="F212">
        <v>1.3841377427503501</v>
      </c>
      <c r="G212">
        <v>31416.939550993</v>
      </c>
      <c r="H212">
        <v>0.66266247011567803</v>
      </c>
      <c r="I212">
        <v>0.19938694949958799</v>
      </c>
      <c r="J212">
        <v>0.35002135663467998</v>
      </c>
      <c r="K212">
        <v>0.117262980633261</v>
      </c>
      <c r="L212">
        <v>0.50493554683319697</v>
      </c>
      <c r="M212">
        <v>0.23516523449857599</v>
      </c>
      <c r="N212">
        <v>5.9581950805943098</v>
      </c>
      <c r="O212">
        <v>5.93287551047377</v>
      </c>
      <c r="P212">
        <v>4.5295528997362897</v>
      </c>
      <c r="Q212">
        <v>1.11834885092029E-2</v>
      </c>
      <c r="R212">
        <v>3.7940834471277801E-2</v>
      </c>
      <c r="S212">
        <v>1.3404800666713099E-2</v>
      </c>
    </row>
    <row r="213" spans="1:19" hidden="1" x14ac:dyDescent="0.35">
      <c r="A213">
        <v>211</v>
      </c>
      <c r="B213">
        <v>2020</v>
      </c>
      <c r="C213">
        <v>2</v>
      </c>
      <c r="D213">
        <v>1.51531090622901</v>
      </c>
      <c r="E213">
        <v>1.22740395437218</v>
      </c>
      <c r="F213">
        <v>1.2109688661087299</v>
      </c>
      <c r="G213">
        <v>31936.1733061093</v>
      </c>
      <c r="H213">
        <v>0.65986208525646906</v>
      </c>
      <c r="I213">
        <v>0.18114974174996101</v>
      </c>
      <c r="J213">
        <v>0.364509750776285</v>
      </c>
      <c r="K213">
        <v>9.3603443383838997E-2</v>
      </c>
      <c r="L213">
        <v>0.514063208804456</v>
      </c>
      <c r="M213">
        <v>0.197531879324058</v>
      </c>
      <c r="N213">
        <v>5.7085763114719397</v>
      </c>
      <c r="O213">
        <v>5.6725168207787497</v>
      </c>
      <c r="P213">
        <v>4.1503453031300701</v>
      </c>
      <c r="Q213" s="6">
        <v>1.21552142251883E-6</v>
      </c>
      <c r="R213">
        <v>2.2457384033483102E-3</v>
      </c>
      <c r="S213">
        <v>0</v>
      </c>
    </row>
    <row r="214" spans="1:19" hidden="1" x14ac:dyDescent="0.35">
      <c r="A214">
        <v>212</v>
      </c>
      <c r="B214">
        <v>2020</v>
      </c>
      <c r="C214">
        <v>2</v>
      </c>
      <c r="D214">
        <v>1.4132129800267801</v>
      </c>
      <c r="E214">
        <v>1.10717952749677</v>
      </c>
      <c r="F214">
        <v>1.05278425304333</v>
      </c>
      <c r="G214">
        <v>31068.689811932301</v>
      </c>
      <c r="H214">
        <v>0.66542933748067701</v>
      </c>
      <c r="I214">
        <v>0.16399155351404501</v>
      </c>
      <c r="J214">
        <v>0.368706771499546</v>
      </c>
      <c r="K214">
        <v>8.5136470122214494E-2</v>
      </c>
      <c r="L214">
        <v>0.51487271261509404</v>
      </c>
      <c r="M214">
        <v>0.18779631014283599</v>
      </c>
      <c r="N214">
        <v>5.4937444224107397</v>
      </c>
      <c r="O214">
        <v>5.4471987293453497</v>
      </c>
      <c r="P214">
        <v>3.8056490412955499</v>
      </c>
      <c r="Q214">
        <v>0</v>
      </c>
      <c r="R214">
        <v>0</v>
      </c>
      <c r="S214">
        <v>0</v>
      </c>
    </row>
    <row r="215" spans="1:19" hidden="1" x14ac:dyDescent="0.35">
      <c r="A215">
        <v>213</v>
      </c>
      <c r="B215">
        <v>2020</v>
      </c>
      <c r="C215">
        <v>2</v>
      </c>
      <c r="D215">
        <v>1.30589301546708</v>
      </c>
      <c r="E215">
        <v>0.97056771074397896</v>
      </c>
      <c r="F215">
        <v>0.895414937163723</v>
      </c>
      <c r="G215">
        <v>29511.1277869113</v>
      </c>
      <c r="H215">
        <v>0.66667414825955296</v>
      </c>
      <c r="I215">
        <v>0.150787668197261</v>
      </c>
      <c r="J215">
        <v>0.37649016498526799</v>
      </c>
      <c r="K215">
        <v>7.9984044120478104E-2</v>
      </c>
      <c r="L215">
        <v>0.51822116219906</v>
      </c>
      <c r="M215">
        <v>0.182022128857007</v>
      </c>
      <c r="N215">
        <v>5.2772512215205403</v>
      </c>
      <c r="O215">
        <v>5.1581093914644196</v>
      </c>
      <c r="P215">
        <v>3.47169185221744</v>
      </c>
      <c r="Q215">
        <v>0</v>
      </c>
      <c r="R215">
        <v>0</v>
      </c>
      <c r="S215">
        <v>0</v>
      </c>
    </row>
    <row r="216" spans="1:19" hidden="1" x14ac:dyDescent="0.35">
      <c r="A216">
        <v>214</v>
      </c>
      <c r="B216">
        <v>2020</v>
      </c>
      <c r="C216">
        <v>2</v>
      </c>
      <c r="D216">
        <v>1.1989921512067501</v>
      </c>
      <c r="E216">
        <v>0.83424859253344397</v>
      </c>
      <c r="F216">
        <v>0.73836866607238305</v>
      </c>
      <c r="G216">
        <v>27921.2619158241</v>
      </c>
      <c r="H216">
        <v>0.66447710202783405</v>
      </c>
      <c r="I216">
        <v>0.14217029522143701</v>
      </c>
      <c r="J216">
        <v>0.381336217227213</v>
      </c>
      <c r="K216">
        <v>7.8070578754204895E-2</v>
      </c>
      <c r="L216">
        <v>0.52256472246230101</v>
      </c>
      <c r="M216">
        <v>0.18023131038551801</v>
      </c>
      <c r="N216">
        <v>5.0488238122865097</v>
      </c>
      <c r="O216">
        <v>4.8519670947605196</v>
      </c>
      <c r="P216">
        <v>3.1240413493663399</v>
      </c>
      <c r="Q216">
        <v>0</v>
      </c>
      <c r="R216">
        <v>0</v>
      </c>
      <c r="S216">
        <v>0</v>
      </c>
    </row>
    <row r="217" spans="1:19" hidden="1" x14ac:dyDescent="0.35">
      <c r="A217">
        <v>215</v>
      </c>
      <c r="B217">
        <v>2020</v>
      </c>
      <c r="C217">
        <v>2</v>
      </c>
      <c r="D217">
        <v>1.18633226574021</v>
      </c>
      <c r="E217">
        <v>0.84494070887262296</v>
      </c>
      <c r="F217">
        <v>0.71682048401698795</v>
      </c>
      <c r="G217">
        <v>26731.925099102798</v>
      </c>
      <c r="H217">
        <v>0.66923171281665095</v>
      </c>
      <c r="I217">
        <v>0.139419570487505</v>
      </c>
      <c r="J217">
        <v>0.38221219264003198</v>
      </c>
      <c r="K217">
        <v>7.58937072511775E-2</v>
      </c>
      <c r="L217">
        <v>0.51893149329130495</v>
      </c>
      <c r="M217">
        <v>0.171137986665306</v>
      </c>
      <c r="N217">
        <v>4.9993912459006697</v>
      </c>
      <c r="O217">
        <v>4.8416892743013804</v>
      </c>
      <c r="P217">
        <v>3.0631335319501001</v>
      </c>
      <c r="Q217">
        <v>0</v>
      </c>
      <c r="R217">
        <v>0</v>
      </c>
      <c r="S217">
        <v>0</v>
      </c>
    </row>
    <row r="218" spans="1:19" hidden="1" x14ac:dyDescent="0.35">
      <c r="A218">
        <v>216</v>
      </c>
      <c r="B218">
        <v>2020</v>
      </c>
      <c r="C218">
        <v>2</v>
      </c>
      <c r="D218">
        <v>1.17440096220284</v>
      </c>
      <c r="E218">
        <v>0.84870178276455999</v>
      </c>
      <c r="F218">
        <v>0.69519130935756401</v>
      </c>
      <c r="G218">
        <v>26105.474348149601</v>
      </c>
      <c r="H218">
        <v>0.670240733082479</v>
      </c>
      <c r="I218">
        <v>0.13945473115915</v>
      </c>
      <c r="J218">
        <v>0.385594073675946</v>
      </c>
      <c r="K218">
        <v>7.59136979981367E-2</v>
      </c>
      <c r="L218">
        <v>0.51698107194179999</v>
      </c>
      <c r="M218">
        <v>0.165250740788115</v>
      </c>
      <c r="N218">
        <v>4.94157060846082</v>
      </c>
      <c r="O218">
        <v>4.8003914439159603</v>
      </c>
      <c r="P218">
        <v>2.9898388297990199</v>
      </c>
      <c r="Q218">
        <v>0</v>
      </c>
      <c r="R218">
        <v>0</v>
      </c>
      <c r="S218">
        <v>0</v>
      </c>
    </row>
    <row r="219" spans="1:19" hidden="1" x14ac:dyDescent="0.35">
      <c r="A219">
        <v>217</v>
      </c>
      <c r="B219">
        <v>2020</v>
      </c>
      <c r="C219">
        <v>2</v>
      </c>
      <c r="D219">
        <v>0.93507316900000004</v>
      </c>
      <c r="E219">
        <v>9.5192113999999994E-2</v>
      </c>
      <c r="F219">
        <v>0.19419050199999999</v>
      </c>
      <c r="G219">
        <v>32763.039499999999</v>
      </c>
      <c r="H219">
        <v>0.36326947599999998</v>
      </c>
      <c r="I219">
        <v>0.15931752299999999</v>
      </c>
      <c r="J219">
        <v>0.71854958499999999</v>
      </c>
      <c r="K219">
        <v>0.10000126500000001</v>
      </c>
      <c r="L219">
        <v>0.22388038599999999</v>
      </c>
      <c r="M219">
        <v>6.4597057999999999E-2</v>
      </c>
      <c r="N219">
        <v>4.9080157179999997</v>
      </c>
      <c r="O219">
        <v>1.56539299899999</v>
      </c>
      <c r="P219">
        <v>1.44654047</v>
      </c>
      <c r="Q219">
        <v>0</v>
      </c>
      <c r="R219">
        <v>0</v>
      </c>
      <c r="S219">
        <v>0</v>
      </c>
    </row>
    <row r="220" spans="1:19" hidden="1" x14ac:dyDescent="0.35">
      <c r="A220">
        <v>218</v>
      </c>
      <c r="B220">
        <v>2020</v>
      </c>
      <c r="C220">
        <v>2</v>
      </c>
      <c r="D220">
        <v>0.93351833200000001</v>
      </c>
      <c r="E220">
        <v>9.7421846000000006E-2</v>
      </c>
      <c r="F220">
        <v>0.212365897</v>
      </c>
      <c r="G220">
        <v>33090.50533</v>
      </c>
      <c r="H220">
        <v>0.37367438800000002</v>
      </c>
      <c r="I220">
        <v>0.15535004599999999</v>
      </c>
      <c r="J220">
        <v>0.67578138700000001</v>
      </c>
      <c r="K220">
        <v>9.6642913999999996E-2</v>
      </c>
      <c r="L220">
        <v>0.22020497</v>
      </c>
      <c r="M220">
        <v>6.5558669999999999E-2</v>
      </c>
      <c r="N220">
        <v>4.8610849329999999</v>
      </c>
      <c r="O220">
        <v>1.5317090009999901</v>
      </c>
      <c r="P220">
        <v>1.473824035</v>
      </c>
      <c r="Q220">
        <v>0</v>
      </c>
      <c r="R220">
        <v>0</v>
      </c>
      <c r="S220">
        <v>0</v>
      </c>
    </row>
    <row r="221" spans="1:19" hidden="1" x14ac:dyDescent="0.35">
      <c r="A221">
        <v>219</v>
      </c>
      <c r="B221">
        <v>2020</v>
      </c>
      <c r="C221">
        <v>2</v>
      </c>
      <c r="D221">
        <v>0.90159911799999903</v>
      </c>
      <c r="E221">
        <v>9.913574E-2</v>
      </c>
      <c r="F221">
        <v>0.20590219900000001</v>
      </c>
      <c r="G221">
        <v>35383.183100000002</v>
      </c>
      <c r="H221">
        <v>0.38438097999999998</v>
      </c>
      <c r="I221">
        <v>0.15221780600000001</v>
      </c>
      <c r="J221">
        <v>0.63704390899999996</v>
      </c>
      <c r="K221">
        <v>9.6285451999999994E-2</v>
      </c>
      <c r="L221">
        <v>0.220434779</v>
      </c>
      <c r="M221">
        <v>6.7988911999999999E-2</v>
      </c>
      <c r="N221">
        <v>4.7211910959999903</v>
      </c>
      <c r="O221">
        <v>1.471245103</v>
      </c>
      <c r="P221">
        <v>1.450925966</v>
      </c>
      <c r="Q221">
        <v>0</v>
      </c>
      <c r="R221">
        <v>0</v>
      </c>
      <c r="S221">
        <v>0</v>
      </c>
    </row>
    <row r="222" spans="1:19" hidden="1" x14ac:dyDescent="0.35">
      <c r="A222">
        <v>220</v>
      </c>
      <c r="B222">
        <v>2020</v>
      </c>
      <c r="C222">
        <v>2</v>
      </c>
      <c r="D222">
        <v>0.86964466600000001</v>
      </c>
      <c r="E222">
        <v>0.101095619</v>
      </c>
      <c r="F222">
        <v>0.202409438</v>
      </c>
      <c r="G222">
        <v>34738.376129999997</v>
      </c>
      <c r="H222">
        <v>0.39898895699999998</v>
      </c>
      <c r="I222">
        <v>0.149767339</v>
      </c>
      <c r="J222">
        <v>0.60908404199999999</v>
      </c>
      <c r="K222">
        <v>9.8106769999999996E-2</v>
      </c>
      <c r="L222">
        <v>0.221506376</v>
      </c>
      <c r="M222">
        <v>7.1628563000000006E-2</v>
      </c>
      <c r="N222">
        <v>4.5857190960000001</v>
      </c>
      <c r="O222">
        <v>1.4202604649999999</v>
      </c>
      <c r="P222">
        <v>1.400796393</v>
      </c>
      <c r="Q222">
        <v>0</v>
      </c>
      <c r="R222">
        <v>0</v>
      </c>
      <c r="S222">
        <v>0</v>
      </c>
    </row>
    <row r="223" spans="1:19" hidden="1" x14ac:dyDescent="0.35">
      <c r="A223">
        <v>221</v>
      </c>
      <c r="B223">
        <v>2020</v>
      </c>
      <c r="C223">
        <v>2</v>
      </c>
      <c r="D223">
        <v>1.0085178859999999</v>
      </c>
      <c r="E223">
        <v>0.118367763</v>
      </c>
      <c r="F223">
        <v>0.24562161099999899</v>
      </c>
      <c r="G223">
        <v>34823.606720000003</v>
      </c>
      <c r="H223">
        <v>0.39026500800000002</v>
      </c>
      <c r="I223">
        <v>0.147311528</v>
      </c>
      <c r="J223">
        <v>0.58374362199999996</v>
      </c>
      <c r="K223">
        <v>9.6767055999999907E-2</v>
      </c>
      <c r="L223">
        <v>0.209067526</v>
      </c>
      <c r="M223">
        <v>7.3808236999999999E-2</v>
      </c>
      <c r="N223">
        <v>5.0726865259999903</v>
      </c>
      <c r="O223">
        <v>1.446779475</v>
      </c>
      <c r="P223">
        <v>1.559854557</v>
      </c>
      <c r="Q223">
        <v>0</v>
      </c>
      <c r="R223">
        <v>0</v>
      </c>
      <c r="S223">
        <v>0</v>
      </c>
    </row>
    <row r="224" spans="1:19" hidden="1" x14ac:dyDescent="0.35">
      <c r="A224">
        <v>222</v>
      </c>
      <c r="B224">
        <v>2020</v>
      </c>
      <c r="C224">
        <v>2</v>
      </c>
      <c r="D224">
        <v>1.1319308530000001</v>
      </c>
      <c r="E224">
        <v>0.135117716</v>
      </c>
      <c r="F224">
        <v>0.28288459599999999</v>
      </c>
      <c r="G224">
        <v>36338.973850000002</v>
      </c>
      <c r="H224">
        <v>0.38510559</v>
      </c>
      <c r="I224">
        <v>0.145622583</v>
      </c>
      <c r="J224">
        <v>0.56263830299999995</v>
      </c>
      <c r="K224">
        <v>9.7118785999999999E-2</v>
      </c>
      <c r="L224">
        <v>0.20220073</v>
      </c>
      <c r="M224">
        <v>7.7607383000000002E-2</v>
      </c>
      <c r="N224">
        <v>5.4855972419999901</v>
      </c>
      <c r="O224">
        <v>1.4691355639999999</v>
      </c>
      <c r="P224">
        <v>1.6722735909999999</v>
      </c>
      <c r="Q224">
        <v>0</v>
      </c>
      <c r="R224">
        <v>0</v>
      </c>
      <c r="S224">
        <v>0</v>
      </c>
    </row>
    <row r="225" spans="1:19" hidden="1" x14ac:dyDescent="0.35">
      <c r="A225">
        <v>223</v>
      </c>
      <c r="B225">
        <v>2020</v>
      </c>
      <c r="C225">
        <v>2</v>
      </c>
      <c r="D225">
        <v>1.254258265</v>
      </c>
      <c r="E225">
        <v>0.15329273500000001</v>
      </c>
      <c r="F225">
        <v>0.32074419300000001</v>
      </c>
      <c r="G225">
        <v>39428.254730000001</v>
      </c>
      <c r="H225">
        <v>0.38502529699999999</v>
      </c>
      <c r="I225">
        <v>0.14486729500000001</v>
      </c>
      <c r="J225">
        <v>0.54540246800000003</v>
      </c>
      <c r="K225">
        <v>0.100103347</v>
      </c>
      <c r="L225">
        <v>0.20045713900000001</v>
      </c>
      <c r="M225">
        <v>8.3064258000000002E-2</v>
      </c>
      <c r="N225">
        <v>5.8999999709999997</v>
      </c>
      <c r="O225">
        <v>1.487534956</v>
      </c>
      <c r="P225">
        <v>1.8000334679999901</v>
      </c>
      <c r="Q225">
        <v>0.15092967900000001</v>
      </c>
      <c r="R225">
        <v>6.1841831999999999E-2</v>
      </c>
      <c r="S225">
        <v>8.6207173999999998E-2</v>
      </c>
    </row>
    <row r="226" spans="1:19" hidden="1" x14ac:dyDescent="0.35">
      <c r="A226">
        <v>224</v>
      </c>
      <c r="B226">
        <v>2020</v>
      </c>
      <c r="C226">
        <v>2</v>
      </c>
      <c r="D226">
        <v>1.3716865949999999</v>
      </c>
      <c r="E226">
        <v>0.171941279999999</v>
      </c>
      <c r="F226">
        <v>0.40226495400000001</v>
      </c>
      <c r="G226">
        <v>42017.789689999998</v>
      </c>
      <c r="H226">
        <v>0.37859086199999997</v>
      </c>
      <c r="I226">
        <v>0.153043701</v>
      </c>
      <c r="J226">
        <v>0.53586027400000003</v>
      </c>
      <c r="K226">
        <v>0.12125955300000001</v>
      </c>
      <c r="L226">
        <v>0.19725848300000001</v>
      </c>
      <c r="M226">
        <v>9.0498612000000006E-2</v>
      </c>
      <c r="N226">
        <v>6.3173264119999999</v>
      </c>
      <c r="O226">
        <v>1.54711785</v>
      </c>
      <c r="P226">
        <v>2.0113101599999998</v>
      </c>
      <c r="Q226">
        <v>0.31306977200000002</v>
      </c>
      <c r="R226">
        <v>0.101387063</v>
      </c>
      <c r="S226">
        <v>0.17954164</v>
      </c>
    </row>
    <row r="227" spans="1:19" hidden="1" x14ac:dyDescent="0.35">
      <c r="A227">
        <v>225</v>
      </c>
      <c r="B227">
        <v>2020</v>
      </c>
      <c r="C227">
        <v>2</v>
      </c>
      <c r="D227">
        <v>1.4910606390000001</v>
      </c>
      <c r="E227">
        <v>0.19107196200000001</v>
      </c>
      <c r="F227">
        <v>0.49636429300000001</v>
      </c>
      <c r="G227">
        <v>43136.676599999999</v>
      </c>
      <c r="H227">
        <v>0.37827707500000002</v>
      </c>
      <c r="I227">
        <v>0.164476495</v>
      </c>
      <c r="J227">
        <v>0.51961626000000005</v>
      </c>
      <c r="K227">
        <v>0.14759824799999999</v>
      </c>
      <c r="L227">
        <v>0.19891284400000001</v>
      </c>
      <c r="M227">
        <v>0.10052293599999999</v>
      </c>
      <c r="N227">
        <v>6.7552774749999998</v>
      </c>
      <c r="O227">
        <v>1.6205727000000001</v>
      </c>
      <c r="P227">
        <v>2.2759796880000001</v>
      </c>
      <c r="Q227">
        <v>0.42235298199999999</v>
      </c>
      <c r="R227">
        <v>0.13789844500000001</v>
      </c>
      <c r="S227">
        <v>0.27422644800000001</v>
      </c>
    </row>
    <row r="228" spans="1:19" hidden="1" x14ac:dyDescent="0.35">
      <c r="A228">
        <v>226</v>
      </c>
      <c r="B228">
        <v>2020</v>
      </c>
      <c r="C228">
        <v>2</v>
      </c>
      <c r="D228">
        <v>1.610126065</v>
      </c>
      <c r="E228">
        <v>0.20974933400000001</v>
      </c>
      <c r="F228">
        <v>0.58355674800000001</v>
      </c>
      <c r="G228">
        <v>43779.446139999898</v>
      </c>
      <c r="H228">
        <v>0.38292161699999999</v>
      </c>
      <c r="I228">
        <v>0.179311364</v>
      </c>
      <c r="J228">
        <v>0.51049837200000003</v>
      </c>
      <c r="K228">
        <v>0.17916898000000001</v>
      </c>
      <c r="L228">
        <v>0.205687279</v>
      </c>
      <c r="M228">
        <v>0.113486961999999</v>
      </c>
      <c r="N228">
        <v>7.159719033</v>
      </c>
      <c r="O228">
        <v>1.693978327</v>
      </c>
      <c r="P228">
        <v>2.5618623779999998</v>
      </c>
      <c r="Q228">
        <v>0.508414001</v>
      </c>
      <c r="R228">
        <v>0.171596894</v>
      </c>
      <c r="S228">
        <v>0.38118064200000001</v>
      </c>
    </row>
    <row r="229" spans="1:19" hidden="1" x14ac:dyDescent="0.35">
      <c r="A229">
        <v>227</v>
      </c>
      <c r="B229">
        <v>2020</v>
      </c>
      <c r="C229">
        <v>2</v>
      </c>
      <c r="D229">
        <v>1.69019225</v>
      </c>
      <c r="E229">
        <v>0.20678719400000001</v>
      </c>
      <c r="F229">
        <v>0.70317940700000003</v>
      </c>
      <c r="G229">
        <v>44836.916080000003</v>
      </c>
      <c r="H229">
        <v>0.38577766699999999</v>
      </c>
      <c r="I229">
        <v>0.20017154400000001</v>
      </c>
      <c r="J229">
        <v>0.50132557</v>
      </c>
      <c r="K229">
        <v>0.18264619900000001</v>
      </c>
      <c r="L229">
        <v>0.19778751999999999</v>
      </c>
      <c r="M229">
        <v>0.10878898100000001</v>
      </c>
      <c r="N229">
        <v>7.4054053279999996</v>
      </c>
      <c r="O229">
        <v>1.65582874</v>
      </c>
      <c r="P229">
        <v>2.978656054</v>
      </c>
      <c r="Q229">
        <v>0.60517390400000004</v>
      </c>
      <c r="R229">
        <v>0.206667551</v>
      </c>
      <c r="S229">
        <v>0.492578132</v>
      </c>
    </row>
    <row r="230" spans="1:19" hidden="1" x14ac:dyDescent="0.35">
      <c r="A230">
        <v>228</v>
      </c>
      <c r="B230">
        <v>2020</v>
      </c>
      <c r="C230">
        <v>2</v>
      </c>
      <c r="D230">
        <v>1.765149023</v>
      </c>
      <c r="E230">
        <v>0.204103331</v>
      </c>
      <c r="F230">
        <v>0.819089756</v>
      </c>
      <c r="G230">
        <v>43837.002589999902</v>
      </c>
      <c r="H230">
        <v>0.38915275399999999</v>
      </c>
      <c r="I230">
        <v>0.22605512699999999</v>
      </c>
      <c r="J230">
        <v>0.49096978000000002</v>
      </c>
      <c r="K230">
        <v>0.190008541</v>
      </c>
      <c r="L230">
        <v>0.19311017799999999</v>
      </c>
      <c r="M230">
        <v>0.10650512099999999</v>
      </c>
      <c r="N230">
        <v>7.6593057919999996</v>
      </c>
      <c r="O230">
        <v>1.5935237499999999</v>
      </c>
      <c r="P230">
        <v>3.424790293</v>
      </c>
      <c r="Q230">
        <v>0.62088020499999996</v>
      </c>
      <c r="R230">
        <v>0.20723360299999899</v>
      </c>
      <c r="S230">
        <v>0.51967656799999995</v>
      </c>
    </row>
    <row r="231" spans="1:19" hidden="1" x14ac:dyDescent="0.35">
      <c r="A231">
        <v>229</v>
      </c>
      <c r="B231">
        <v>2020</v>
      </c>
      <c r="C231">
        <v>2</v>
      </c>
      <c r="D231">
        <v>1.838917833</v>
      </c>
      <c r="E231">
        <v>0.19976617999999999</v>
      </c>
      <c r="F231">
        <v>0.93198185600000005</v>
      </c>
      <c r="G231">
        <v>43143.607620000002</v>
      </c>
      <c r="H231">
        <v>0.395535095</v>
      </c>
      <c r="I231">
        <v>0.25723711399999999</v>
      </c>
      <c r="J231">
        <v>0.47459024700000002</v>
      </c>
      <c r="K231">
        <v>0.20079328199999999</v>
      </c>
      <c r="L231">
        <v>0.19167319499999999</v>
      </c>
      <c r="M231">
        <v>0.10632952900000001</v>
      </c>
      <c r="N231">
        <v>7.8996487450000004</v>
      </c>
      <c r="O231">
        <v>1.5425191039999899</v>
      </c>
      <c r="P231">
        <v>3.872758669</v>
      </c>
      <c r="Q231">
        <v>0.561758431</v>
      </c>
      <c r="R231">
        <v>0.17490028799999999</v>
      </c>
      <c r="S231">
        <v>0.46892730300000002</v>
      </c>
    </row>
    <row r="232" spans="1:19" hidden="1" x14ac:dyDescent="0.35">
      <c r="A232">
        <v>230</v>
      </c>
      <c r="B232">
        <v>2020</v>
      </c>
      <c r="C232">
        <v>2</v>
      </c>
      <c r="D232">
        <v>1.895163478</v>
      </c>
      <c r="E232">
        <v>0.19522313999999999</v>
      </c>
      <c r="F232">
        <v>0.95472116599999901</v>
      </c>
      <c r="G232">
        <v>42716.671390000003</v>
      </c>
      <c r="H232">
        <v>0.40084241100000001</v>
      </c>
      <c r="I232">
        <v>0.265373784</v>
      </c>
      <c r="J232">
        <v>0.49584731999999998</v>
      </c>
      <c r="K232">
        <v>0.19008239599999999</v>
      </c>
      <c r="L232">
        <v>0.18940180000000001</v>
      </c>
      <c r="M232">
        <v>0.105416892</v>
      </c>
      <c r="N232">
        <v>8.0778879939999992</v>
      </c>
      <c r="O232">
        <v>1.48120817299999</v>
      </c>
      <c r="P232">
        <v>4.1301375199999999</v>
      </c>
      <c r="Q232">
        <v>0.51981401100000002</v>
      </c>
      <c r="R232">
        <v>0.14550000900000001</v>
      </c>
      <c r="S232">
        <v>0.43361398699999898</v>
      </c>
    </row>
    <row r="233" spans="1:19" hidden="1" x14ac:dyDescent="0.35">
      <c r="A233">
        <v>231</v>
      </c>
      <c r="B233">
        <v>2020</v>
      </c>
      <c r="C233">
        <v>2</v>
      </c>
      <c r="D233">
        <v>1.9710994879999999</v>
      </c>
      <c r="E233">
        <v>0.191963355</v>
      </c>
      <c r="F233">
        <v>0.97866852799999904</v>
      </c>
      <c r="G233">
        <v>42258.862359999999</v>
      </c>
      <c r="H233">
        <v>0.408957501</v>
      </c>
      <c r="I233">
        <v>0.27548843000000001</v>
      </c>
      <c r="J233">
        <v>0.51324776599999999</v>
      </c>
      <c r="K233">
        <v>0.18015008599999999</v>
      </c>
      <c r="L233">
        <v>0.19267163100000001</v>
      </c>
      <c r="M233">
        <v>0.105958687</v>
      </c>
      <c r="N233">
        <v>8.2759362710000008</v>
      </c>
      <c r="O233">
        <v>1.4353336290000001</v>
      </c>
      <c r="P233">
        <v>4.3056178689999998</v>
      </c>
      <c r="Q233">
        <v>0.428832607999999</v>
      </c>
      <c r="R233">
        <v>0.11185278</v>
      </c>
      <c r="S233">
        <v>0.35301638699999999</v>
      </c>
    </row>
    <row r="234" spans="1:19" hidden="1" x14ac:dyDescent="0.35">
      <c r="A234">
        <v>232</v>
      </c>
      <c r="B234">
        <v>2020</v>
      </c>
      <c r="C234">
        <v>2</v>
      </c>
      <c r="D234">
        <v>2.0474796710000001</v>
      </c>
      <c r="E234">
        <v>0.19172071099999999</v>
      </c>
      <c r="F234">
        <v>1.007086782</v>
      </c>
      <c r="G234">
        <v>41729.663410000001</v>
      </c>
      <c r="H234">
        <v>0.41557322699999999</v>
      </c>
      <c r="I234">
        <v>0.28702144499999999</v>
      </c>
      <c r="J234">
        <v>0.52414347999999999</v>
      </c>
      <c r="K234">
        <v>0.17335326299999901</v>
      </c>
      <c r="L234">
        <v>0.20142892200000001</v>
      </c>
      <c r="M234">
        <v>0.107687617</v>
      </c>
      <c r="N234">
        <v>8.4989631190000008</v>
      </c>
      <c r="O234">
        <v>1.3961949789999999</v>
      </c>
      <c r="P234">
        <v>4.4858056599999996</v>
      </c>
      <c r="Q234">
        <v>0.27665477700000002</v>
      </c>
      <c r="R234">
        <v>7.2492246999999996E-2</v>
      </c>
      <c r="S234">
        <v>0.21730738999999999</v>
      </c>
    </row>
    <row r="235" spans="1:19" hidden="1" x14ac:dyDescent="0.35">
      <c r="A235">
        <v>233</v>
      </c>
      <c r="B235">
        <v>2020</v>
      </c>
      <c r="C235">
        <v>2</v>
      </c>
      <c r="D235">
        <v>2.0409603569999999</v>
      </c>
      <c r="E235">
        <v>0.18277663199999999</v>
      </c>
      <c r="F235">
        <v>0.83479532099999998</v>
      </c>
      <c r="G235">
        <v>41381.730669999997</v>
      </c>
      <c r="H235">
        <v>0.42820385</v>
      </c>
      <c r="I235">
        <v>0.27216323199999998</v>
      </c>
      <c r="J235">
        <v>0.55589470200000002</v>
      </c>
      <c r="K235">
        <v>0.147333827</v>
      </c>
      <c r="L235">
        <v>0.23239040499999999</v>
      </c>
      <c r="M235">
        <v>9.3057465000000006E-2</v>
      </c>
      <c r="N235">
        <v>8.4341266009999991</v>
      </c>
      <c r="O235">
        <v>1.306077945</v>
      </c>
      <c r="P235">
        <v>3.838183355</v>
      </c>
      <c r="Q235">
        <v>0.120106644</v>
      </c>
      <c r="R235">
        <v>3.4339194000000003E-2</v>
      </c>
      <c r="S235">
        <v>7.9472814000000003E-2</v>
      </c>
    </row>
    <row r="236" spans="1:19" hidden="1" x14ac:dyDescent="0.35">
      <c r="A236">
        <v>234</v>
      </c>
      <c r="B236">
        <v>2020</v>
      </c>
      <c r="C236">
        <v>2</v>
      </c>
      <c r="D236">
        <v>2.0469867509999999</v>
      </c>
      <c r="E236">
        <v>0.17427241600000001</v>
      </c>
      <c r="F236">
        <v>0.67046821099999998</v>
      </c>
      <c r="G236">
        <v>42244.971769999996</v>
      </c>
      <c r="H236">
        <v>0.44437065199999998</v>
      </c>
      <c r="I236">
        <v>0.26065470899999998</v>
      </c>
      <c r="J236">
        <v>0.58395759599999997</v>
      </c>
      <c r="K236">
        <v>0.12698985600000001</v>
      </c>
      <c r="L236">
        <v>0.27193243499999997</v>
      </c>
      <c r="M236">
        <v>8.1468367999999999E-2</v>
      </c>
      <c r="N236">
        <v>8.4275232520000003</v>
      </c>
      <c r="O236">
        <v>1.247330601</v>
      </c>
      <c r="P236">
        <v>3.2317881019999999</v>
      </c>
      <c r="Q236">
        <v>2.8810756E-2</v>
      </c>
      <c r="R236">
        <v>1.4734359000000001E-2</v>
      </c>
      <c r="S236">
        <v>1.0179185E-2</v>
      </c>
    </row>
    <row r="237" spans="1:19" hidden="1" x14ac:dyDescent="0.35">
      <c r="A237">
        <v>235</v>
      </c>
      <c r="B237">
        <v>2020</v>
      </c>
      <c r="C237">
        <v>2</v>
      </c>
      <c r="D237">
        <v>2.0552813649999999</v>
      </c>
      <c r="E237">
        <v>0.16441820600000001</v>
      </c>
      <c r="F237">
        <v>0.50807229399999998</v>
      </c>
      <c r="G237">
        <v>43351.940470000001</v>
      </c>
      <c r="H237">
        <v>0.45570010500000002</v>
      </c>
      <c r="I237">
        <v>0.25255234700000001</v>
      </c>
      <c r="J237">
        <v>0.60265440699999995</v>
      </c>
      <c r="K237">
        <v>0.112511845</v>
      </c>
      <c r="L237">
        <v>0.32059576299999998</v>
      </c>
      <c r="M237">
        <v>7.3379429999999995E-2</v>
      </c>
      <c r="N237">
        <v>8.4356280449999996</v>
      </c>
      <c r="O237">
        <v>1.1915964509999999</v>
      </c>
      <c r="P237">
        <v>2.6521810640000001</v>
      </c>
      <c r="Q237">
        <v>0</v>
      </c>
      <c r="R237">
        <v>0</v>
      </c>
      <c r="S237">
        <v>0</v>
      </c>
    </row>
    <row r="238" spans="1:19" hidden="1" x14ac:dyDescent="0.35">
      <c r="A238">
        <v>236</v>
      </c>
      <c r="B238">
        <v>2020</v>
      </c>
      <c r="C238">
        <v>2</v>
      </c>
      <c r="D238">
        <v>2.074438046</v>
      </c>
      <c r="E238">
        <v>0.15508139200000001</v>
      </c>
      <c r="F238">
        <v>0.39015013599999998</v>
      </c>
      <c r="G238">
        <v>42424.899009999899</v>
      </c>
      <c r="H238">
        <v>0.51154665600000004</v>
      </c>
      <c r="I238">
        <v>0.24896167699999999</v>
      </c>
      <c r="J238">
        <v>0.58390926399999998</v>
      </c>
      <c r="K238">
        <v>9.7149702000000004E-2</v>
      </c>
      <c r="L238">
        <v>0.31505706300000003</v>
      </c>
      <c r="M238">
        <v>7.7028550000000001E-2</v>
      </c>
      <c r="N238">
        <v>8.475478442</v>
      </c>
      <c r="O238">
        <v>1.132176227</v>
      </c>
      <c r="P238">
        <v>2.161014867</v>
      </c>
      <c r="Q238">
        <v>0</v>
      </c>
      <c r="R238">
        <v>0</v>
      </c>
      <c r="S238">
        <v>0</v>
      </c>
    </row>
    <row r="239" spans="1:19" hidden="1" x14ac:dyDescent="0.35">
      <c r="A239">
        <v>237</v>
      </c>
      <c r="B239">
        <v>2020</v>
      </c>
      <c r="C239">
        <v>2</v>
      </c>
      <c r="D239">
        <v>2.0877847379999999</v>
      </c>
      <c r="E239">
        <v>0.143476723</v>
      </c>
      <c r="F239">
        <v>0.28217261300000002</v>
      </c>
      <c r="G239">
        <v>41417.476369999997</v>
      </c>
      <c r="H239">
        <v>0.57933576799999997</v>
      </c>
      <c r="I239">
        <v>0.24967271599999999</v>
      </c>
      <c r="J239">
        <v>0.55910962200000003</v>
      </c>
      <c r="K239">
        <v>8.6223897999999993E-2</v>
      </c>
      <c r="L239">
        <v>0.31432662099999997</v>
      </c>
      <c r="M239">
        <v>8.3925834000000005E-2</v>
      </c>
      <c r="N239">
        <v>8.5304588280000004</v>
      </c>
      <c r="O239">
        <v>1.055351594</v>
      </c>
      <c r="P239">
        <v>1.750463697</v>
      </c>
      <c r="Q239">
        <v>0</v>
      </c>
      <c r="R239">
        <v>0</v>
      </c>
      <c r="S239">
        <v>0</v>
      </c>
    </row>
    <row r="240" spans="1:19" hidden="1" x14ac:dyDescent="0.35">
      <c r="A240">
        <v>238</v>
      </c>
      <c r="B240">
        <v>2020</v>
      </c>
      <c r="C240">
        <v>2</v>
      </c>
      <c r="D240">
        <v>2.1012343570000001</v>
      </c>
      <c r="E240">
        <v>0.127654451</v>
      </c>
      <c r="F240">
        <v>0.175095794</v>
      </c>
      <c r="G240">
        <v>38693.00359</v>
      </c>
      <c r="H240">
        <v>0.64916312300000001</v>
      </c>
      <c r="I240">
        <v>0.254469746</v>
      </c>
      <c r="J240">
        <v>0.53087809799999996</v>
      </c>
      <c r="K240">
        <v>7.8814496999999997E-2</v>
      </c>
      <c r="L240">
        <v>0.31737177599999999</v>
      </c>
      <c r="M240">
        <v>9.4026046000000002E-2</v>
      </c>
      <c r="N240">
        <v>8.5939915370000008</v>
      </c>
      <c r="O240">
        <v>0.98358194899999996</v>
      </c>
      <c r="P240">
        <v>1.3362856000000001</v>
      </c>
      <c r="Q240">
        <v>0</v>
      </c>
      <c r="R240">
        <v>0</v>
      </c>
      <c r="S240">
        <v>0</v>
      </c>
    </row>
    <row r="241" spans="1:19" hidden="1" x14ac:dyDescent="0.35">
      <c r="A241">
        <v>239</v>
      </c>
      <c r="B241">
        <v>2020</v>
      </c>
      <c r="C241">
        <v>2</v>
      </c>
      <c r="D241">
        <v>1.8682403510000001</v>
      </c>
      <c r="E241">
        <v>0.123804702</v>
      </c>
      <c r="F241">
        <v>0.18897238599999999</v>
      </c>
      <c r="G241">
        <v>35509.904029999998</v>
      </c>
      <c r="H241">
        <v>0.69607583799999995</v>
      </c>
      <c r="I241">
        <v>0.247552402</v>
      </c>
      <c r="J241">
        <v>0.51918151499999998</v>
      </c>
      <c r="K241">
        <v>7.7143715000000002E-2</v>
      </c>
      <c r="L241">
        <v>0.31269669300000003</v>
      </c>
      <c r="M241">
        <v>9.2289603999999997E-2</v>
      </c>
      <c r="N241">
        <v>7.9359425830000001</v>
      </c>
      <c r="O241">
        <v>0.99056826899999895</v>
      </c>
      <c r="P241">
        <v>1.405330916</v>
      </c>
      <c r="Q241">
        <v>0</v>
      </c>
      <c r="R241">
        <v>0</v>
      </c>
      <c r="S241">
        <v>0</v>
      </c>
    </row>
    <row r="242" spans="1:19" hidden="1" x14ac:dyDescent="0.35">
      <c r="A242">
        <v>240</v>
      </c>
      <c r="B242">
        <v>2020</v>
      </c>
      <c r="C242">
        <v>2</v>
      </c>
      <c r="D242">
        <v>1.6358755140000001</v>
      </c>
      <c r="E242">
        <v>0.119885581</v>
      </c>
      <c r="F242">
        <v>0.20426857500000001</v>
      </c>
      <c r="G242">
        <v>33449.346839999998</v>
      </c>
      <c r="H242">
        <v>0.73265823399999996</v>
      </c>
      <c r="I242">
        <v>0.24139490199999999</v>
      </c>
      <c r="J242">
        <v>0.507364959</v>
      </c>
      <c r="K242">
        <v>7.7179939000000003E-2</v>
      </c>
      <c r="L242">
        <v>0.31137538100000001</v>
      </c>
      <c r="M242">
        <v>9.1964068999999996E-2</v>
      </c>
      <c r="N242">
        <v>7.2550536429999903</v>
      </c>
      <c r="O242">
        <v>0.99570618200000005</v>
      </c>
      <c r="P242">
        <v>1.4467069159999999</v>
      </c>
      <c r="Q242">
        <v>0</v>
      </c>
      <c r="R242">
        <v>0</v>
      </c>
      <c r="S242">
        <v>0</v>
      </c>
    </row>
    <row r="243" spans="1:19" hidden="1" x14ac:dyDescent="0.35">
      <c r="A243">
        <v>241</v>
      </c>
      <c r="B243">
        <v>2020</v>
      </c>
      <c r="C243">
        <v>3</v>
      </c>
      <c r="D243">
        <v>1.6877924487510301</v>
      </c>
      <c r="E243">
        <v>1.4940732354745301</v>
      </c>
      <c r="F243">
        <v>0.57904145585576505</v>
      </c>
      <c r="G243">
        <v>26902.015228989501</v>
      </c>
      <c r="H243">
        <v>0.61387471400531901</v>
      </c>
      <c r="I243">
        <v>0.13805913307225801</v>
      </c>
      <c r="J243">
        <v>0.67015850093291796</v>
      </c>
      <c r="K243">
        <v>0.13766665354249699</v>
      </c>
      <c r="L243">
        <v>0.289378942253468</v>
      </c>
      <c r="M243">
        <v>9.5067627888357403E-2</v>
      </c>
      <c r="N243">
        <v>5.1320469021891304</v>
      </c>
      <c r="O243">
        <v>5.7249080854143601</v>
      </c>
      <c r="P243">
        <v>2.0791437394079901</v>
      </c>
      <c r="Q243">
        <v>0</v>
      </c>
      <c r="R243">
        <v>0</v>
      </c>
      <c r="S243">
        <v>0</v>
      </c>
    </row>
    <row r="244" spans="1:19" hidden="1" x14ac:dyDescent="0.35">
      <c r="A244">
        <v>242</v>
      </c>
      <c r="B244">
        <v>2020</v>
      </c>
      <c r="C244">
        <v>3</v>
      </c>
      <c r="D244">
        <v>1.68562479232339</v>
      </c>
      <c r="E244">
        <v>1.49683268491191</v>
      </c>
      <c r="F244">
        <v>0.57661356384333595</v>
      </c>
      <c r="G244">
        <v>26884.652781779099</v>
      </c>
      <c r="H244">
        <v>0.63412188738795205</v>
      </c>
      <c r="I244">
        <v>0.135479768107407</v>
      </c>
      <c r="J244">
        <v>0.67890305173124499</v>
      </c>
      <c r="K244">
        <v>0.13213883457977699</v>
      </c>
      <c r="L244">
        <v>0.27056977678769401</v>
      </c>
      <c r="M244">
        <v>9.0894226088001198E-2</v>
      </c>
      <c r="N244">
        <v>5.1294535885405299</v>
      </c>
      <c r="O244">
        <v>5.7646960394329101</v>
      </c>
      <c r="P244">
        <v>2.0901626883460498</v>
      </c>
      <c r="Q244">
        <v>0</v>
      </c>
      <c r="R244">
        <v>0</v>
      </c>
      <c r="S244">
        <v>0</v>
      </c>
    </row>
    <row r="245" spans="1:19" hidden="1" x14ac:dyDescent="0.35">
      <c r="A245">
        <v>243</v>
      </c>
      <c r="B245">
        <v>2020</v>
      </c>
      <c r="C245">
        <v>3</v>
      </c>
      <c r="D245">
        <v>1.66805264348204</v>
      </c>
      <c r="E245">
        <v>1.50476657070749</v>
      </c>
      <c r="F245">
        <v>0.56795983079586998</v>
      </c>
      <c r="G245">
        <v>27373.008299470101</v>
      </c>
      <c r="H245">
        <v>0.65595293726330395</v>
      </c>
      <c r="I245">
        <v>0.13540687891380501</v>
      </c>
      <c r="J245">
        <v>0.68360250977690196</v>
      </c>
      <c r="K245">
        <v>0.12957490894152399</v>
      </c>
      <c r="L245">
        <v>0.25857056812741802</v>
      </c>
      <c r="M245">
        <v>8.8428548916642299E-2</v>
      </c>
      <c r="N245">
        <v>5.1113211904001901</v>
      </c>
      <c r="O245">
        <v>5.7996040007880501</v>
      </c>
      <c r="P245">
        <v>2.0786991422800898</v>
      </c>
      <c r="Q245">
        <v>0</v>
      </c>
      <c r="R245">
        <v>0</v>
      </c>
      <c r="S245">
        <v>0</v>
      </c>
    </row>
    <row r="246" spans="1:19" hidden="1" x14ac:dyDescent="0.35">
      <c r="A246">
        <v>244</v>
      </c>
      <c r="B246">
        <v>2020</v>
      </c>
      <c r="C246">
        <v>3</v>
      </c>
      <c r="D246">
        <v>1.6501369649100599</v>
      </c>
      <c r="E246">
        <v>1.5120023935287199</v>
      </c>
      <c r="F246">
        <v>0.55932528798733305</v>
      </c>
      <c r="G246">
        <v>28360.912213571799</v>
      </c>
      <c r="H246">
        <v>0.67390379256006505</v>
      </c>
      <c r="I246">
        <v>0.137913262191075</v>
      </c>
      <c r="J246">
        <v>0.68323813474151796</v>
      </c>
      <c r="K246">
        <v>0.12993340944818799</v>
      </c>
      <c r="L246">
        <v>0.253052441946508</v>
      </c>
      <c r="M246">
        <v>8.7746242556852205E-2</v>
      </c>
      <c r="N246">
        <v>5.0852264073445603</v>
      </c>
      <c r="O246">
        <v>5.81050331629553</v>
      </c>
      <c r="P246">
        <v>2.0564355416043001</v>
      </c>
      <c r="Q246">
        <v>0</v>
      </c>
      <c r="R246">
        <v>0</v>
      </c>
      <c r="S246">
        <v>0</v>
      </c>
    </row>
    <row r="247" spans="1:19" hidden="1" x14ac:dyDescent="0.35">
      <c r="A247">
        <v>245</v>
      </c>
      <c r="B247">
        <v>2020</v>
      </c>
      <c r="C247">
        <v>3</v>
      </c>
      <c r="D247">
        <v>1.6974413015935901</v>
      </c>
      <c r="E247">
        <v>1.6474990465644399</v>
      </c>
      <c r="F247">
        <v>0.59962307709853901</v>
      </c>
      <c r="G247">
        <v>29678.6710192666</v>
      </c>
      <c r="H247">
        <v>0.684061631549579</v>
      </c>
      <c r="I247">
        <v>0.14436880699429</v>
      </c>
      <c r="J247">
        <v>0.68851140705416303</v>
      </c>
      <c r="K247">
        <v>0.13271746955497099</v>
      </c>
      <c r="L247">
        <v>0.24512168294077999</v>
      </c>
      <c r="M247">
        <v>9.2599995256060802E-2</v>
      </c>
      <c r="N247">
        <v>5.1777160208480097</v>
      </c>
      <c r="O247">
        <v>6.0650821998493498</v>
      </c>
      <c r="P247">
        <v>2.1199270667714498</v>
      </c>
      <c r="Q247" s="6">
        <v>8.2601669422323392E-9</v>
      </c>
      <c r="R247">
        <v>5.7633264268239399E-3</v>
      </c>
      <c r="S247" s="6">
        <v>3.0293209559235999E-9</v>
      </c>
    </row>
    <row r="248" spans="1:19" hidden="1" x14ac:dyDescent="0.35">
      <c r="A248">
        <v>246</v>
      </c>
      <c r="B248">
        <v>2020</v>
      </c>
      <c r="C248">
        <v>3</v>
      </c>
      <c r="D248">
        <v>1.7325276208264799</v>
      </c>
      <c r="E248">
        <v>1.7751582107169299</v>
      </c>
      <c r="F248">
        <v>0.625846859990834</v>
      </c>
      <c r="G248">
        <v>31852.7673481167</v>
      </c>
      <c r="H248">
        <v>0.69246838602827998</v>
      </c>
      <c r="I248">
        <v>0.15508247700720901</v>
      </c>
      <c r="J248">
        <v>0.68764893161862395</v>
      </c>
      <c r="K248">
        <v>0.13956817472858299</v>
      </c>
      <c r="L248">
        <v>0.244226578025105</v>
      </c>
      <c r="M248">
        <v>9.9508576524878295E-2</v>
      </c>
      <c r="N248">
        <v>5.2320121450544796</v>
      </c>
      <c r="O248">
        <v>6.2667724136615597</v>
      </c>
      <c r="P248">
        <v>2.1414663625215602</v>
      </c>
      <c r="Q248">
        <v>2.0288855205496101E-2</v>
      </c>
      <c r="R248">
        <v>6.2591040609665499E-2</v>
      </c>
      <c r="S248">
        <v>4.1625655157170004E-3</v>
      </c>
    </row>
    <row r="249" spans="1:19" hidden="1" x14ac:dyDescent="0.35">
      <c r="A249">
        <v>247</v>
      </c>
      <c r="B249">
        <v>2020</v>
      </c>
      <c r="C249">
        <v>3</v>
      </c>
      <c r="D249">
        <v>1.7675633257856</v>
      </c>
      <c r="E249">
        <v>1.9006398190054901</v>
      </c>
      <c r="F249">
        <v>0.65179776585053895</v>
      </c>
      <c r="G249">
        <v>33808.662671550301</v>
      </c>
      <c r="H249">
        <v>0.70080529871547703</v>
      </c>
      <c r="I249">
        <v>0.170231458675314</v>
      </c>
      <c r="J249">
        <v>0.68188523622285202</v>
      </c>
      <c r="K249">
        <v>0.150213681568655</v>
      </c>
      <c r="L249">
        <v>0.249836121061904</v>
      </c>
      <c r="M249">
        <v>0.108616638417461</v>
      </c>
      <c r="N249">
        <v>5.2883439522502096</v>
      </c>
      <c r="O249">
        <v>6.4556671469021696</v>
      </c>
      <c r="P249">
        <v>2.1608035853996901</v>
      </c>
      <c r="Q249">
        <v>0.14871716475541699</v>
      </c>
      <c r="R249">
        <v>0.18929289801591001</v>
      </c>
      <c r="S249">
        <v>0.14978933116493101</v>
      </c>
    </row>
    <row r="250" spans="1:19" hidden="1" x14ac:dyDescent="0.35">
      <c r="A250">
        <v>248</v>
      </c>
      <c r="B250">
        <v>2020</v>
      </c>
      <c r="C250">
        <v>3</v>
      </c>
      <c r="D250">
        <v>1.8052967698079201</v>
      </c>
      <c r="E250">
        <v>2.0343589763796799</v>
      </c>
      <c r="F250">
        <v>0.677687214407238</v>
      </c>
      <c r="G250">
        <v>34498.735430094202</v>
      </c>
      <c r="H250">
        <v>0.693535349052531</v>
      </c>
      <c r="I250">
        <v>0.18579883710884901</v>
      </c>
      <c r="J250">
        <v>0.68993010374709995</v>
      </c>
      <c r="K250">
        <v>0.19332294801983699</v>
      </c>
      <c r="L250">
        <v>0.245653176491437</v>
      </c>
      <c r="M250">
        <v>0.117258321121047</v>
      </c>
      <c r="N250">
        <v>5.3542645560469397</v>
      </c>
      <c r="O250">
        <v>6.6740620139109801</v>
      </c>
      <c r="P250">
        <v>2.19192698378462</v>
      </c>
      <c r="Q250">
        <v>0.27645151077240299</v>
      </c>
      <c r="R250">
        <v>0.31454691304875998</v>
      </c>
      <c r="S250">
        <v>0.30729259343433801</v>
      </c>
    </row>
    <row r="251" spans="1:19" hidden="1" x14ac:dyDescent="0.35">
      <c r="A251">
        <v>249</v>
      </c>
      <c r="B251">
        <v>2020</v>
      </c>
      <c r="C251">
        <v>3</v>
      </c>
      <c r="D251">
        <v>1.8531166862472299</v>
      </c>
      <c r="E251">
        <v>2.16617847234154</v>
      </c>
      <c r="F251">
        <v>0.70765613312401698</v>
      </c>
      <c r="G251">
        <v>34438.8126758816</v>
      </c>
      <c r="H251">
        <v>0.68648326186703901</v>
      </c>
      <c r="I251">
        <v>0.207496317487425</v>
      </c>
      <c r="J251">
        <v>0.69439018517623396</v>
      </c>
      <c r="K251">
        <v>0.25523856534634298</v>
      </c>
      <c r="L251">
        <v>0.24662904603217001</v>
      </c>
      <c r="M251">
        <v>0.129883064449374</v>
      </c>
      <c r="N251">
        <v>5.4343723764414102</v>
      </c>
      <c r="O251">
        <v>6.8957593613800796</v>
      </c>
      <c r="P251">
        <v>2.2428245234305599</v>
      </c>
      <c r="Q251">
        <v>0.37231532539588102</v>
      </c>
      <c r="R251">
        <v>0.412303526164228</v>
      </c>
      <c r="S251">
        <v>0.42705431688859302</v>
      </c>
    </row>
    <row r="252" spans="1:19" hidden="1" x14ac:dyDescent="0.35">
      <c r="A252">
        <v>250</v>
      </c>
      <c r="B252">
        <v>2020</v>
      </c>
      <c r="C252">
        <v>3</v>
      </c>
      <c r="D252">
        <v>1.9010905933820801</v>
      </c>
      <c r="E252">
        <v>2.29738361161961</v>
      </c>
      <c r="F252">
        <v>0.73759465624820997</v>
      </c>
      <c r="G252">
        <v>34491.448600916803</v>
      </c>
      <c r="H252">
        <v>0.67894537694651103</v>
      </c>
      <c r="I252">
        <v>0.235308861408212</v>
      </c>
      <c r="J252">
        <v>0.69234713797173597</v>
      </c>
      <c r="K252">
        <v>0.33403713942771202</v>
      </c>
      <c r="L252">
        <v>0.25295574069128102</v>
      </c>
      <c r="M252">
        <v>0.146387636456279</v>
      </c>
      <c r="N252">
        <v>5.5196294773538801</v>
      </c>
      <c r="O252">
        <v>7.1353079079092598</v>
      </c>
      <c r="P252">
        <v>2.2911880731043102</v>
      </c>
      <c r="Q252">
        <v>0.43674928039720901</v>
      </c>
      <c r="R252">
        <v>0.48290562623882899</v>
      </c>
      <c r="S252">
        <v>0.51112660672984001</v>
      </c>
    </row>
    <row r="253" spans="1:19" hidden="1" x14ac:dyDescent="0.35">
      <c r="A253">
        <v>251</v>
      </c>
      <c r="B253">
        <v>2020</v>
      </c>
      <c r="C253">
        <v>3</v>
      </c>
      <c r="D253">
        <v>1.9480263261861399</v>
      </c>
      <c r="E253">
        <v>2.2871057058242199</v>
      </c>
      <c r="F253">
        <v>0.77514185381100098</v>
      </c>
      <c r="G253">
        <v>33562.2136425715</v>
      </c>
      <c r="H253">
        <v>0.67489652271760403</v>
      </c>
      <c r="I253">
        <v>0.24706883867818899</v>
      </c>
      <c r="J253">
        <v>0.70625701646961303</v>
      </c>
      <c r="K253">
        <v>0.35138202002789798</v>
      </c>
      <c r="L253">
        <v>0.26242975107013</v>
      </c>
      <c r="M253">
        <v>0.16067789887686501</v>
      </c>
      <c r="N253">
        <v>5.6016133369009804</v>
      </c>
      <c r="O253">
        <v>7.1417531599139297</v>
      </c>
      <c r="P253">
        <v>2.3493743927309798</v>
      </c>
      <c r="Q253">
        <v>0.49788056859478602</v>
      </c>
      <c r="R253">
        <v>0.550744405803273</v>
      </c>
      <c r="S253">
        <v>0.589663160144976</v>
      </c>
    </row>
    <row r="254" spans="1:19" hidden="1" x14ac:dyDescent="0.35">
      <c r="A254">
        <v>252</v>
      </c>
      <c r="B254">
        <v>2020</v>
      </c>
      <c r="C254">
        <v>3</v>
      </c>
      <c r="D254">
        <v>2.00029552358935</v>
      </c>
      <c r="E254">
        <v>2.28331198999566</v>
      </c>
      <c r="F254">
        <v>0.81952729287381298</v>
      </c>
      <c r="G254">
        <v>33334.705725540902</v>
      </c>
      <c r="H254">
        <v>0.66691524773653299</v>
      </c>
      <c r="I254">
        <v>0.26313636114791999</v>
      </c>
      <c r="J254">
        <v>0.71405009650469597</v>
      </c>
      <c r="K254">
        <v>0.37469523843056202</v>
      </c>
      <c r="L254">
        <v>0.27802512594305501</v>
      </c>
      <c r="M254">
        <v>0.178366991256002</v>
      </c>
      <c r="N254">
        <v>5.6893245799095498</v>
      </c>
      <c r="O254">
        <v>7.1309665046989696</v>
      </c>
      <c r="P254">
        <v>2.4195955984515098</v>
      </c>
      <c r="Q254">
        <v>0.51186360985350099</v>
      </c>
      <c r="R254">
        <v>0.56775136096371703</v>
      </c>
      <c r="S254">
        <v>0.61100318996309</v>
      </c>
    </row>
    <row r="255" spans="1:19" hidden="1" x14ac:dyDescent="0.35">
      <c r="A255">
        <v>253</v>
      </c>
      <c r="B255">
        <v>2020</v>
      </c>
      <c r="C255">
        <v>3</v>
      </c>
      <c r="D255">
        <v>2.0519202135417101</v>
      </c>
      <c r="E255">
        <v>2.28039334410854</v>
      </c>
      <c r="F255">
        <v>0.86397865715820499</v>
      </c>
      <c r="G255">
        <v>33730.957266066704</v>
      </c>
      <c r="H255">
        <v>0.65721058433540802</v>
      </c>
      <c r="I255">
        <v>0.28361127111206202</v>
      </c>
      <c r="J255">
        <v>0.709508646365273</v>
      </c>
      <c r="K255">
        <v>0.40214514583026501</v>
      </c>
      <c r="L255">
        <v>0.29932611827858502</v>
      </c>
      <c r="M255">
        <v>0.19927744483016199</v>
      </c>
      <c r="N255">
        <v>5.7739220583907302</v>
      </c>
      <c r="O255">
        <v>7.1225090720533899</v>
      </c>
      <c r="P255">
        <v>2.49221173865116</v>
      </c>
      <c r="Q255">
        <v>0.48027970612773602</v>
      </c>
      <c r="R255">
        <v>0.53580231798536404</v>
      </c>
      <c r="S255">
        <v>0.57784488632248598</v>
      </c>
    </row>
    <row r="256" spans="1:19" hidden="1" x14ac:dyDescent="0.35">
      <c r="A256">
        <v>254</v>
      </c>
      <c r="B256">
        <v>2020</v>
      </c>
      <c r="C256">
        <v>3</v>
      </c>
      <c r="D256">
        <v>2.0902229939259498</v>
      </c>
      <c r="E256">
        <v>2.2813279603033898</v>
      </c>
      <c r="F256">
        <v>0.90498790313433297</v>
      </c>
      <c r="G256">
        <v>33630.364298754197</v>
      </c>
      <c r="H256">
        <v>0.65925561263201704</v>
      </c>
      <c r="I256">
        <v>0.28097514546404101</v>
      </c>
      <c r="J256">
        <v>0.71405147286439796</v>
      </c>
      <c r="K256">
        <v>0.39984931444358002</v>
      </c>
      <c r="L256">
        <v>0.30688613573463702</v>
      </c>
      <c r="M256">
        <v>0.202306688555488</v>
      </c>
      <c r="N256">
        <v>5.8232661974206801</v>
      </c>
      <c r="O256">
        <v>7.0253398841380204</v>
      </c>
      <c r="P256">
        <v>2.5328560817654502</v>
      </c>
      <c r="Q256">
        <v>0.44914906579659802</v>
      </c>
      <c r="R256">
        <v>0.50514206151693197</v>
      </c>
      <c r="S256">
        <v>0.54471696614517595</v>
      </c>
    </row>
    <row r="257" spans="1:19" hidden="1" x14ac:dyDescent="0.35">
      <c r="A257">
        <v>255</v>
      </c>
      <c r="B257">
        <v>2020</v>
      </c>
      <c r="C257">
        <v>3</v>
      </c>
      <c r="D257">
        <v>2.1421092541752098</v>
      </c>
      <c r="E257">
        <v>2.2899521584326901</v>
      </c>
      <c r="F257">
        <v>0.94881480822676001</v>
      </c>
      <c r="G257">
        <v>33411.0054642248</v>
      </c>
      <c r="H257">
        <v>0.65995203392731605</v>
      </c>
      <c r="I257">
        <v>0.281619851998193</v>
      </c>
      <c r="J257">
        <v>0.71204847871917498</v>
      </c>
      <c r="K257">
        <v>0.40149066672460998</v>
      </c>
      <c r="L257">
        <v>0.31985957564247097</v>
      </c>
      <c r="M257">
        <v>0.20764780669308</v>
      </c>
      <c r="N257">
        <v>5.8805071483109703</v>
      </c>
      <c r="O257">
        <v>6.9313568903323999</v>
      </c>
      <c r="P257">
        <v>2.5810266394469799</v>
      </c>
      <c r="Q257">
        <v>0.38141749846276402</v>
      </c>
      <c r="R257">
        <v>0.43194571402784299</v>
      </c>
      <c r="S257">
        <v>0.46213804766556998</v>
      </c>
    </row>
    <row r="258" spans="1:19" hidden="1" x14ac:dyDescent="0.35">
      <c r="A258">
        <v>256</v>
      </c>
      <c r="B258">
        <v>2020</v>
      </c>
      <c r="C258">
        <v>3</v>
      </c>
      <c r="D258">
        <v>2.1941821585204102</v>
      </c>
      <c r="E258">
        <v>2.2994732937631102</v>
      </c>
      <c r="F258">
        <v>0.992633601381123</v>
      </c>
      <c r="G258">
        <v>32844.133769484302</v>
      </c>
      <c r="H258">
        <v>0.66014781530184696</v>
      </c>
      <c r="I258">
        <v>0.28606101034005199</v>
      </c>
      <c r="J258">
        <v>0.70130093610241895</v>
      </c>
      <c r="K258">
        <v>0.40675814535437699</v>
      </c>
      <c r="L258">
        <v>0.33804578898561999</v>
      </c>
      <c r="M258">
        <v>0.21547494119274499</v>
      </c>
      <c r="N258">
        <v>5.9517431885343299</v>
      </c>
      <c r="O258">
        <v>6.8422532432938503</v>
      </c>
      <c r="P258">
        <v>2.6411652820210998</v>
      </c>
      <c r="Q258">
        <v>0.27455842718978302</v>
      </c>
      <c r="R258">
        <v>0.31419220026245698</v>
      </c>
      <c r="S258">
        <v>0.325578665780551</v>
      </c>
    </row>
    <row r="259" spans="1:19" hidden="1" x14ac:dyDescent="0.35">
      <c r="A259">
        <v>257</v>
      </c>
      <c r="B259">
        <v>2020</v>
      </c>
      <c r="C259">
        <v>3</v>
      </c>
      <c r="D259">
        <v>2.1170889418644001</v>
      </c>
      <c r="E259">
        <v>2.1763522705370102</v>
      </c>
      <c r="F259">
        <v>0.92579154066050795</v>
      </c>
      <c r="G259">
        <v>32422.485531474598</v>
      </c>
      <c r="H259">
        <v>0.67235855475806905</v>
      </c>
      <c r="I259">
        <v>0.264170206493066</v>
      </c>
      <c r="J259">
        <v>0.71452937706266995</v>
      </c>
      <c r="K259">
        <v>0.344085759514004</v>
      </c>
      <c r="L259">
        <v>0.33696851225327701</v>
      </c>
      <c r="M259">
        <v>0.17483902654552799</v>
      </c>
      <c r="N259">
        <v>5.8040238442658101</v>
      </c>
      <c r="O259">
        <v>6.5430929751013096</v>
      </c>
      <c r="P259">
        <v>2.5271713175420598</v>
      </c>
      <c r="Q259">
        <v>0.15913995516568799</v>
      </c>
      <c r="R259">
        <v>0.19178506814657401</v>
      </c>
      <c r="S259">
        <v>0.172917543982438</v>
      </c>
    </row>
    <row r="260" spans="1:19" hidden="1" x14ac:dyDescent="0.35">
      <c r="A260">
        <v>258</v>
      </c>
      <c r="B260">
        <v>2020</v>
      </c>
      <c r="C260">
        <v>3</v>
      </c>
      <c r="D260">
        <v>2.0463130871922202</v>
      </c>
      <c r="E260">
        <v>2.0663858178852998</v>
      </c>
      <c r="F260">
        <v>0.86740217872585901</v>
      </c>
      <c r="G260">
        <v>32493.794665318899</v>
      </c>
      <c r="H260">
        <v>0.67869268530260596</v>
      </c>
      <c r="I260">
        <v>0.246853563263219</v>
      </c>
      <c r="J260">
        <v>0.71326583452473202</v>
      </c>
      <c r="K260">
        <v>0.29128938058887999</v>
      </c>
      <c r="L260">
        <v>0.34084603213303</v>
      </c>
      <c r="M260">
        <v>0.14311140480701601</v>
      </c>
      <c r="N260">
        <v>5.6783849793273502</v>
      </c>
      <c r="O260">
        <v>6.2804041871887204</v>
      </c>
      <c r="P260">
        <v>2.4426077670306401</v>
      </c>
      <c r="Q260">
        <v>3.4469559380595802E-2</v>
      </c>
      <c r="R260">
        <v>7.6137867258201597E-2</v>
      </c>
      <c r="S260">
        <v>3.2390962372114099E-2</v>
      </c>
    </row>
    <row r="261" spans="1:19" hidden="1" x14ac:dyDescent="0.35">
      <c r="A261">
        <v>259</v>
      </c>
      <c r="B261">
        <v>2020</v>
      </c>
      <c r="C261">
        <v>3</v>
      </c>
      <c r="D261">
        <v>1.97654478771168</v>
      </c>
      <c r="E261">
        <v>1.9557247780490501</v>
      </c>
      <c r="F261">
        <v>0.80868332312926094</v>
      </c>
      <c r="G261">
        <v>32609.369800602301</v>
      </c>
      <c r="H261">
        <v>0.67925283534488501</v>
      </c>
      <c r="I261">
        <v>0.23438508440558001</v>
      </c>
      <c r="J261">
        <v>0.69871613870528804</v>
      </c>
      <c r="K261">
        <v>0.249688402843777</v>
      </c>
      <c r="L261">
        <v>0.349219756641721</v>
      </c>
      <c r="M261">
        <v>0.119614827086098</v>
      </c>
      <c r="N261">
        <v>5.5579137747666296</v>
      </c>
      <c r="O261">
        <v>6.0183979639503598</v>
      </c>
      <c r="P261">
        <v>2.3580174629994999</v>
      </c>
      <c r="Q261">
        <v>5.2098049352678399E-4</v>
      </c>
      <c r="R261">
        <v>1.8815719506677899E-2</v>
      </c>
      <c r="S261" s="6">
        <v>4.5380980419462099E-8</v>
      </c>
    </row>
    <row r="262" spans="1:19" hidden="1" x14ac:dyDescent="0.35">
      <c r="A262">
        <v>260</v>
      </c>
      <c r="B262">
        <v>2020</v>
      </c>
      <c r="C262">
        <v>3</v>
      </c>
      <c r="D262">
        <v>1.9123765180903201</v>
      </c>
      <c r="E262">
        <v>1.8373476656465699</v>
      </c>
      <c r="F262">
        <v>0.75249980594433297</v>
      </c>
      <c r="G262">
        <v>32412.9629412783</v>
      </c>
      <c r="H262">
        <v>0.68843614968475597</v>
      </c>
      <c r="I262">
        <v>0.20911224255789701</v>
      </c>
      <c r="J262">
        <v>0.69152842107566304</v>
      </c>
      <c r="K262">
        <v>0.21210796956606801</v>
      </c>
      <c r="L262">
        <v>0.33953982977533298</v>
      </c>
      <c r="M262">
        <v>0.108629553442205</v>
      </c>
      <c r="N262">
        <v>5.4482973925122602</v>
      </c>
      <c r="O262">
        <v>5.78526483289916</v>
      </c>
      <c r="P262">
        <v>2.28492931398835</v>
      </c>
      <c r="Q262">
        <v>0</v>
      </c>
      <c r="R262" s="6">
        <v>2.06159065790622E-6</v>
      </c>
      <c r="S262" s="6">
        <v>1.1215998250031101E-9</v>
      </c>
    </row>
    <row r="263" spans="1:19" hidden="1" x14ac:dyDescent="0.35">
      <c r="A263">
        <v>261</v>
      </c>
      <c r="B263">
        <v>2020</v>
      </c>
      <c r="C263">
        <v>3</v>
      </c>
      <c r="D263">
        <v>1.83312410547916</v>
      </c>
      <c r="E263">
        <v>1.70280578675325</v>
      </c>
      <c r="F263">
        <v>0.696489869584618</v>
      </c>
      <c r="G263">
        <v>30839.232861234999</v>
      </c>
      <c r="H263">
        <v>0.69219050231108503</v>
      </c>
      <c r="I263">
        <v>0.18895860559977101</v>
      </c>
      <c r="J263">
        <v>0.68625397679377298</v>
      </c>
      <c r="K263">
        <v>0.182330795842953</v>
      </c>
      <c r="L263">
        <v>0.33397198987883597</v>
      </c>
      <c r="M263">
        <v>0.101229415078038</v>
      </c>
      <c r="N263">
        <v>5.3266584328877604</v>
      </c>
      <c r="O263">
        <v>5.5535191525769498</v>
      </c>
      <c r="P263">
        <v>2.2083759558310398</v>
      </c>
      <c r="Q263">
        <v>0</v>
      </c>
      <c r="R263">
        <v>0</v>
      </c>
      <c r="S263">
        <v>0</v>
      </c>
    </row>
    <row r="264" spans="1:19" hidden="1" x14ac:dyDescent="0.35">
      <c r="A264">
        <v>262</v>
      </c>
      <c r="B264">
        <v>2020</v>
      </c>
      <c r="C264">
        <v>3</v>
      </c>
      <c r="D264">
        <v>1.75338581270016</v>
      </c>
      <c r="E264">
        <v>1.5689499688372299</v>
      </c>
      <c r="F264">
        <v>0.64052425081815301</v>
      </c>
      <c r="G264">
        <v>29191.190399780298</v>
      </c>
      <c r="H264">
        <v>0.69136784109948202</v>
      </c>
      <c r="I264">
        <v>0.17352915360239701</v>
      </c>
      <c r="J264">
        <v>0.67255429447022697</v>
      </c>
      <c r="K264">
        <v>0.16086929365136199</v>
      </c>
      <c r="L264">
        <v>0.33530391654692299</v>
      </c>
      <c r="M264">
        <v>9.7151372777566802E-2</v>
      </c>
      <c r="N264">
        <v>5.2005714995426304</v>
      </c>
      <c r="O264">
        <v>5.32009976986203</v>
      </c>
      <c r="P264">
        <v>2.1353149740782502</v>
      </c>
      <c r="Q264">
        <v>0</v>
      </c>
      <c r="R264">
        <v>0</v>
      </c>
      <c r="S264">
        <v>0</v>
      </c>
    </row>
    <row r="265" spans="1:19" hidden="1" x14ac:dyDescent="0.35">
      <c r="A265">
        <v>263</v>
      </c>
      <c r="B265">
        <v>2020</v>
      </c>
      <c r="C265">
        <v>3</v>
      </c>
      <c r="D265">
        <v>1.7302648718295801</v>
      </c>
      <c r="E265">
        <v>1.4793199342655801</v>
      </c>
      <c r="F265">
        <v>0.63208952956290299</v>
      </c>
      <c r="G265">
        <v>27956.2168910357</v>
      </c>
      <c r="H265">
        <v>0.691361056851719</v>
      </c>
      <c r="I265">
        <v>0.16426366041183099</v>
      </c>
      <c r="J265">
        <v>0.65799243821461995</v>
      </c>
      <c r="K265">
        <v>0.14810853311872799</v>
      </c>
      <c r="L265">
        <v>0.317379307149317</v>
      </c>
      <c r="M265">
        <v>9.5001015104855605E-2</v>
      </c>
      <c r="N265">
        <v>5.1656292381857201</v>
      </c>
      <c r="O265">
        <v>5.1321474562623504</v>
      </c>
      <c r="P265">
        <v>2.1376558548988198</v>
      </c>
      <c r="Q265">
        <v>0</v>
      </c>
      <c r="R265">
        <v>0</v>
      </c>
      <c r="S265">
        <v>0</v>
      </c>
    </row>
    <row r="266" spans="1:19" hidden="1" x14ac:dyDescent="0.35">
      <c r="A266">
        <v>264</v>
      </c>
      <c r="B266">
        <v>2020</v>
      </c>
      <c r="C266">
        <v>3</v>
      </c>
      <c r="D266">
        <v>1.7083120136641099</v>
      </c>
      <c r="E266">
        <v>1.3814392481434099</v>
      </c>
      <c r="F266">
        <v>0.62015637877333196</v>
      </c>
      <c r="G266">
        <v>27198.468038155301</v>
      </c>
      <c r="H266">
        <v>0.68448147014424099</v>
      </c>
      <c r="I266">
        <v>0.157589522099223</v>
      </c>
      <c r="J266">
        <v>0.63691094852046104</v>
      </c>
      <c r="K266">
        <v>0.13945195464413099</v>
      </c>
      <c r="L266">
        <v>0.304553801644878</v>
      </c>
      <c r="M266">
        <v>9.4941180033947095E-2</v>
      </c>
      <c r="N266">
        <v>5.1374309994571297</v>
      </c>
      <c r="O266">
        <v>4.9402957847931797</v>
      </c>
      <c r="P266">
        <v>2.1320081029425801</v>
      </c>
      <c r="Q266">
        <v>0</v>
      </c>
      <c r="R266">
        <v>0</v>
      </c>
      <c r="S266">
        <v>0</v>
      </c>
    </row>
    <row r="267" spans="1:19" hidden="1" x14ac:dyDescent="0.35">
      <c r="A267">
        <v>265</v>
      </c>
      <c r="B267">
        <v>2020</v>
      </c>
      <c r="C267">
        <v>3</v>
      </c>
      <c r="D267">
        <v>1.6845352071605399</v>
      </c>
      <c r="E267">
        <v>2.31319520888843</v>
      </c>
      <c r="F267">
        <v>0.46687365279447401</v>
      </c>
      <c r="G267">
        <v>26039.609187845599</v>
      </c>
      <c r="H267">
        <v>0.23011374517573799</v>
      </c>
      <c r="I267">
        <v>6.12059088718079E-2</v>
      </c>
      <c r="J267">
        <v>0.44464731613504299</v>
      </c>
      <c r="K267">
        <v>9.0769669963799399E-2</v>
      </c>
      <c r="L267">
        <v>0.224434004734757</v>
      </c>
      <c r="M267">
        <v>6.5405082322891203E-2</v>
      </c>
      <c r="N267">
        <v>5.5118812104205901</v>
      </c>
      <c r="O267">
        <v>7.7222080117498697</v>
      </c>
      <c r="P267">
        <v>1.7254105630655501</v>
      </c>
      <c r="Q267">
        <v>0</v>
      </c>
      <c r="R267">
        <v>0</v>
      </c>
      <c r="S267">
        <v>0</v>
      </c>
    </row>
    <row r="268" spans="1:19" hidden="1" x14ac:dyDescent="0.35">
      <c r="A268">
        <v>266</v>
      </c>
      <c r="B268">
        <v>2020</v>
      </c>
      <c r="C268">
        <v>3</v>
      </c>
      <c r="D268">
        <v>1.66767985339238</v>
      </c>
      <c r="E268">
        <v>2.3245004284459299</v>
      </c>
      <c r="F268">
        <v>0.46649716208366998</v>
      </c>
      <c r="G268">
        <v>25900.790161907302</v>
      </c>
      <c r="H268">
        <v>0.223372499747089</v>
      </c>
      <c r="I268">
        <v>5.9920425766222897E-2</v>
      </c>
      <c r="J268">
        <v>0.45281171202389697</v>
      </c>
      <c r="K268">
        <v>8.8508733397297701E-2</v>
      </c>
      <c r="L268">
        <v>0.21174676297188999</v>
      </c>
      <c r="M268">
        <v>6.2545308337274994E-2</v>
      </c>
      <c r="N268">
        <v>5.4902423900894597</v>
      </c>
      <c r="O268">
        <v>7.70810989820054</v>
      </c>
      <c r="P268">
        <v>1.74269965003368</v>
      </c>
      <c r="Q268">
        <v>0</v>
      </c>
      <c r="R268">
        <v>0</v>
      </c>
      <c r="S268">
        <v>0</v>
      </c>
    </row>
    <row r="269" spans="1:19" hidden="1" x14ac:dyDescent="0.35">
      <c r="A269">
        <v>267</v>
      </c>
      <c r="B269">
        <v>2020</v>
      </c>
      <c r="C269">
        <v>3</v>
      </c>
      <c r="D269">
        <v>1.63686483174293</v>
      </c>
      <c r="E269">
        <v>2.3098126973255702</v>
      </c>
      <c r="F269">
        <v>0.46052571273775</v>
      </c>
      <c r="G269">
        <v>26113.634050983699</v>
      </c>
      <c r="H269">
        <v>0.22258960330431099</v>
      </c>
      <c r="I269">
        <v>5.9848004655228999E-2</v>
      </c>
      <c r="J269">
        <v>0.46279967776627701</v>
      </c>
      <c r="K269">
        <v>8.7990364578258207E-2</v>
      </c>
      <c r="L269">
        <v>0.20433408428618299</v>
      </c>
      <c r="M269">
        <v>6.1344860907643399E-2</v>
      </c>
      <c r="N269">
        <v>5.4529483565266199</v>
      </c>
      <c r="O269">
        <v>7.6513192178414</v>
      </c>
      <c r="P269">
        <v>1.74082558927853</v>
      </c>
      <c r="Q269">
        <v>0</v>
      </c>
      <c r="R269">
        <v>0</v>
      </c>
      <c r="S269">
        <v>0</v>
      </c>
    </row>
    <row r="270" spans="1:19" hidden="1" x14ac:dyDescent="0.35">
      <c r="A270">
        <v>268</v>
      </c>
      <c r="B270">
        <v>2020</v>
      </c>
      <c r="C270">
        <v>3</v>
      </c>
      <c r="D270">
        <v>1.6059872612463499</v>
      </c>
      <c r="E270">
        <v>2.2954216689435798</v>
      </c>
      <c r="F270">
        <v>0.45425919919872898</v>
      </c>
      <c r="G270">
        <v>26544.769075158802</v>
      </c>
      <c r="H270">
        <v>0.229378868429465</v>
      </c>
      <c r="I270">
        <v>6.10059841240028E-2</v>
      </c>
      <c r="J270">
        <v>0.472025482193205</v>
      </c>
      <c r="K270">
        <v>8.9044521861450801E-2</v>
      </c>
      <c r="L270">
        <v>0.202768391057013</v>
      </c>
      <c r="M270">
        <v>6.1792698342554603E-2</v>
      </c>
      <c r="N270">
        <v>5.3989373592424901</v>
      </c>
      <c r="O270">
        <v>7.60210674558554</v>
      </c>
      <c r="P270">
        <v>1.7307878089312601</v>
      </c>
      <c r="Q270">
        <v>0</v>
      </c>
      <c r="R270">
        <v>0</v>
      </c>
      <c r="S270">
        <v>0</v>
      </c>
    </row>
    <row r="271" spans="1:19" hidden="1" x14ac:dyDescent="0.35">
      <c r="A271">
        <v>269</v>
      </c>
      <c r="B271">
        <v>2020</v>
      </c>
      <c r="C271">
        <v>3</v>
      </c>
      <c r="D271">
        <v>1.6765896605967101</v>
      </c>
      <c r="E271">
        <v>2.4056358868199599</v>
      </c>
      <c r="F271">
        <v>0.478566465559494</v>
      </c>
      <c r="G271">
        <v>27815.141825172599</v>
      </c>
      <c r="H271">
        <v>0.222710230285463</v>
      </c>
      <c r="I271">
        <v>5.9827326959705801E-2</v>
      </c>
      <c r="J271">
        <v>0.46915068204726401</v>
      </c>
      <c r="K271">
        <v>8.9217708739466703E-2</v>
      </c>
      <c r="L271">
        <v>0.197704640853855</v>
      </c>
      <c r="M271">
        <v>6.4677598642158898E-2</v>
      </c>
      <c r="N271">
        <v>5.4998176025509098</v>
      </c>
      <c r="O271">
        <v>7.7513012116286797</v>
      </c>
      <c r="P271">
        <v>1.7670892739427499</v>
      </c>
      <c r="Q271" s="6">
        <v>7.5386906852459196E-10</v>
      </c>
      <c r="R271">
        <v>3.5645691253356399E-3</v>
      </c>
      <c r="S271" s="6">
        <v>2.6755810951492399E-9</v>
      </c>
    </row>
    <row r="272" spans="1:19" hidden="1" x14ac:dyDescent="0.35">
      <c r="A272">
        <v>270</v>
      </c>
      <c r="B272">
        <v>2020</v>
      </c>
      <c r="C272">
        <v>3</v>
      </c>
      <c r="D272">
        <v>1.7267024786506999</v>
      </c>
      <c r="E272">
        <v>2.50428421056308</v>
      </c>
      <c r="F272">
        <v>0.48407261352018199</v>
      </c>
      <c r="G272">
        <v>29793.738093915199</v>
      </c>
      <c r="H272">
        <v>0.22143295549001199</v>
      </c>
      <c r="I272">
        <v>6.0420993132769302E-2</v>
      </c>
      <c r="J272">
        <v>0.468196549619328</v>
      </c>
      <c r="K272">
        <v>9.15166096180524E-2</v>
      </c>
      <c r="L272">
        <v>0.197571814299868</v>
      </c>
      <c r="M272">
        <v>6.9464375545596105E-2</v>
      </c>
      <c r="N272">
        <v>5.5446166830305499</v>
      </c>
      <c r="O272">
        <v>7.8699108183538797</v>
      </c>
      <c r="P272">
        <v>1.7465322623042501</v>
      </c>
      <c r="Q272">
        <v>1.7208572643180001E-2</v>
      </c>
      <c r="R272">
        <v>5.2438443747763699E-2</v>
      </c>
      <c r="S272">
        <v>3.3173570983779099E-3</v>
      </c>
    </row>
    <row r="273" spans="1:19" hidden="1" x14ac:dyDescent="0.35">
      <c r="A273">
        <v>271</v>
      </c>
      <c r="B273">
        <v>2020</v>
      </c>
      <c r="C273">
        <v>3</v>
      </c>
      <c r="D273">
        <v>1.7766284452995</v>
      </c>
      <c r="E273">
        <v>2.6022128669005702</v>
      </c>
      <c r="F273">
        <v>0.48944661359503899</v>
      </c>
      <c r="G273">
        <v>31841.4713431735</v>
      </c>
      <c r="H273">
        <v>0.226521245047936</v>
      </c>
      <c r="I273">
        <v>6.2815439578551596E-2</v>
      </c>
      <c r="J273">
        <v>0.46948540251482102</v>
      </c>
      <c r="K273">
        <v>9.5935932611841496E-2</v>
      </c>
      <c r="L273">
        <v>0.202549594358649</v>
      </c>
      <c r="M273">
        <v>7.63369316653532E-2</v>
      </c>
      <c r="N273">
        <v>5.5879047139747398</v>
      </c>
      <c r="O273">
        <v>7.9853344424224399</v>
      </c>
      <c r="P273">
        <v>1.7283904013265701</v>
      </c>
      <c r="Q273">
        <v>0.16116587036775101</v>
      </c>
      <c r="R273">
        <v>0.17166852219366199</v>
      </c>
      <c r="S273">
        <v>0.14481159303015101</v>
      </c>
    </row>
    <row r="274" spans="1:19" hidden="1" x14ac:dyDescent="0.35">
      <c r="A274">
        <v>272</v>
      </c>
      <c r="B274">
        <v>2020</v>
      </c>
      <c r="C274">
        <v>3</v>
      </c>
      <c r="D274">
        <v>1.8282142998650499</v>
      </c>
      <c r="E274">
        <v>2.7069316503009802</v>
      </c>
      <c r="F274">
        <v>0.49793117528907199</v>
      </c>
      <c r="G274">
        <v>32879.220054187797</v>
      </c>
      <c r="H274">
        <v>0.21772814386290601</v>
      </c>
      <c r="I274">
        <v>6.6935962910594005E-2</v>
      </c>
      <c r="J274">
        <v>0.46461038994513898</v>
      </c>
      <c r="K274">
        <v>0.121709280335144</v>
      </c>
      <c r="L274">
        <v>0.19493607061580301</v>
      </c>
      <c r="M274">
        <v>8.3725519143886096E-2</v>
      </c>
      <c r="N274">
        <v>5.6333061284064003</v>
      </c>
      <c r="O274">
        <v>8.1265355591477295</v>
      </c>
      <c r="P274">
        <v>1.7233376962595099</v>
      </c>
      <c r="Q274">
        <v>0.29716289179684602</v>
      </c>
      <c r="R274">
        <v>0.28187160510785098</v>
      </c>
      <c r="S274">
        <v>0.29569447412799199</v>
      </c>
    </row>
    <row r="275" spans="1:19" hidden="1" x14ac:dyDescent="0.35">
      <c r="A275">
        <v>273</v>
      </c>
      <c r="B275">
        <v>2020</v>
      </c>
      <c r="C275">
        <v>3</v>
      </c>
      <c r="D275">
        <v>1.88717052320506</v>
      </c>
      <c r="E275">
        <v>2.8042188230524401</v>
      </c>
      <c r="F275">
        <v>0.50906165431185502</v>
      </c>
      <c r="G275">
        <v>33155.712499214504</v>
      </c>
      <c r="H275">
        <v>0.214877283530652</v>
      </c>
      <c r="I275">
        <v>7.5046017175014398E-2</v>
      </c>
      <c r="J275">
        <v>0.46314592501131602</v>
      </c>
      <c r="K275">
        <v>0.15737742339395699</v>
      </c>
      <c r="L275">
        <v>0.192279373496827</v>
      </c>
      <c r="M275">
        <v>9.49718869254354E-2</v>
      </c>
      <c r="N275">
        <v>5.6885570458154397</v>
      </c>
      <c r="O275">
        <v>8.2866505306326896</v>
      </c>
      <c r="P275">
        <v>1.7330940585150101</v>
      </c>
      <c r="Q275">
        <v>0.39875523940760699</v>
      </c>
      <c r="R275">
        <v>0.37129340664159499</v>
      </c>
      <c r="S275">
        <v>0.41250419614846101</v>
      </c>
    </row>
    <row r="276" spans="1:19" hidden="1" x14ac:dyDescent="0.35">
      <c r="A276">
        <v>274</v>
      </c>
      <c r="B276">
        <v>2020</v>
      </c>
      <c r="C276">
        <v>3</v>
      </c>
      <c r="D276">
        <v>1.94584666195821</v>
      </c>
      <c r="E276">
        <v>2.90056357832872</v>
      </c>
      <c r="F276">
        <v>0.52036702407772695</v>
      </c>
      <c r="G276">
        <v>33303.925862507698</v>
      </c>
      <c r="H276">
        <v>0.21804691156714001</v>
      </c>
      <c r="I276">
        <v>8.6979520973402502E-2</v>
      </c>
      <c r="J276">
        <v>0.46176499130840098</v>
      </c>
      <c r="K276">
        <v>0.20339093891461399</v>
      </c>
      <c r="L276">
        <v>0.19419740221726101</v>
      </c>
      <c r="M276">
        <v>0.10976776456630701</v>
      </c>
      <c r="N276">
        <v>5.75134969819009</v>
      </c>
      <c r="O276">
        <v>8.4532830730892901</v>
      </c>
      <c r="P276">
        <v>1.73353410194883</v>
      </c>
      <c r="Q276">
        <v>0.46756860245719301</v>
      </c>
      <c r="R276">
        <v>0.43975112493069302</v>
      </c>
      <c r="S276">
        <v>0.498553728401883</v>
      </c>
    </row>
    <row r="277" spans="1:19" hidden="1" x14ac:dyDescent="0.35">
      <c r="A277">
        <v>275</v>
      </c>
      <c r="B277">
        <v>2020</v>
      </c>
      <c r="C277">
        <v>3</v>
      </c>
      <c r="D277">
        <v>1.9638038470712</v>
      </c>
      <c r="E277">
        <v>2.9337800218920602</v>
      </c>
      <c r="F277">
        <v>0.53448224992220095</v>
      </c>
      <c r="G277">
        <v>32638.586253425099</v>
      </c>
      <c r="H277">
        <v>0.21527613270294901</v>
      </c>
      <c r="I277">
        <v>9.7554548850349504E-2</v>
      </c>
      <c r="J277">
        <v>0.45841860278273799</v>
      </c>
      <c r="K277">
        <v>0.217904988620191</v>
      </c>
      <c r="L277">
        <v>0.18616148574803601</v>
      </c>
      <c r="M277">
        <v>0.11765871066544201</v>
      </c>
      <c r="N277">
        <v>5.7871211112377301</v>
      </c>
      <c r="O277">
        <v>8.5766296754952602</v>
      </c>
      <c r="P277">
        <v>1.7495746774149401</v>
      </c>
      <c r="Q277">
        <v>0.53466829819802697</v>
      </c>
      <c r="R277">
        <v>0.50651374679210504</v>
      </c>
      <c r="S277">
        <v>0.58109959369103803</v>
      </c>
    </row>
    <row r="278" spans="1:19" hidden="1" x14ac:dyDescent="0.35">
      <c r="A278">
        <v>276</v>
      </c>
      <c r="B278">
        <v>2020</v>
      </c>
      <c r="C278">
        <v>3</v>
      </c>
      <c r="D278">
        <v>1.9918924957356401</v>
      </c>
      <c r="E278">
        <v>2.9715408630621001</v>
      </c>
      <c r="F278">
        <v>0.55829843869696905</v>
      </c>
      <c r="G278">
        <v>32566.4243581874</v>
      </c>
      <c r="H278">
        <v>0.218688654011128</v>
      </c>
      <c r="I278">
        <v>0.113114185681386</v>
      </c>
      <c r="J278">
        <v>0.45728068304398201</v>
      </c>
      <c r="K278">
        <v>0.23830558069507499</v>
      </c>
      <c r="L278">
        <v>0.184269045335754</v>
      </c>
      <c r="M278">
        <v>0.128363531563434</v>
      </c>
      <c r="N278">
        <v>5.8436930486473404</v>
      </c>
      <c r="O278">
        <v>8.6968670173001499</v>
      </c>
      <c r="P278">
        <v>1.7926285305402501</v>
      </c>
      <c r="Q278">
        <v>0.54672947522181004</v>
      </c>
      <c r="R278">
        <v>0.520410894757947</v>
      </c>
      <c r="S278">
        <v>0.60169996695746597</v>
      </c>
    </row>
    <row r="279" spans="1:19" hidden="1" x14ac:dyDescent="0.35">
      <c r="A279">
        <v>277</v>
      </c>
      <c r="B279">
        <v>2020</v>
      </c>
      <c r="C279">
        <v>3</v>
      </c>
      <c r="D279">
        <v>2.01974132209341</v>
      </c>
      <c r="E279">
        <v>3.00732989366246</v>
      </c>
      <c r="F279">
        <v>0.58193251128277601</v>
      </c>
      <c r="G279">
        <v>32763.394532422899</v>
      </c>
      <c r="H279">
        <v>0.229703995408027</v>
      </c>
      <c r="I279">
        <v>0.133963383993743</v>
      </c>
      <c r="J279">
        <v>0.46129765431933401</v>
      </c>
      <c r="K279">
        <v>0.264463803650618</v>
      </c>
      <c r="L279">
        <v>0.18821843474216499</v>
      </c>
      <c r="M279">
        <v>0.142146874021713</v>
      </c>
      <c r="N279">
        <v>5.9005421759550902</v>
      </c>
      <c r="O279">
        <v>8.8264908149042203</v>
      </c>
      <c r="P279">
        <v>1.8377288218099701</v>
      </c>
      <c r="Q279">
        <v>0.50613908966562604</v>
      </c>
      <c r="R279">
        <v>0.483279082647812</v>
      </c>
      <c r="S279">
        <v>0.56355346080740099</v>
      </c>
    </row>
    <row r="280" spans="1:19" hidden="1" x14ac:dyDescent="0.35">
      <c r="A280">
        <v>278</v>
      </c>
      <c r="B280">
        <v>2020</v>
      </c>
      <c r="C280">
        <v>3</v>
      </c>
      <c r="D280">
        <v>2.02956247480064</v>
      </c>
      <c r="E280">
        <v>3.0041533174775501</v>
      </c>
      <c r="F280">
        <v>0.59752302970304305</v>
      </c>
      <c r="G280">
        <v>32722.021781094201</v>
      </c>
      <c r="H280">
        <v>0.236045262507251</v>
      </c>
      <c r="I280">
        <v>0.133356287300406</v>
      </c>
      <c r="J280">
        <v>0.46475032403832101</v>
      </c>
      <c r="K280">
        <v>0.25912920835456899</v>
      </c>
      <c r="L280">
        <v>0.18606399169527801</v>
      </c>
      <c r="M280">
        <v>0.142149610289805</v>
      </c>
      <c r="N280">
        <v>5.91944858283677</v>
      </c>
      <c r="O280">
        <v>8.8176290687612209</v>
      </c>
      <c r="P280">
        <v>1.8476133919094599</v>
      </c>
      <c r="Q280">
        <v>0.46880379578229903</v>
      </c>
      <c r="R280">
        <v>0.44866995719168101</v>
      </c>
      <c r="S280">
        <v>0.52868890295527204</v>
      </c>
    </row>
    <row r="281" spans="1:19" hidden="1" x14ac:dyDescent="0.35">
      <c r="A281">
        <v>279</v>
      </c>
      <c r="B281">
        <v>2020</v>
      </c>
      <c r="C281">
        <v>3</v>
      </c>
      <c r="D281">
        <v>2.05003354249228</v>
      </c>
      <c r="E281">
        <v>3.0373975468432701</v>
      </c>
      <c r="F281">
        <v>0.61470354839286001</v>
      </c>
      <c r="G281">
        <v>32586.3569536369</v>
      </c>
      <c r="H281">
        <v>0.24993421853655101</v>
      </c>
      <c r="I281">
        <v>0.135917309601742</v>
      </c>
      <c r="J281">
        <v>0.47373848194590401</v>
      </c>
      <c r="K281">
        <v>0.256997506937853</v>
      </c>
      <c r="L281">
        <v>0.189558855742678</v>
      </c>
      <c r="M281">
        <v>0.14424368826412501</v>
      </c>
      <c r="N281">
        <v>5.9517472794385302</v>
      </c>
      <c r="O281">
        <v>8.8233996935242303</v>
      </c>
      <c r="P281">
        <v>1.8588051203571201</v>
      </c>
      <c r="Q281">
        <v>0.39636082202810302</v>
      </c>
      <c r="R281">
        <v>0.38030327712929801</v>
      </c>
      <c r="S281">
        <v>0.44660889533158399</v>
      </c>
    </row>
    <row r="282" spans="1:19" hidden="1" x14ac:dyDescent="0.35">
      <c r="A282">
        <v>280</v>
      </c>
      <c r="B282">
        <v>2020</v>
      </c>
      <c r="C282">
        <v>3</v>
      </c>
      <c r="D282">
        <v>2.0705656445055598</v>
      </c>
      <c r="E282">
        <v>3.0712000561102899</v>
      </c>
      <c r="F282">
        <v>0.63192274017813799</v>
      </c>
      <c r="G282">
        <v>32089.7658006395</v>
      </c>
      <c r="H282">
        <v>0.26993038459277502</v>
      </c>
      <c r="I282">
        <v>0.141941429321576</v>
      </c>
      <c r="J282">
        <v>0.48473741456630798</v>
      </c>
      <c r="K282">
        <v>0.25843636345216497</v>
      </c>
      <c r="L282">
        <v>0.198742257381475</v>
      </c>
      <c r="M282">
        <v>0.14847503686914401</v>
      </c>
      <c r="N282">
        <v>5.9984112722434597</v>
      </c>
      <c r="O282">
        <v>8.8300558595025596</v>
      </c>
      <c r="P282">
        <v>1.8832561708208</v>
      </c>
      <c r="Q282">
        <v>0.28471476832750803</v>
      </c>
      <c r="R282">
        <v>0.27610737235209198</v>
      </c>
      <c r="S282">
        <v>0.31337723548367202</v>
      </c>
    </row>
    <row r="283" spans="1:19" hidden="1" x14ac:dyDescent="0.35">
      <c r="A283">
        <v>281</v>
      </c>
      <c r="B283">
        <v>2020</v>
      </c>
      <c r="C283">
        <v>3</v>
      </c>
      <c r="D283">
        <v>1.98060915630317</v>
      </c>
      <c r="E283">
        <v>2.9469462824734798</v>
      </c>
      <c r="F283">
        <v>0.59136935916756395</v>
      </c>
      <c r="G283">
        <v>31711.823099884401</v>
      </c>
      <c r="H283">
        <v>0.268838448234335</v>
      </c>
      <c r="I283">
        <v>0.122187900387801</v>
      </c>
      <c r="J283">
        <v>0.47548859173844699</v>
      </c>
      <c r="K283">
        <v>0.21171901045941</v>
      </c>
      <c r="L283">
        <v>0.198704007528722</v>
      </c>
      <c r="M283">
        <v>0.121239998742888</v>
      </c>
      <c r="N283">
        <v>5.8493652462747097</v>
      </c>
      <c r="O283">
        <v>8.5951863547726006</v>
      </c>
      <c r="P283">
        <v>1.8110526952153401</v>
      </c>
      <c r="Q283">
        <v>0.16369699978257601</v>
      </c>
      <c r="R283">
        <v>0.16880486855684301</v>
      </c>
      <c r="S283">
        <v>0.16483119778366401</v>
      </c>
    </row>
    <row r="284" spans="1:19" hidden="1" x14ac:dyDescent="0.35">
      <c r="A284">
        <v>282</v>
      </c>
      <c r="B284">
        <v>2020</v>
      </c>
      <c r="C284">
        <v>3</v>
      </c>
      <c r="D284">
        <v>1.90426986647969</v>
      </c>
      <c r="E284">
        <v>2.8296709971379999</v>
      </c>
      <c r="F284">
        <v>0.557134795037734</v>
      </c>
      <c r="G284">
        <v>31815.040638072001</v>
      </c>
      <c r="H284">
        <v>0.27283136167937699</v>
      </c>
      <c r="I284">
        <v>0.10703325379236001</v>
      </c>
      <c r="J284">
        <v>0.47118860235995702</v>
      </c>
      <c r="K284">
        <v>0.17371412341824699</v>
      </c>
      <c r="L284">
        <v>0.20355860064122</v>
      </c>
      <c r="M284">
        <v>9.9963236200615702E-2</v>
      </c>
      <c r="N284">
        <v>5.7406479306648999</v>
      </c>
      <c r="O284">
        <v>8.3808683577243404</v>
      </c>
      <c r="P284">
        <v>1.75722114124316</v>
      </c>
      <c r="Q284">
        <v>3.3215992506771201E-2</v>
      </c>
      <c r="R284">
        <v>6.8430974658870797E-2</v>
      </c>
      <c r="S284">
        <v>3.0984052020355299E-2</v>
      </c>
    </row>
    <row r="285" spans="1:19" hidden="1" x14ac:dyDescent="0.35">
      <c r="A285">
        <v>283</v>
      </c>
      <c r="B285">
        <v>2020</v>
      </c>
      <c r="C285">
        <v>3</v>
      </c>
      <c r="D285">
        <v>1.82802488267343</v>
      </c>
      <c r="E285">
        <v>2.7138594338497</v>
      </c>
      <c r="F285">
        <v>0.52300272252871505</v>
      </c>
      <c r="G285">
        <v>31685.5878788665</v>
      </c>
      <c r="H285">
        <v>0.28118625734695801</v>
      </c>
      <c r="I285">
        <v>9.6407218744836196E-2</v>
      </c>
      <c r="J285">
        <v>0.469910152984093</v>
      </c>
      <c r="K285">
        <v>0.14420118076789601</v>
      </c>
      <c r="L285">
        <v>0.21385627328583801</v>
      </c>
      <c r="M285">
        <v>8.4369112346212194E-2</v>
      </c>
      <c r="N285">
        <v>5.6349734762644603</v>
      </c>
      <c r="O285">
        <v>8.1646677797613805</v>
      </c>
      <c r="P285">
        <v>1.70040902551775</v>
      </c>
      <c r="Q285">
        <v>1.0173382745566699E-3</v>
      </c>
      <c r="R285">
        <v>1.50892145054302E-2</v>
      </c>
      <c r="S285" s="6">
        <v>7.2067501360757105E-7</v>
      </c>
    </row>
    <row r="286" spans="1:19" hidden="1" x14ac:dyDescent="0.35">
      <c r="A286">
        <v>284</v>
      </c>
      <c r="B286">
        <v>2020</v>
      </c>
      <c r="C286">
        <v>3</v>
      </c>
      <c r="D286">
        <v>1.75981611771885</v>
      </c>
      <c r="E286">
        <v>2.6061612050718499</v>
      </c>
      <c r="F286">
        <v>0.49273344849468897</v>
      </c>
      <c r="G286">
        <v>31407.957867274799</v>
      </c>
      <c r="H286">
        <v>0.27151193508550497</v>
      </c>
      <c r="I286">
        <v>7.7762777213964504E-2</v>
      </c>
      <c r="J286">
        <v>0.46284718942397302</v>
      </c>
      <c r="K286">
        <v>0.122751549011707</v>
      </c>
      <c r="L286">
        <v>0.212217975729563</v>
      </c>
      <c r="M286">
        <v>7.3809691189299698E-2</v>
      </c>
      <c r="N286">
        <v>5.5306500683924602</v>
      </c>
      <c r="O286">
        <v>7.9856713562821504</v>
      </c>
      <c r="P286">
        <v>1.6539626387849999</v>
      </c>
      <c r="Q286">
        <v>0</v>
      </c>
      <c r="R286" s="6">
        <v>3.8273784593590597E-6</v>
      </c>
      <c r="S286">
        <v>0</v>
      </c>
    </row>
    <row r="287" spans="1:19" hidden="1" x14ac:dyDescent="0.35">
      <c r="A287">
        <v>285</v>
      </c>
      <c r="B287">
        <v>2020</v>
      </c>
      <c r="C287">
        <v>3</v>
      </c>
      <c r="D287">
        <v>1.68789409179919</v>
      </c>
      <c r="E287">
        <v>2.48677504186371</v>
      </c>
      <c r="F287">
        <v>0.46235587593494198</v>
      </c>
      <c r="G287">
        <v>30125.215763342199</v>
      </c>
      <c r="H287">
        <v>0.26576947692161401</v>
      </c>
      <c r="I287">
        <v>6.3652041096218498E-2</v>
      </c>
      <c r="J287">
        <v>0.46013053996151398</v>
      </c>
      <c r="K287">
        <v>0.106152160329161</v>
      </c>
      <c r="L287">
        <v>0.21566386383493799</v>
      </c>
      <c r="M287">
        <v>6.76574272377332E-2</v>
      </c>
      <c r="N287">
        <v>5.4208638379881</v>
      </c>
      <c r="O287">
        <v>7.79990728685957</v>
      </c>
      <c r="P287">
        <v>1.60759155072724</v>
      </c>
      <c r="Q287">
        <v>0</v>
      </c>
      <c r="R287">
        <v>0</v>
      </c>
      <c r="S287">
        <v>0</v>
      </c>
    </row>
    <row r="288" spans="1:19" hidden="1" x14ac:dyDescent="0.35">
      <c r="A288">
        <v>286</v>
      </c>
      <c r="B288">
        <v>2020</v>
      </c>
      <c r="C288">
        <v>3</v>
      </c>
      <c r="D288">
        <v>1.6161806523434601</v>
      </c>
      <c r="E288">
        <v>2.3676979578824802</v>
      </c>
      <c r="F288">
        <v>0.43201984129304399</v>
      </c>
      <c r="G288">
        <v>28731.161215841199</v>
      </c>
      <c r="H288">
        <v>0.26564547804532601</v>
      </c>
      <c r="I288">
        <v>5.4144113976167002E-2</v>
      </c>
      <c r="J288">
        <v>0.45672232004142299</v>
      </c>
      <c r="K288">
        <v>9.4048027558678998E-2</v>
      </c>
      <c r="L288">
        <v>0.22399272797546199</v>
      </c>
      <c r="M288">
        <v>6.5958415366075704E-2</v>
      </c>
      <c r="N288">
        <v>5.3032825735869702</v>
      </c>
      <c r="O288">
        <v>7.6003918845727396</v>
      </c>
      <c r="P288">
        <v>1.5613292505431</v>
      </c>
      <c r="Q288">
        <v>0</v>
      </c>
      <c r="R288">
        <v>0</v>
      </c>
      <c r="S288">
        <v>0</v>
      </c>
    </row>
    <row r="289" spans="1:19" hidden="1" x14ac:dyDescent="0.35">
      <c r="A289">
        <v>287</v>
      </c>
      <c r="B289">
        <v>2020</v>
      </c>
      <c r="C289">
        <v>3</v>
      </c>
      <c r="D289">
        <v>1.6027216252334899</v>
      </c>
      <c r="E289">
        <v>2.30164397372618</v>
      </c>
      <c r="F289">
        <v>0.43314488770041898</v>
      </c>
      <c r="G289">
        <v>27522.974174383002</v>
      </c>
      <c r="H289">
        <v>0.26372620349595399</v>
      </c>
      <c r="I289">
        <v>5.3297771054875001E-2</v>
      </c>
      <c r="J289">
        <v>0.44671399158373598</v>
      </c>
      <c r="K289">
        <v>8.9622814539083898E-2</v>
      </c>
      <c r="L289">
        <v>0.21476174590948599</v>
      </c>
      <c r="M289">
        <v>6.2764901328831793E-2</v>
      </c>
      <c r="N289">
        <v>5.2707280971170496</v>
      </c>
      <c r="O289">
        <v>7.3903652662807797</v>
      </c>
      <c r="P289">
        <v>1.56112823491111</v>
      </c>
      <c r="Q289">
        <v>0</v>
      </c>
      <c r="R289">
        <v>0</v>
      </c>
      <c r="S289">
        <v>0</v>
      </c>
    </row>
    <row r="290" spans="1:19" hidden="1" x14ac:dyDescent="0.35">
      <c r="A290">
        <v>288</v>
      </c>
      <c r="B290">
        <v>2020</v>
      </c>
      <c r="C290">
        <v>3</v>
      </c>
      <c r="D290">
        <v>1.5868556842636401</v>
      </c>
      <c r="E290">
        <v>2.2295895719418901</v>
      </c>
      <c r="F290">
        <v>0.434158104516432</v>
      </c>
      <c r="G290">
        <v>26747.980310714</v>
      </c>
      <c r="H290">
        <v>0.26407361392525802</v>
      </c>
      <c r="I290">
        <v>5.4227643153590403E-2</v>
      </c>
      <c r="J290">
        <v>0.438890936128221</v>
      </c>
      <c r="K290">
        <v>8.7352618332600093E-2</v>
      </c>
      <c r="L290">
        <v>0.21036377304996601</v>
      </c>
      <c r="M290">
        <v>6.1693874178712603E-2</v>
      </c>
      <c r="N290">
        <v>5.2352558215131904</v>
      </c>
      <c r="O290">
        <v>7.1979776489440601</v>
      </c>
      <c r="P290">
        <v>1.56623187607202</v>
      </c>
      <c r="Q290">
        <v>0</v>
      </c>
      <c r="R290">
        <v>0</v>
      </c>
      <c r="S290">
        <v>0</v>
      </c>
    </row>
    <row r="291" spans="1:19" hidden="1" x14ac:dyDescent="0.35">
      <c r="A291">
        <v>289</v>
      </c>
      <c r="B291">
        <v>2020</v>
      </c>
      <c r="C291">
        <v>3</v>
      </c>
      <c r="D291">
        <v>1.6142204710325101</v>
      </c>
      <c r="E291">
        <v>1.0135291181935799</v>
      </c>
      <c r="F291">
        <v>0.65727368724647095</v>
      </c>
      <c r="G291">
        <v>26799.631854534098</v>
      </c>
      <c r="H291">
        <v>0.51450549162334402</v>
      </c>
      <c r="I291">
        <v>0.1152004979193</v>
      </c>
      <c r="J291">
        <v>0.19544906392900899</v>
      </c>
      <c r="K291">
        <v>5.5634533142520197E-2</v>
      </c>
      <c r="L291">
        <v>0.34248496982825899</v>
      </c>
      <c r="M291">
        <v>9.1199351700400902E-2</v>
      </c>
      <c r="N291">
        <v>4.8035287116722198</v>
      </c>
      <c r="O291">
        <v>3.9241466890757501</v>
      </c>
      <c r="P291">
        <v>2.2373972676721898</v>
      </c>
      <c r="Q291">
        <v>0</v>
      </c>
      <c r="R291">
        <v>0</v>
      </c>
      <c r="S291">
        <v>0</v>
      </c>
    </row>
    <row r="292" spans="1:19" hidden="1" x14ac:dyDescent="0.35">
      <c r="A292">
        <v>290</v>
      </c>
      <c r="B292">
        <v>2020</v>
      </c>
      <c r="C292">
        <v>3</v>
      </c>
      <c r="D292">
        <v>1.60226148987839</v>
      </c>
      <c r="E292">
        <v>1.01334186189655</v>
      </c>
      <c r="F292">
        <v>0.65599588316148205</v>
      </c>
      <c r="G292">
        <v>26708.404897774199</v>
      </c>
      <c r="H292">
        <v>0.51885533035284004</v>
      </c>
      <c r="I292">
        <v>0.114946452222478</v>
      </c>
      <c r="J292">
        <v>0.18689775017243099</v>
      </c>
      <c r="K292">
        <v>5.40015193963106E-2</v>
      </c>
      <c r="L292">
        <v>0.33925007648982097</v>
      </c>
      <c r="M292">
        <v>8.9302185846053594E-2</v>
      </c>
      <c r="N292">
        <v>4.7909897239921504</v>
      </c>
      <c r="O292">
        <v>3.9362902571802598</v>
      </c>
      <c r="P292">
        <v>2.2516031446794198</v>
      </c>
      <c r="Q292">
        <v>0</v>
      </c>
      <c r="R292">
        <v>0</v>
      </c>
      <c r="S292">
        <v>0</v>
      </c>
    </row>
    <row r="293" spans="1:19" hidden="1" x14ac:dyDescent="0.35">
      <c r="A293">
        <v>291</v>
      </c>
      <c r="B293">
        <v>2020</v>
      </c>
      <c r="C293">
        <v>3</v>
      </c>
      <c r="D293">
        <v>1.57733258355864</v>
      </c>
      <c r="E293">
        <v>0.98552291665548297</v>
      </c>
      <c r="F293">
        <v>0.64543145088496001</v>
      </c>
      <c r="G293">
        <v>27164.347572708099</v>
      </c>
      <c r="H293">
        <v>0.52598111447697604</v>
      </c>
      <c r="I293">
        <v>0.11606863377360201</v>
      </c>
      <c r="J293">
        <v>0.18354866540544601</v>
      </c>
      <c r="K293">
        <v>5.3506569237023502E-2</v>
      </c>
      <c r="L293">
        <v>0.341767495917849</v>
      </c>
      <c r="M293">
        <v>8.8995126749523507E-2</v>
      </c>
      <c r="N293">
        <v>4.7595075992372804</v>
      </c>
      <c r="O293">
        <v>3.90692902551889</v>
      </c>
      <c r="P293">
        <v>2.2387604342897398</v>
      </c>
      <c r="Q293">
        <v>0</v>
      </c>
      <c r="R293">
        <v>0</v>
      </c>
      <c r="S293">
        <v>0</v>
      </c>
    </row>
    <row r="294" spans="1:19" hidden="1" x14ac:dyDescent="0.35">
      <c r="A294">
        <v>292</v>
      </c>
      <c r="B294">
        <v>2020</v>
      </c>
      <c r="C294">
        <v>3</v>
      </c>
      <c r="D294">
        <v>1.5524604961058299</v>
      </c>
      <c r="E294">
        <v>0.95733653733351598</v>
      </c>
      <c r="F294">
        <v>0.63451413158440295</v>
      </c>
      <c r="G294">
        <v>27896.491742190101</v>
      </c>
      <c r="H294">
        <v>0.53290074592400505</v>
      </c>
      <c r="I294">
        <v>0.118693796813253</v>
      </c>
      <c r="J294">
        <v>0.18505130915043</v>
      </c>
      <c r="K294">
        <v>5.4110715176573801E-2</v>
      </c>
      <c r="L294">
        <v>0.34985393415642102</v>
      </c>
      <c r="M294">
        <v>9.0366429395525999E-2</v>
      </c>
      <c r="N294">
        <v>4.7162239138456803</v>
      </c>
      <c r="O294">
        <v>3.87921270733256</v>
      </c>
      <c r="P294">
        <v>2.2223493968228998</v>
      </c>
      <c r="Q294">
        <v>0</v>
      </c>
      <c r="R294">
        <v>0</v>
      </c>
      <c r="S294">
        <v>0</v>
      </c>
    </row>
    <row r="295" spans="1:19" hidden="1" x14ac:dyDescent="0.35">
      <c r="A295">
        <v>293</v>
      </c>
      <c r="B295">
        <v>2020</v>
      </c>
      <c r="C295">
        <v>3</v>
      </c>
      <c r="D295">
        <v>1.63650161220221</v>
      </c>
      <c r="E295">
        <v>1.0669459218848101</v>
      </c>
      <c r="F295">
        <v>0.69576701082929604</v>
      </c>
      <c r="G295">
        <v>28761.635548041799</v>
      </c>
      <c r="H295">
        <v>0.53355335579538299</v>
      </c>
      <c r="I295">
        <v>0.124613361665976</v>
      </c>
      <c r="J295">
        <v>0.179223281931427</v>
      </c>
      <c r="K295">
        <v>5.0644653667714298E-2</v>
      </c>
      <c r="L295">
        <v>0.34880772973571</v>
      </c>
      <c r="M295">
        <v>9.8163734960726196E-2</v>
      </c>
      <c r="N295">
        <v>4.8666368971085099</v>
      </c>
      <c r="O295">
        <v>4.0800250070813604</v>
      </c>
      <c r="P295">
        <v>2.3294846417755899</v>
      </c>
      <c r="Q295" s="6">
        <v>2.3521258593545499E-8</v>
      </c>
      <c r="R295">
        <v>3.4589850725092399E-3</v>
      </c>
      <c r="S295" s="6">
        <v>2.6564044207010699E-8</v>
      </c>
    </row>
    <row r="296" spans="1:19" hidden="1" x14ac:dyDescent="0.35">
      <c r="A296">
        <v>294</v>
      </c>
      <c r="B296">
        <v>2020</v>
      </c>
      <c r="C296">
        <v>3</v>
      </c>
      <c r="D296">
        <v>1.7048287167148699</v>
      </c>
      <c r="E296">
        <v>1.1579881091937001</v>
      </c>
      <c r="F296">
        <v>0.73526838310977705</v>
      </c>
      <c r="G296">
        <v>30357.542383288499</v>
      </c>
      <c r="H296">
        <v>0.535033785035534</v>
      </c>
      <c r="I296">
        <v>0.13337255639377499</v>
      </c>
      <c r="J296">
        <v>0.177929406481903</v>
      </c>
      <c r="K296">
        <v>4.84121220578776E-2</v>
      </c>
      <c r="L296">
        <v>0.351501198976164</v>
      </c>
      <c r="M296">
        <v>0.10843220065930601</v>
      </c>
      <c r="N296">
        <v>4.9686615383217196</v>
      </c>
      <c r="O296">
        <v>4.2197046287156503</v>
      </c>
      <c r="P296">
        <v>2.36800109385889</v>
      </c>
      <c r="Q296">
        <v>1.66716936071124E-2</v>
      </c>
      <c r="R296">
        <v>5.6843612791535901E-2</v>
      </c>
      <c r="S296">
        <v>3.0092904232796201E-3</v>
      </c>
    </row>
    <row r="297" spans="1:19" hidden="1" x14ac:dyDescent="0.35">
      <c r="A297">
        <v>295</v>
      </c>
      <c r="B297">
        <v>2020</v>
      </c>
      <c r="C297">
        <v>3</v>
      </c>
      <c r="D297">
        <v>1.77226132256189</v>
      </c>
      <c r="E297">
        <v>1.2483945849323399</v>
      </c>
      <c r="F297">
        <v>0.77429024297747095</v>
      </c>
      <c r="G297">
        <v>31997.004677364101</v>
      </c>
      <c r="H297">
        <v>0.53695957644217696</v>
      </c>
      <c r="I297">
        <v>0.14458937249993101</v>
      </c>
      <c r="J297">
        <v>0.18022640817411401</v>
      </c>
      <c r="K297">
        <v>4.7377479404365298E-2</v>
      </c>
      <c r="L297">
        <v>0.35671821057901398</v>
      </c>
      <c r="M297">
        <v>0.121332965173861</v>
      </c>
      <c r="N297">
        <v>5.07149328759815</v>
      </c>
      <c r="O297">
        <v>4.3593125892908597</v>
      </c>
      <c r="P297">
        <v>2.4087845084464599</v>
      </c>
      <c r="Q297">
        <v>0.15878478255317699</v>
      </c>
      <c r="R297">
        <v>0.19434601771971299</v>
      </c>
      <c r="S297">
        <v>0.140248552179569</v>
      </c>
    </row>
    <row r="298" spans="1:19" hidden="1" x14ac:dyDescent="0.35">
      <c r="A298">
        <v>296</v>
      </c>
      <c r="B298">
        <v>2020</v>
      </c>
      <c r="C298">
        <v>3</v>
      </c>
      <c r="D298">
        <v>1.84110437022616</v>
      </c>
      <c r="E298">
        <v>1.3373886010568099</v>
      </c>
      <c r="F298">
        <v>0.81414791203191605</v>
      </c>
      <c r="G298">
        <v>32903.677047973797</v>
      </c>
      <c r="H298">
        <v>0.53068921084748399</v>
      </c>
      <c r="I298">
        <v>0.154117470061162</v>
      </c>
      <c r="J298">
        <v>0.17243083316619601</v>
      </c>
      <c r="K298">
        <v>5.8148105389976397E-2</v>
      </c>
      <c r="L298">
        <v>0.35508522819113703</v>
      </c>
      <c r="M298">
        <v>0.133532278568083</v>
      </c>
      <c r="N298">
        <v>5.1777063004484098</v>
      </c>
      <c r="O298">
        <v>4.4641618673003602</v>
      </c>
      <c r="P298">
        <v>2.4648777494630898</v>
      </c>
      <c r="Q298">
        <v>0.29970325796751501</v>
      </c>
      <c r="R298">
        <v>0.32711662858086399</v>
      </c>
      <c r="S298">
        <v>0.29466852149898598</v>
      </c>
    </row>
    <row r="299" spans="1:19" hidden="1" x14ac:dyDescent="0.35">
      <c r="A299">
        <v>297</v>
      </c>
      <c r="B299">
        <v>2020</v>
      </c>
      <c r="C299">
        <v>3</v>
      </c>
      <c r="D299">
        <v>1.9199676086665101</v>
      </c>
      <c r="E299">
        <v>1.44729396198527</v>
      </c>
      <c r="F299">
        <v>0.85847784949855699</v>
      </c>
      <c r="G299">
        <v>33055.104692862202</v>
      </c>
      <c r="H299">
        <v>0.52423483744009303</v>
      </c>
      <c r="I299">
        <v>0.16729052700845901</v>
      </c>
      <c r="J299">
        <v>0.169540907504726</v>
      </c>
      <c r="K299">
        <v>7.3506832899809693E-2</v>
      </c>
      <c r="L299">
        <v>0.35751918878653399</v>
      </c>
      <c r="M299">
        <v>0.14973518508054401</v>
      </c>
      <c r="N299">
        <v>5.3010330715022098</v>
      </c>
      <c r="O299">
        <v>4.6012520018934202</v>
      </c>
      <c r="P299">
        <v>2.5387431849927702</v>
      </c>
      <c r="Q299">
        <v>0.40321682724232999</v>
      </c>
      <c r="R299">
        <v>0.431570413043322</v>
      </c>
      <c r="S299">
        <v>0.41268342548271097</v>
      </c>
    </row>
    <row r="300" spans="1:19" hidden="1" x14ac:dyDescent="0.35">
      <c r="A300">
        <v>298</v>
      </c>
      <c r="B300">
        <v>2020</v>
      </c>
      <c r="C300">
        <v>3</v>
      </c>
      <c r="D300">
        <v>1.9988529196508</v>
      </c>
      <c r="E300">
        <v>1.55722140977989</v>
      </c>
      <c r="F300">
        <v>0.90306061277336402</v>
      </c>
      <c r="G300">
        <v>33229.1298908354</v>
      </c>
      <c r="H300">
        <v>0.51853417907420696</v>
      </c>
      <c r="I300">
        <v>0.18435435508082501</v>
      </c>
      <c r="J300">
        <v>0.17067165165554399</v>
      </c>
      <c r="K300">
        <v>9.3517357079580199E-2</v>
      </c>
      <c r="L300">
        <v>0.36309485184755602</v>
      </c>
      <c r="M300">
        <v>0.16961634728049299</v>
      </c>
      <c r="N300">
        <v>5.4290437104013298</v>
      </c>
      <c r="O300">
        <v>4.7312475896897297</v>
      </c>
      <c r="P300">
        <v>2.6011240786398702</v>
      </c>
      <c r="Q300">
        <v>0.47202835370784602</v>
      </c>
      <c r="R300">
        <v>0.50920270518734101</v>
      </c>
      <c r="S300">
        <v>0.49719600280174597</v>
      </c>
    </row>
    <row r="301" spans="1:19" hidden="1" x14ac:dyDescent="0.35">
      <c r="A301">
        <v>299</v>
      </c>
      <c r="B301">
        <v>2020</v>
      </c>
      <c r="C301">
        <v>3</v>
      </c>
      <c r="D301">
        <v>2.0367393885089</v>
      </c>
      <c r="E301">
        <v>1.5557287209213599</v>
      </c>
      <c r="F301">
        <v>0.95085943477647805</v>
      </c>
      <c r="G301">
        <v>32704.333739344002</v>
      </c>
      <c r="H301">
        <v>0.51870946886311198</v>
      </c>
      <c r="I301">
        <v>0.19629126042104</v>
      </c>
      <c r="J301">
        <v>0.161631178490901</v>
      </c>
      <c r="K301">
        <v>0.105861516637531</v>
      </c>
      <c r="L301">
        <v>0.36573596821891102</v>
      </c>
      <c r="M301">
        <v>0.182145199586812</v>
      </c>
      <c r="N301">
        <v>5.5074072055677501</v>
      </c>
      <c r="O301">
        <v>4.7215087716079696</v>
      </c>
      <c r="P301">
        <v>2.6939685548751</v>
      </c>
      <c r="Q301">
        <v>0.53801257093939703</v>
      </c>
      <c r="R301">
        <v>0.58405026086820699</v>
      </c>
      <c r="S301">
        <v>0.57691900753499503</v>
      </c>
    </row>
    <row r="302" spans="1:19" hidden="1" x14ac:dyDescent="0.35">
      <c r="A302">
        <v>300</v>
      </c>
      <c r="B302">
        <v>2020</v>
      </c>
      <c r="C302">
        <v>3</v>
      </c>
      <c r="D302">
        <v>2.08202248152883</v>
      </c>
      <c r="E302">
        <v>1.56930678688798</v>
      </c>
      <c r="F302">
        <v>1.0097904839871901</v>
      </c>
      <c r="G302">
        <v>32443.572862450699</v>
      </c>
      <c r="H302">
        <v>0.51979158143286497</v>
      </c>
      <c r="I302">
        <v>0.212243914429386</v>
      </c>
      <c r="J302">
        <v>0.159585890056542</v>
      </c>
      <c r="K302">
        <v>0.123306023107317</v>
      </c>
      <c r="L302">
        <v>0.37151408006846698</v>
      </c>
      <c r="M302">
        <v>0.19765833673229899</v>
      </c>
      <c r="N302">
        <v>5.60590961786483</v>
      </c>
      <c r="O302">
        <v>4.7562875908594098</v>
      </c>
      <c r="P302">
        <v>2.8195909941776698</v>
      </c>
      <c r="Q302">
        <v>0.55158632478664504</v>
      </c>
      <c r="R302">
        <v>0.59945184432311005</v>
      </c>
      <c r="S302">
        <v>0.59770432598093504</v>
      </c>
    </row>
    <row r="303" spans="1:19" hidden="1" x14ac:dyDescent="0.35">
      <c r="A303">
        <v>301</v>
      </c>
      <c r="B303">
        <v>2020</v>
      </c>
      <c r="C303">
        <v>3</v>
      </c>
      <c r="D303">
        <v>2.12672423602619</v>
      </c>
      <c r="E303">
        <v>1.58210376444421</v>
      </c>
      <c r="F303">
        <v>1.06855567822232</v>
      </c>
      <c r="G303">
        <v>32360.321457945101</v>
      </c>
      <c r="H303">
        <v>0.522511773057864</v>
      </c>
      <c r="I303">
        <v>0.23262747968993999</v>
      </c>
      <c r="J303">
        <v>0.16583792510364201</v>
      </c>
      <c r="K303">
        <v>0.14599347664733001</v>
      </c>
      <c r="L303">
        <v>0.38258164841590397</v>
      </c>
      <c r="M303">
        <v>0.21660972718375501</v>
      </c>
      <c r="N303">
        <v>5.70730864040247</v>
      </c>
      <c r="O303">
        <v>4.79434341975261</v>
      </c>
      <c r="P303">
        <v>2.9491733370393098</v>
      </c>
      <c r="Q303">
        <v>0.51486563396040796</v>
      </c>
      <c r="R303">
        <v>0.55781259648514403</v>
      </c>
      <c r="S303">
        <v>0.56234589927804002</v>
      </c>
    </row>
    <row r="304" spans="1:19" hidden="1" x14ac:dyDescent="0.35">
      <c r="A304">
        <v>302</v>
      </c>
      <c r="B304">
        <v>2020</v>
      </c>
      <c r="C304">
        <v>3</v>
      </c>
      <c r="D304">
        <v>2.1588802835619099</v>
      </c>
      <c r="E304">
        <v>1.56824584109798</v>
      </c>
      <c r="F304">
        <v>1.11619914429266</v>
      </c>
      <c r="G304">
        <v>32242.9001527572</v>
      </c>
      <c r="H304">
        <v>0.52538697620734298</v>
      </c>
      <c r="I304">
        <v>0.232495411267642</v>
      </c>
      <c r="J304">
        <v>0.16311272633730001</v>
      </c>
      <c r="K304">
        <v>0.14529490365098599</v>
      </c>
      <c r="L304">
        <v>0.38773887839507098</v>
      </c>
      <c r="M304">
        <v>0.21806321951361499</v>
      </c>
      <c r="N304">
        <v>5.7653404948088998</v>
      </c>
      <c r="O304">
        <v>4.7673882189308197</v>
      </c>
      <c r="P304">
        <v>3.0242295173135201</v>
      </c>
      <c r="Q304">
        <v>0.47976512635863</v>
      </c>
      <c r="R304">
        <v>0.51895952841063397</v>
      </c>
      <c r="S304">
        <v>0.528034119411953</v>
      </c>
    </row>
    <row r="305" spans="1:19" hidden="1" x14ac:dyDescent="0.35">
      <c r="A305">
        <v>303</v>
      </c>
      <c r="B305">
        <v>2020</v>
      </c>
      <c r="C305">
        <v>3</v>
      </c>
      <c r="D305">
        <v>2.19585046989206</v>
      </c>
      <c r="E305">
        <v>1.5693704460344999</v>
      </c>
      <c r="F305">
        <v>1.16893753191498</v>
      </c>
      <c r="G305">
        <v>31989.534378812201</v>
      </c>
      <c r="H305">
        <v>0.52735003696733995</v>
      </c>
      <c r="I305">
        <v>0.23481865097510199</v>
      </c>
      <c r="J305">
        <v>0.16661283482366601</v>
      </c>
      <c r="K305">
        <v>0.148253342157913</v>
      </c>
      <c r="L305">
        <v>0.39660322645442603</v>
      </c>
      <c r="M305">
        <v>0.221997244079502</v>
      </c>
      <c r="N305">
        <v>5.8243992375964098</v>
      </c>
      <c r="O305">
        <v>4.7651591231068302</v>
      </c>
      <c r="P305">
        <v>3.1067430783286398</v>
      </c>
      <c r="Q305">
        <v>0.405465336720365</v>
      </c>
      <c r="R305">
        <v>0.44002640031799201</v>
      </c>
      <c r="S305">
        <v>0.44627834337130601</v>
      </c>
    </row>
    <row r="306" spans="1:19" hidden="1" x14ac:dyDescent="0.35">
      <c r="A306">
        <v>304</v>
      </c>
      <c r="B306">
        <v>2020</v>
      </c>
      <c r="C306">
        <v>3</v>
      </c>
      <c r="D306">
        <v>2.2326885955123799</v>
      </c>
      <c r="E306">
        <v>1.5705917537068701</v>
      </c>
      <c r="F306">
        <v>1.22190041534239</v>
      </c>
      <c r="G306">
        <v>31684.641271174602</v>
      </c>
      <c r="H306">
        <v>0.52854518000974504</v>
      </c>
      <c r="I306">
        <v>0.24032718959322599</v>
      </c>
      <c r="J306">
        <v>0.175174458556005</v>
      </c>
      <c r="K306">
        <v>0.155084275490907</v>
      </c>
      <c r="L306">
        <v>0.41096959036379599</v>
      </c>
      <c r="M306">
        <v>0.228332271545968</v>
      </c>
      <c r="N306">
        <v>5.9034776935551898</v>
      </c>
      <c r="O306">
        <v>4.7754191453236503</v>
      </c>
      <c r="P306">
        <v>3.20303160045153</v>
      </c>
      <c r="Q306">
        <v>0.28866747718930202</v>
      </c>
      <c r="R306">
        <v>0.31852176295622397</v>
      </c>
      <c r="S306">
        <v>0.31256586036442302</v>
      </c>
    </row>
    <row r="307" spans="1:19" hidden="1" x14ac:dyDescent="0.35">
      <c r="A307">
        <v>305</v>
      </c>
      <c r="B307">
        <v>2020</v>
      </c>
      <c r="C307">
        <v>3</v>
      </c>
      <c r="D307">
        <v>2.13310172174209</v>
      </c>
      <c r="E307">
        <v>1.45195969505802</v>
      </c>
      <c r="F307">
        <v>1.1281865632948</v>
      </c>
      <c r="G307">
        <v>31518.076662225099</v>
      </c>
      <c r="H307">
        <v>0.52874475012512701</v>
      </c>
      <c r="I307">
        <v>0.21536414847830401</v>
      </c>
      <c r="J307">
        <v>0.17431493919410301</v>
      </c>
      <c r="K307">
        <v>0.118942460738757</v>
      </c>
      <c r="L307">
        <v>0.41339649842131698</v>
      </c>
      <c r="M307">
        <v>0.18918930040090201</v>
      </c>
      <c r="N307">
        <v>5.7322055412206296</v>
      </c>
      <c r="O307">
        <v>4.5545187586970197</v>
      </c>
      <c r="P307">
        <v>3.0308933126339701</v>
      </c>
      <c r="Q307">
        <v>0.16345906642472899</v>
      </c>
      <c r="R307">
        <v>0.19267294936474599</v>
      </c>
      <c r="S307">
        <v>0.16457360805119101</v>
      </c>
    </row>
    <row r="308" spans="1:19" hidden="1" x14ac:dyDescent="0.35">
      <c r="A308">
        <v>306</v>
      </c>
      <c r="B308">
        <v>2020</v>
      </c>
      <c r="C308">
        <v>3</v>
      </c>
      <c r="D308">
        <v>2.0447169055289698</v>
      </c>
      <c r="E308">
        <v>1.3488694978579301</v>
      </c>
      <c r="F308">
        <v>1.04553235105153</v>
      </c>
      <c r="G308">
        <v>31719.225895958902</v>
      </c>
      <c r="H308">
        <v>0.52918197596679395</v>
      </c>
      <c r="I308">
        <v>0.194487634370621</v>
      </c>
      <c r="J308">
        <v>0.18079693828955401</v>
      </c>
      <c r="K308">
        <v>9.0935638794137796E-2</v>
      </c>
      <c r="L308">
        <v>0.41719041061133399</v>
      </c>
      <c r="M308">
        <v>0.157932800986537</v>
      </c>
      <c r="N308">
        <v>5.5987441078199902</v>
      </c>
      <c r="O308">
        <v>4.3805845771032397</v>
      </c>
      <c r="P308">
        <v>2.89451302553578</v>
      </c>
      <c r="Q308">
        <v>3.3124906453254797E-2</v>
      </c>
      <c r="R308">
        <v>7.6194501423984096E-2</v>
      </c>
      <c r="S308">
        <v>2.9626581426488E-2</v>
      </c>
    </row>
    <row r="309" spans="1:19" hidden="1" x14ac:dyDescent="0.35">
      <c r="A309">
        <v>307</v>
      </c>
      <c r="B309">
        <v>2020</v>
      </c>
      <c r="C309">
        <v>3</v>
      </c>
      <c r="D309">
        <v>1.9570621224303699</v>
      </c>
      <c r="E309">
        <v>1.2468182964696899</v>
      </c>
      <c r="F309">
        <v>0.962932083132229</v>
      </c>
      <c r="G309">
        <v>31929.878934012901</v>
      </c>
      <c r="H309">
        <v>0.52711081081963795</v>
      </c>
      <c r="I309">
        <v>0.178252663368835</v>
      </c>
      <c r="J309">
        <v>0.19152885911489001</v>
      </c>
      <c r="K309">
        <v>7.02502523320849E-2</v>
      </c>
      <c r="L309">
        <v>0.42273710327439301</v>
      </c>
      <c r="M309">
        <v>0.13422320425036699</v>
      </c>
      <c r="N309">
        <v>5.4658753615177504</v>
      </c>
      <c r="O309">
        <v>4.2053235445424004</v>
      </c>
      <c r="P309">
        <v>2.75342393277286</v>
      </c>
      <c r="Q309">
        <v>5.1622446654255602E-4</v>
      </c>
      <c r="R309">
        <v>1.59715016967838E-2</v>
      </c>
      <c r="S309" s="6">
        <v>1.3796602242998501E-7</v>
      </c>
    </row>
    <row r="310" spans="1:19" hidden="1" x14ac:dyDescent="0.35">
      <c r="A310">
        <v>308</v>
      </c>
      <c r="B310">
        <v>2020</v>
      </c>
      <c r="C310">
        <v>3</v>
      </c>
      <c r="D310">
        <v>1.87527312424422</v>
      </c>
      <c r="E310">
        <v>1.1629794747090401</v>
      </c>
      <c r="F310">
        <v>0.88567429217368898</v>
      </c>
      <c r="G310">
        <v>31804.158279850901</v>
      </c>
      <c r="H310">
        <v>0.52179608867849903</v>
      </c>
      <c r="I310">
        <v>0.15506169464427</v>
      </c>
      <c r="J310">
        <v>0.188775002540018</v>
      </c>
      <c r="K310">
        <v>6.0450834220275501E-2</v>
      </c>
      <c r="L310">
        <v>0.414262380335852</v>
      </c>
      <c r="M310">
        <v>0.12091050597332199</v>
      </c>
      <c r="N310">
        <v>5.3421233960813703</v>
      </c>
      <c r="O310">
        <v>4.0592292421684597</v>
      </c>
      <c r="P310">
        <v>2.6220124200752601</v>
      </c>
      <c r="Q310">
        <v>0</v>
      </c>
      <c r="R310" s="6">
        <v>4.0288361285975403E-6</v>
      </c>
      <c r="S310">
        <v>0</v>
      </c>
    </row>
    <row r="311" spans="1:19" hidden="1" x14ac:dyDescent="0.35">
      <c r="A311">
        <v>309</v>
      </c>
      <c r="B311">
        <v>2020</v>
      </c>
      <c r="C311">
        <v>3</v>
      </c>
      <c r="D311">
        <v>1.79371011267214</v>
      </c>
      <c r="E311">
        <v>1.0710031496561301</v>
      </c>
      <c r="F311">
        <v>0.80841101705756901</v>
      </c>
      <c r="G311">
        <v>30486.327367541398</v>
      </c>
      <c r="H311">
        <v>0.51575344362384201</v>
      </c>
      <c r="I311">
        <v>0.13672238676758</v>
      </c>
      <c r="J311">
        <v>0.19115044057956701</v>
      </c>
      <c r="K311">
        <v>5.3876814337538999E-2</v>
      </c>
      <c r="L311">
        <v>0.40725343180950302</v>
      </c>
      <c r="M311">
        <v>0.111465179734165</v>
      </c>
      <c r="N311">
        <v>5.2207351221977802</v>
      </c>
      <c r="O311">
        <v>3.8896659853219702</v>
      </c>
      <c r="P311">
        <v>2.4935455067795802</v>
      </c>
      <c r="Q311">
        <v>0</v>
      </c>
      <c r="R311">
        <v>0</v>
      </c>
      <c r="S311">
        <v>0</v>
      </c>
    </row>
    <row r="312" spans="1:19" hidden="1" x14ac:dyDescent="0.35">
      <c r="A312">
        <v>310</v>
      </c>
      <c r="B312">
        <v>2020</v>
      </c>
      <c r="C312">
        <v>3</v>
      </c>
      <c r="D312">
        <v>1.7123242921154</v>
      </c>
      <c r="E312">
        <v>0.97901453769666802</v>
      </c>
      <c r="F312">
        <v>0.73117868285089804</v>
      </c>
      <c r="G312">
        <v>28983.2611752341</v>
      </c>
      <c r="H312">
        <v>0.51076832563366703</v>
      </c>
      <c r="I312">
        <v>0.123355697585784</v>
      </c>
      <c r="J312">
        <v>0.19709836248495499</v>
      </c>
      <c r="K312">
        <v>5.0545096820375203E-2</v>
      </c>
      <c r="L312">
        <v>0.40228183132856998</v>
      </c>
      <c r="M312">
        <v>0.105750381689419</v>
      </c>
      <c r="N312">
        <v>5.0860961153381297</v>
      </c>
      <c r="O312">
        <v>3.7178970508468798</v>
      </c>
      <c r="P312">
        <v>2.3701406597526198</v>
      </c>
      <c r="Q312">
        <v>0</v>
      </c>
      <c r="R312">
        <v>0</v>
      </c>
      <c r="S312">
        <v>0</v>
      </c>
    </row>
    <row r="313" spans="1:19" hidden="1" x14ac:dyDescent="0.35">
      <c r="A313">
        <v>311</v>
      </c>
      <c r="B313">
        <v>2020</v>
      </c>
      <c r="C313">
        <v>3</v>
      </c>
      <c r="D313">
        <v>1.7076155841326801</v>
      </c>
      <c r="E313">
        <v>1.0243048455381201</v>
      </c>
      <c r="F313">
        <v>0.72135799836543502</v>
      </c>
      <c r="G313">
        <v>27771.3688241126</v>
      </c>
      <c r="H313">
        <v>0.51177667920070302</v>
      </c>
      <c r="I313">
        <v>0.12003869975962</v>
      </c>
      <c r="J313">
        <v>0.192672594988956</v>
      </c>
      <c r="K313">
        <v>5.02507234966608E-2</v>
      </c>
      <c r="L313">
        <v>0.38732292848487099</v>
      </c>
      <c r="M313">
        <v>0.10056059404114399</v>
      </c>
      <c r="N313">
        <v>5.0718914550449901</v>
      </c>
      <c r="O313">
        <v>3.7711013047094699</v>
      </c>
      <c r="P313">
        <v>2.3555659438461598</v>
      </c>
      <c r="Q313">
        <v>0</v>
      </c>
      <c r="R313">
        <v>0</v>
      </c>
      <c r="S313">
        <v>0</v>
      </c>
    </row>
    <row r="314" spans="1:19" hidden="1" x14ac:dyDescent="0.35">
      <c r="A314">
        <v>312</v>
      </c>
      <c r="B314">
        <v>2020</v>
      </c>
      <c r="C314">
        <v>3</v>
      </c>
      <c r="D314">
        <v>1.69920897157652</v>
      </c>
      <c r="E314">
        <v>1.0570469639167199</v>
      </c>
      <c r="F314">
        <v>0.71235966729934097</v>
      </c>
      <c r="G314">
        <v>27025.656142942302</v>
      </c>
      <c r="H314">
        <v>0.51320324862715505</v>
      </c>
      <c r="I314">
        <v>0.11904694972975299</v>
      </c>
      <c r="J314">
        <v>0.19179125606736799</v>
      </c>
      <c r="K314">
        <v>5.1749789471705603E-2</v>
      </c>
      <c r="L314">
        <v>0.37639099158105899</v>
      </c>
      <c r="M314">
        <v>9.7449691539478994E-2</v>
      </c>
      <c r="N314">
        <v>5.0455320054056596</v>
      </c>
      <c r="O314">
        <v>3.7910732757044099</v>
      </c>
      <c r="P314">
        <v>2.34455820903213</v>
      </c>
      <c r="Q314">
        <v>0</v>
      </c>
      <c r="R314">
        <v>0</v>
      </c>
      <c r="S314">
        <v>0</v>
      </c>
    </row>
    <row r="315" spans="1:19" hidden="1" x14ac:dyDescent="0.35">
      <c r="A315">
        <v>313</v>
      </c>
      <c r="B315">
        <v>2020</v>
      </c>
      <c r="C315">
        <v>3</v>
      </c>
      <c r="D315">
        <v>0.24274651309654199</v>
      </c>
      <c r="E315">
        <v>0.44211202993656601</v>
      </c>
      <c r="F315">
        <v>0.59215116112852195</v>
      </c>
      <c r="G315">
        <v>32424.243720644099</v>
      </c>
      <c r="H315">
        <v>0.53180733411234604</v>
      </c>
      <c r="I315">
        <v>8.0927689441808906E-2</v>
      </c>
      <c r="J315">
        <v>0.69665795649156603</v>
      </c>
      <c r="K315">
        <v>0.19591585735838399</v>
      </c>
      <c r="L315">
        <v>0.62412299428887696</v>
      </c>
      <c r="M315">
        <v>0.17694942737078501</v>
      </c>
      <c r="N315">
        <v>1.48705926525092</v>
      </c>
      <c r="O315">
        <v>4.2648379891303598</v>
      </c>
      <c r="P315">
        <v>3.4495653428113</v>
      </c>
      <c r="Q315">
        <v>0</v>
      </c>
      <c r="R315">
        <v>0</v>
      </c>
      <c r="S315">
        <v>0</v>
      </c>
    </row>
    <row r="316" spans="1:19" hidden="1" x14ac:dyDescent="0.35">
      <c r="A316">
        <v>314</v>
      </c>
      <c r="B316">
        <v>2020</v>
      </c>
      <c r="C316">
        <v>3</v>
      </c>
      <c r="D316">
        <v>0.24483198060974401</v>
      </c>
      <c r="E316">
        <v>0.44412506255369399</v>
      </c>
      <c r="F316">
        <v>0.60053145806095498</v>
      </c>
      <c r="G316">
        <v>32231.568307193698</v>
      </c>
      <c r="H316">
        <v>0.54165539306695898</v>
      </c>
      <c r="I316">
        <v>8.1251669218036005E-2</v>
      </c>
      <c r="J316">
        <v>0.69138940556173201</v>
      </c>
      <c r="K316">
        <v>0.193475597469315</v>
      </c>
      <c r="L316">
        <v>0.62406800103478199</v>
      </c>
      <c r="M316">
        <v>0.176867614265109</v>
      </c>
      <c r="N316">
        <v>1.4947653877112801</v>
      </c>
      <c r="O316">
        <v>4.2143844089139497</v>
      </c>
      <c r="P316">
        <v>3.4742960614632898</v>
      </c>
      <c r="Q316">
        <v>0</v>
      </c>
      <c r="R316">
        <v>0</v>
      </c>
      <c r="S316">
        <v>0</v>
      </c>
    </row>
    <row r="317" spans="1:19" hidden="1" x14ac:dyDescent="0.35">
      <c r="A317">
        <v>315</v>
      </c>
      <c r="B317">
        <v>2020</v>
      </c>
      <c r="C317">
        <v>3</v>
      </c>
      <c r="D317">
        <v>0.24478422747932899</v>
      </c>
      <c r="E317">
        <v>0.441380243220029</v>
      </c>
      <c r="F317">
        <v>0.60600154756501701</v>
      </c>
      <c r="G317">
        <v>32234.729025610799</v>
      </c>
      <c r="H317">
        <v>0.54694670717743299</v>
      </c>
      <c r="I317">
        <v>8.2641929639876294E-2</v>
      </c>
      <c r="J317">
        <v>0.68373832359821596</v>
      </c>
      <c r="K317">
        <v>0.19370870524585301</v>
      </c>
      <c r="L317">
        <v>0.61786616245301895</v>
      </c>
      <c r="M317">
        <v>0.179981237830772</v>
      </c>
      <c r="N317">
        <v>1.4975936117291999</v>
      </c>
      <c r="O317">
        <v>4.1663076495623104</v>
      </c>
      <c r="P317">
        <v>3.5005552031989202</v>
      </c>
      <c r="Q317">
        <v>0</v>
      </c>
      <c r="R317">
        <v>0</v>
      </c>
      <c r="S317">
        <v>0</v>
      </c>
    </row>
    <row r="318" spans="1:19" hidden="1" x14ac:dyDescent="0.35">
      <c r="A318">
        <v>316</v>
      </c>
      <c r="B318">
        <v>2020</v>
      </c>
      <c r="C318">
        <v>3</v>
      </c>
      <c r="D318">
        <v>0.24452304456891599</v>
      </c>
      <c r="E318">
        <v>0.43820576194076</v>
      </c>
      <c r="F318">
        <v>0.61076856190050099</v>
      </c>
      <c r="G318">
        <v>32272.266137079201</v>
      </c>
      <c r="H318">
        <v>0.55103170549628</v>
      </c>
      <c r="I318">
        <v>8.5028201710591306E-2</v>
      </c>
      <c r="J318">
        <v>0.67401554388466001</v>
      </c>
      <c r="K318">
        <v>0.196345833564952</v>
      </c>
      <c r="L318">
        <v>0.60832590989213298</v>
      </c>
      <c r="M318">
        <v>0.18587862425739199</v>
      </c>
      <c r="N318">
        <v>1.5004033640693799</v>
      </c>
      <c r="O318">
        <v>4.1159517382166504</v>
      </c>
      <c r="P318">
        <v>3.5094715252951199</v>
      </c>
      <c r="Q318">
        <v>0</v>
      </c>
      <c r="R318">
        <v>0</v>
      </c>
      <c r="S318">
        <v>0</v>
      </c>
    </row>
    <row r="319" spans="1:19" hidden="1" x14ac:dyDescent="0.35">
      <c r="A319">
        <v>317</v>
      </c>
      <c r="B319">
        <v>2020</v>
      </c>
      <c r="C319">
        <v>3</v>
      </c>
      <c r="D319">
        <v>0.24872273803679101</v>
      </c>
      <c r="E319">
        <v>0.46021395749703697</v>
      </c>
      <c r="F319">
        <v>0.63041589547745502</v>
      </c>
      <c r="G319">
        <v>32864.091075520497</v>
      </c>
      <c r="H319">
        <v>0.55330278812026101</v>
      </c>
      <c r="I319">
        <v>8.3268414123378806E-2</v>
      </c>
      <c r="J319">
        <v>0.65975331752351496</v>
      </c>
      <c r="K319">
        <v>0.19196805805766401</v>
      </c>
      <c r="L319">
        <v>0.60500204648113398</v>
      </c>
      <c r="M319">
        <v>0.18581070452432799</v>
      </c>
      <c r="N319">
        <v>1.5181136406159199</v>
      </c>
      <c r="O319">
        <v>4.2498070552609297</v>
      </c>
      <c r="P319">
        <v>3.5935796596372298</v>
      </c>
      <c r="Q319">
        <v>0</v>
      </c>
      <c r="R319">
        <v>0</v>
      </c>
      <c r="S319">
        <v>0</v>
      </c>
    </row>
    <row r="320" spans="1:19" hidden="1" x14ac:dyDescent="0.35">
      <c r="A320">
        <v>318</v>
      </c>
      <c r="B320">
        <v>2020</v>
      </c>
      <c r="C320">
        <v>3</v>
      </c>
      <c r="D320">
        <v>0.25206943109017499</v>
      </c>
      <c r="E320">
        <v>0.480010647951162</v>
      </c>
      <c r="F320">
        <v>0.65126776204179504</v>
      </c>
      <c r="G320">
        <v>34683.050913000799</v>
      </c>
      <c r="H320">
        <v>0.55334238418264003</v>
      </c>
      <c r="I320">
        <v>8.2540020994167795E-2</v>
      </c>
      <c r="J320">
        <v>0.64465563830054795</v>
      </c>
      <c r="K320">
        <v>0.189406273625632</v>
      </c>
      <c r="L320">
        <v>0.60094440861839404</v>
      </c>
      <c r="M320">
        <v>0.18861319593862</v>
      </c>
      <c r="N320">
        <v>1.52840914403784</v>
      </c>
      <c r="O320">
        <v>4.3650464512919003</v>
      </c>
      <c r="P320">
        <v>3.6875067643739801</v>
      </c>
      <c r="Q320">
        <v>0</v>
      </c>
      <c r="R320">
        <v>0</v>
      </c>
      <c r="S320">
        <v>0</v>
      </c>
    </row>
    <row r="321" spans="1:19" hidden="1" x14ac:dyDescent="0.35">
      <c r="A321">
        <v>319</v>
      </c>
      <c r="B321">
        <v>2020</v>
      </c>
      <c r="C321">
        <v>3</v>
      </c>
      <c r="D321">
        <v>0.25538846109665603</v>
      </c>
      <c r="E321">
        <v>0.49904743147504499</v>
      </c>
      <c r="F321">
        <v>0.67194395009296204</v>
      </c>
      <c r="G321">
        <v>36993.535857410097</v>
      </c>
      <c r="H321">
        <v>0.55045080105183897</v>
      </c>
      <c r="I321">
        <v>8.2803540505961795E-2</v>
      </c>
      <c r="J321">
        <v>0.62760964046943901</v>
      </c>
      <c r="K321">
        <v>0.18856649894518501</v>
      </c>
      <c r="L321">
        <v>0.59598767101158501</v>
      </c>
      <c r="M321">
        <v>0.193555116525476</v>
      </c>
      <c r="N321">
        <v>1.53937646472097</v>
      </c>
      <c r="O321">
        <v>4.4947787780729103</v>
      </c>
      <c r="P321">
        <v>3.7830455848240501</v>
      </c>
      <c r="Q321">
        <v>5.2956798325092397E-2</v>
      </c>
      <c r="R321">
        <v>5.9822704186585203E-2</v>
      </c>
      <c r="S321">
        <v>3.45560276479897E-2</v>
      </c>
    </row>
    <row r="322" spans="1:19" hidden="1" x14ac:dyDescent="0.35">
      <c r="A322">
        <v>320</v>
      </c>
      <c r="B322">
        <v>2020</v>
      </c>
      <c r="C322">
        <v>3</v>
      </c>
      <c r="D322">
        <v>0.259748297923306</v>
      </c>
      <c r="E322">
        <v>0.51584844366996097</v>
      </c>
      <c r="F322">
        <v>0.69283166566163801</v>
      </c>
      <c r="G322">
        <v>38923.917152312701</v>
      </c>
      <c r="H322">
        <v>0.54219036625146499</v>
      </c>
      <c r="I322">
        <v>8.6085343442929299E-2</v>
      </c>
      <c r="J322">
        <v>0.62543708037645995</v>
      </c>
      <c r="K322">
        <v>0.20140754014766499</v>
      </c>
      <c r="L322">
        <v>0.58993213944667899</v>
      </c>
      <c r="M322">
        <v>0.21659788315216</v>
      </c>
      <c r="N322">
        <v>1.5539153408374</v>
      </c>
      <c r="O322">
        <v>4.6166874151163197</v>
      </c>
      <c r="P322">
        <v>3.8877247651089499</v>
      </c>
      <c r="Q322">
        <v>0.23363668242761901</v>
      </c>
      <c r="R322">
        <v>0.16048707995521</v>
      </c>
      <c r="S322">
        <v>0.14521939000266801</v>
      </c>
    </row>
    <row r="323" spans="1:19" hidden="1" x14ac:dyDescent="0.35">
      <c r="A323">
        <v>321</v>
      </c>
      <c r="B323">
        <v>2020</v>
      </c>
      <c r="C323">
        <v>3</v>
      </c>
      <c r="D323">
        <v>0.26625901899423099</v>
      </c>
      <c r="E323">
        <v>0.53906599787850096</v>
      </c>
      <c r="F323">
        <v>0.71961107689099302</v>
      </c>
      <c r="G323">
        <v>39785.3491243057</v>
      </c>
      <c r="H323">
        <v>0.53249610246416001</v>
      </c>
      <c r="I323">
        <v>9.2188014316659697E-2</v>
      </c>
      <c r="J323">
        <v>0.61697578337610703</v>
      </c>
      <c r="K323">
        <v>0.21743603434309799</v>
      </c>
      <c r="L323">
        <v>0.58282832834613596</v>
      </c>
      <c r="M323">
        <v>0.24385142898083101</v>
      </c>
      <c r="N323">
        <v>1.5741955824686</v>
      </c>
      <c r="O323">
        <v>4.7411163118774304</v>
      </c>
      <c r="P323">
        <v>4.0097991434495102</v>
      </c>
      <c r="Q323">
        <v>0.24999706333559399</v>
      </c>
      <c r="R323">
        <v>0.166496600446632</v>
      </c>
      <c r="S323">
        <v>0.15809555297467301</v>
      </c>
    </row>
    <row r="324" spans="1:19" hidden="1" x14ac:dyDescent="0.35">
      <c r="A324">
        <v>322</v>
      </c>
      <c r="B324">
        <v>2020</v>
      </c>
      <c r="C324">
        <v>3</v>
      </c>
      <c r="D324">
        <v>0.27274547583789799</v>
      </c>
      <c r="E324">
        <v>0.56204639137914003</v>
      </c>
      <c r="F324">
        <v>0.74642135515027197</v>
      </c>
      <c r="G324">
        <v>39963.1398912195</v>
      </c>
      <c r="H324">
        <v>0.521598250799167</v>
      </c>
      <c r="I324">
        <v>0.10137508788520699</v>
      </c>
      <c r="J324">
        <v>0.60476696704829302</v>
      </c>
      <c r="K324">
        <v>0.23382656498586901</v>
      </c>
      <c r="L324">
        <v>0.578064625954825</v>
      </c>
      <c r="M324">
        <v>0.27447286790636499</v>
      </c>
      <c r="N324">
        <v>1.59658392959083</v>
      </c>
      <c r="O324">
        <v>4.8784340793730303</v>
      </c>
      <c r="P324">
        <v>4.1446531949695098</v>
      </c>
      <c r="Q324">
        <v>0.318775836687273</v>
      </c>
      <c r="R324">
        <v>0.23706591850035</v>
      </c>
      <c r="S324">
        <v>0.24075432550632</v>
      </c>
    </row>
    <row r="325" spans="1:19" hidden="1" x14ac:dyDescent="0.35">
      <c r="A325">
        <v>323</v>
      </c>
      <c r="B325">
        <v>2020</v>
      </c>
      <c r="C325">
        <v>3</v>
      </c>
      <c r="D325">
        <v>0.28307465829442602</v>
      </c>
      <c r="E325">
        <v>0.564301368717679</v>
      </c>
      <c r="F325">
        <v>0.74499173920392603</v>
      </c>
      <c r="G325">
        <v>40042.441170145998</v>
      </c>
      <c r="H325">
        <v>0.51665116506591002</v>
      </c>
      <c r="I325">
        <v>0.106617417277591</v>
      </c>
      <c r="J325">
        <v>0.60477357964901901</v>
      </c>
      <c r="K325">
        <v>0.248625190720866</v>
      </c>
      <c r="L325">
        <v>0.57330210360859102</v>
      </c>
      <c r="M325">
        <v>0.28584391260330799</v>
      </c>
      <c r="N325">
        <v>1.6457313030966201</v>
      </c>
      <c r="O325">
        <v>4.8588427919117798</v>
      </c>
      <c r="P325">
        <v>4.18717458914226</v>
      </c>
      <c r="Q325">
        <v>0.413044654199826</v>
      </c>
      <c r="R325">
        <v>0.31728610378337002</v>
      </c>
      <c r="S325">
        <v>0.34080541805577103</v>
      </c>
    </row>
    <row r="326" spans="1:19" hidden="1" x14ac:dyDescent="0.35">
      <c r="A326">
        <v>324</v>
      </c>
      <c r="B326">
        <v>2020</v>
      </c>
      <c r="C326">
        <v>3</v>
      </c>
      <c r="D326">
        <v>0.29354937661080999</v>
      </c>
      <c r="E326">
        <v>0.56704791723949499</v>
      </c>
      <c r="F326">
        <v>0.74402185548546296</v>
      </c>
      <c r="G326">
        <v>39193.749442965498</v>
      </c>
      <c r="H326">
        <v>0.51072521731113596</v>
      </c>
      <c r="I326">
        <v>0.11596570144707299</v>
      </c>
      <c r="J326">
        <v>0.60069752361584305</v>
      </c>
      <c r="K326">
        <v>0.26707948276347798</v>
      </c>
      <c r="L326">
        <v>0.56961362967808504</v>
      </c>
      <c r="M326">
        <v>0.30064917912851702</v>
      </c>
      <c r="N326">
        <v>1.6991880599759099</v>
      </c>
      <c r="O326">
        <v>4.8648373952058499</v>
      </c>
      <c r="P326">
        <v>4.2391599379891902</v>
      </c>
      <c r="Q326">
        <v>0.419791525317327</v>
      </c>
      <c r="R326">
        <v>0.33134903724550702</v>
      </c>
      <c r="S326">
        <v>0.36213350256035598</v>
      </c>
    </row>
    <row r="327" spans="1:19" hidden="1" x14ac:dyDescent="0.35">
      <c r="A327">
        <v>325</v>
      </c>
      <c r="B327">
        <v>2020</v>
      </c>
      <c r="C327">
        <v>3</v>
      </c>
      <c r="D327">
        <v>0.30400805663112701</v>
      </c>
      <c r="E327">
        <v>0.56915434390770903</v>
      </c>
      <c r="F327">
        <v>0.74270291408258504</v>
      </c>
      <c r="G327">
        <v>38658.922759695699</v>
      </c>
      <c r="H327">
        <v>0.50386233308526596</v>
      </c>
      <c r="I327">
        <v>0.129487274180384</v>
      </c>
      <c r="J327">
        <v>0.59680701953382598</v>
      </c>
      <c r="K327">
        <v>0.28855549593116703</v>
      </c>
      <c r="L327">
        <v>0.56467708381398396</v>
      </c>
      <c r="M327">
        <v>0.318566806432035</v>
      </c>
      <c r="N327">
        <v>1.75404731416381</v>
      </c>
      <c r="O327">
        <v>4.8732870697070698</v>
      </c>
      <c r="P327">
        <v>4.2946326813330797</v>
      </c>
      <c r="Q327">
        <v>0.34766078933663302</v>
      </c>
      <c r="R327">
        <v>0.28473422002031601</v>
      </c>
      <c r="S327">
        <v>0.31226567820666501</v>
      </c>
    </row>
    <row r="328" spans="1:19" hidden="1" x14ac:dyDescent="0.35">
      <c r="A328">
        <v>326</v>
      </c>
      <c r="B328">
        <v>2020</v>
      </c>
      <c r="C328">
        <v>3</v>
      </c>
      <c r="D328">
        <v>0.31215756192969801</v>
      </c>
      <c r="E328">
        <v>0.562393390512402</v>
      </c>
      <c r="F328">
        <v>0.72862274927758897</v>
      </c>
      <c r="G328">
        <v>38820.720540386101</v>
      </c>
      <c r="H328">
        <v>0.50955428691191196</v>
      </c>
      <c r="I328">
        <v>0.12984736716324199</v>
      </c>
      <c r="J328">
        <v>0.60326229716527102</v>
      </c>
      <c r="K328">
        <v>0.26672373782947301</v>
      </c>
      <c r="L328">
        <v>0.57256618719946495</v>
      </c>
      <c r="M328">
        <v>0.30003551599691602</v>
      </c>
      <c r="N328">
        <v>1.8006148332621701</v>
      </c>
      <c r="O328">
        <v>4.8466972127010202</v>
      </c>
      <c r="P328">
        <v>4.2928328184374003</v>
      </c>
      <c r="Q328">
        <v>0.304659613277666</v>
      </c>
      <c r="R328">
        <v>0.25544118939204202</v>
      </c>
      <c r="S328">
        <v>0.29046295729127802</v>
      </c>
    </row>
    <row r="329" spans="1:19" hidden="1" x14ac:dyDescent="0.35">
      <c r="A329">
        <v>327</v>
      </c>
      <c r="B329">
        <v>2020</v>
      </c>
      <c r="C329">
        <v>3</v>
      </c>
      <c r="D329">
        <v>0.31991008575511098</v>
      </c>
      <c r="E329">
        <v>0.55671352888612902</v>
      </c>
      <c r="F329">
        <v>0.71802035048239998</v>
      </c>
      <c r="G329">
        <v>38966.1409354196</v>
      </c>
      <c r="H329">
        <v>0.51615695961561103</v>
      </c>
      <c r="I329">
        <v>0.13313984278725799</v>
      </c>
      <c r="J329">
        <v>0.61054240062840404</v>
      </c>
      <c r="K329">
        <v>0.247232159207354</v>
      </c>
      <c r="L329">
        <v>0.58025072016038304</v>
      </c>
      <c r="M329">
        <v>0.28346610861433402</v>
      </c>
      <c r="N329">
        <v>1.84255387450682</v>
      </c>
      <c r="O329">
        <v>4.8172738535137496</v>
      </c>
      <c r="P329">
        <v>4.2851860373048298</v>
      </c>
      <c r="Q329">
        <v>0.259476671014019</v>
      </c>
      <c r="R329">
        <v>0.21474202415117599</v>
      </c>
      <c r="S329">
        <v>0.25187765407438201</v>
      </c>
    </row>
    <row r="330" spans="1:19" hidden="1" x14ac:dyDescent="0.35">
      <c r="A330">
        <v>328</v>
      </c>
      <c r="B330">
        <v>2020</v>
      </c>
      <c r="C330">
        <v>3</v>
      </c>
      <c r="D330">
        <v>0.32784083862411401</v>
      </c>
      <c r="E330">
        <v>0.551649669129885</v>
      </c>
      <c r="F330">
        <v>0.70743268439253504</v>
      </c>
      <c r="G330">
        <v>39356.566885291497</v>
      </c>
      <c r="H330">
        <v>0.52023210300024403</v>
      </c>
      <c r="I330">
        <v>0.139151539938004</v>
      </c>
      <c r="J330">
        <v>0.61648743542556705</v>
      </c>
      <c r="K330">
        <v>0.23095238106027099</v>
      </c>
      <c r="L330">
        <v>0.58634159068486402</v>
      </c>
      <c r="M330">
        <v>0.27023452528821701</v>
      </c>
      <c r="N330">
        <v>1.88601291606765</v>
      </c>
      <c r="O330">
        <v>4.7897230692959996</v>
      </c>
      <c r="P330">
        <v>4.2848854240760303</v>
      </c>
      <c r="Q330">
        <v>0.205159722752249</v>
      </c>
      <c r="R330">
        <v>0.17890628193403799</v>
      </c>
      <c r="S330">
        <v>0.18607663266337199</v>
      </c>
    </row>
    <row r="331" spans="1:19" hidden="1" x14ac:dyDescent="0.35">
      <c r="A331">
        <v>329</v>
      </c>
      <c r="B331">
        <v>2020</v>
      </c>
      <c r="C331">
        <v>3</v>
      </c>
      <c r="D331">
        <v>0.31840023360670999</v>
      </c>
      <c r="E331">
        <v>0.50372672386721995</v>
      </c>
      <c r="F331">
        <v>0.66109527919452804</v>
      </c>
      <c r="G331">
        <v>40533.8446024476</v>
      </c>
      <c r="H331">
        <v>0.53286596824438603</v>
      </c>
      <c r="I331">
        <v>0.12351538410018401</v>
      </c>
      <c r="J331">
        <v>0.61684249140727698</v>
      </c>
      <c r="K331">
        <v>0.20962157639798301</v>
      </c>
      <c r="L331">
        <v>0.59488044252193095</v>
      </c>
      <c r="M331">
        <v>0.24533909775679799</v>
      </c>
      <c r="N331">
        <v>1.8460798793111901</v>
      </c>
      <c r="O331">
        <v>4.5004868307730899</v>
      </c>
      <c r="P331">
        <v>4.06828976526677</v>
      </c>
      <c r="Q331">
        <v>6.9020861723683199E-2</v>
      </c>
      <c r="R331">
        <v>8.0158592075701099E-2</v>
      </c>
      <c r="S331">
        <v>6.2494583681894797E-2</v>
      </c>
    </row>
    <row r="332" spans="1:19" hidden="1" x14ac:dyDescent="0.35">
      <c r="A332">
        <v>330</v>
      </c>
      <c r="B332">
        <v>2020</v>
      </c>
      <c r="C332">
        <v>3</v>
      </c>
      <c r="D332">
        <v>0.30947057769507502</v>
      </c>
      <c r="E332">
        <v>0.45792486055444398</v>
      </c>
      <c r="F332">
        <v>0.61802489030775298</v>
      </c>
      <c r="G332">
        <v>40958.3980828442</v>
      </c>
      <c r="H332">
        <v>0.54417765930514095</v>
      </c>
      <c r="I332">
        <v>0.11191961172041</v>
      </c>
      <c r="J332">
        <v>0.61783916050543397</v>
      </c>
      <c r="K332">
        <v>0.19183587184314799</v>
      </c>
      <c r="L332">
        <v>0.603568912447497</v>
      </c>
      <c r="M332">
        <v>0.22585424820462599</v>
      </c>
      <c r="N332">
        <v>1.80988681059268</v>
      </c>
      <c r="O332">
        <v>4.22449845694719</v>
      </c>
      <c r="P332">
        <v>3.8589569683562002</v>
      </c>
      <c r="Q332">
        <v>1.72180376460234E-3</v>
      </c>
      <c r="R332">
        <v>5.7294078892977402E-3</v>
      </c>
      <c r="S332">
        <v>2.1294684263225001E-3</v>
      </c>
    </row>
    <row r="333" spans="1:19" hidden="1" x14ac:dyDescent="0.35">
      <c r="A333">
        <v>331</v>
      </c>
      <c r="B333">
        <v>2020</v>
      </c>
      <c r="C333">
        <v>3</v>
      </c>
      <c r="D333">
        <v>0.30031869156881702</v>
      </c>
      <c r="E333">
        <v>0.41262369068647797</v>
      </c>
      <c r="F333">
        <v>0.57530148783137103</v>
      </c>
      <c r="G333">
        <v>40738.489760204298</v>
      </c>
      <c r="H333">
        <v>0.55350270103381305</v>
      </c>
      <c r="I333">
        <v>0.104031218252847</v>
      </c>
      <c r="J333">
        <v>0.61653922857960197</v>
      </c>
      <c r="K333">
        <v>0.17776139073731401</v>
      </c>
      <c r="L333">
        <v>0.61054957159062995</v>
      </c>
      <c r="M333">
        <v>0.210541948877597</v>
      </c>
      <c r="N333">
        <v>1.7736890498999001</v>
      </c>
      <c r="O333">
        <v>3.94287547685864</v>
      </c>
      <c r="P333">
        <v>3.6567313378462298</v>
      </c>
      <c r="Q333">
        <v>0</v>
      </c>
      <c r="R333">
        <v>0</v>
      </c>
      <c r="S333">
        <v>0</v>
      </c>
    </row>
    <row r="334" spans="1:19" hidden="1" x14ac:dyDescent="0.35">
      <c r="A334">
        <v>332</v>
      </c>
      <c r="B334">
        <v>2020</v>
      </c>
      <c r="C334">
        <v>3</v>
      </c>
      <c r="D334">
        <v>0.29282903347889899</v>
      </c>
      <c r="E334">
        <v>0.37347808126086501</v>
      </c>
      <c r="F334">
        <v>0.539592684454681</v>
      </c>
      <c r="G334">
        <v>39733.682137766802</v>
      </c>
      <c r="H334">
        <v>0.55895905563107995</v>
      </c>
      <c r="I334">
        <v>9.9334399643031895E-2</v>
      </c>
      <c r="J334">
        <v>0.61628230215837498</v>
      </c>
      <c r="K334">
        <v>0.17387676790926901</v>
      </c>
      <c r="L334">
        <v>0.61579605877547505</v>
      </c>
      <c r="M334">
        <v>0.20593326488635799</v>
      </c>
      <c r="N334">
        <v>1.7432272859464799</v>
      </c>
      <c r="O334">
        <v>3.68084864531225</v>
      </c>
      <c r="P334">
        <v>3.4863022213175299</v>
      </c>
      <c r="Q334">
        <v>0</v>
      </c>
      <c r="R334">
        <v>0</v>
      </c>
      <c r="S334">
        <v>0</v>
      </c>
    </row>
    <row r="335" spans="1:19" hidden="1" x14ac:dyDescent="0.35">
      <c r="A335">
        <v>333</v>
      </c>
      <c r="B335">
        <v>2020</v>
      </c>
      <c r="C335">
        <v>3</v>
      </c>
      <c r="D335">
        <v>0.28527240871116999</v>
      </c>
      <c r="E335">
        <v>0.33160594818465999</v>
      </c>
      <c r="F335">
        <v>0.49322462233418501</v>
      </c>
      <c r="G335">
        <v>38600.876887950602</v>
      </c>
      <c r="H335">
        <v>0.561231326040457</v>
      </c>
      <c r="I335">
        <v>9.7064791955191798E-2</v>
      </c>
      <c r="J335">
        <v>0.61262013550185901</v>
      </c>
      <c r="K335">
        <v>0.17119987435262701</v>
      </c>
      <c r="L335">
        <v>0.61888250928593103</v>
      </c>
      <c r="M335">
        <v>0.203723239131088</v>
      </c>
      <c r="N335">
        <v>1.71808778697604</v>
      </c>
      <c r="O335">
        <v>3.4201308615391399</v>
      </c>
      <c r="P335">
        <v>3.2952126409876401</v>
      </c>
      <c r="Q335">
        <v>0</v>
      </c>
      <c r="R335">
        <v>0</v>
      </c>
      <c r="S335">
        <v>0</v>
      </c>
    </row>
    <row r="336" spans="1:19" hidden="1" x14ac:dyDescent="0.35">
      <c r="A336">
        <v>334</v>
      </c>
      <c r="B336">
        <v>2020</v>
      </c>
      <c r="C336">
        <v>3</v>
      </c>
      <c r="D336">
        <v>0.27788046480711198</v>
      </c>
      <c r="E336">
        <v>0.28941877901908902</v>
      </c>
      <c r="F336">
        <v>0.44737970635753399</v>
      </c>
      <c r="G336">
        <v>36832.122658083303</v>
      </c>
      <c r="H336">
        <v>0.55776571803447605</v>
      </c>
      <c r="I336">
        <v>9.7213468097426495E-2</v>
      </c>
      <c r="J336">
        <v>0.60468733094206795</v>
      </c>
      <c r="K336">
        <v>0.170335970410874</v>
      </c>
      <c r="L336">
        <v>0.61676288946982105</v>
      </c>
      <c r="M336">
        <v>0.20333483454319601</v>
      </c>
      <c r="N336">
        <v>1.68935198865014</v>
      </c>
      <c r="O336">
        <v>3.1438980117823001</v>
      </c>
      <c r="P336">
        <v>3.1010262825709201</v>
      </c>
      <c r="Q336">
        <v>0</v>
      </c>
      <c r="R336">
        <v>0</v>
      </c>
      <c r="S336">
        <v>0</v>
      </c>
    </row>
    <row r="337" spans="1:19" hidden="1" x14ac:dyDescent="0.35">
      <c r="A337">
        <v>335</v>
      </c>
      <c r="B337">
        <v>2020</v>
      </c>
      <c r="C337">
        <v>3</v>
      </c>
      <c r="D337">
        <v>0.28096520313332801</v>
      </c>
      <c r="E337">
        <v>0.28502523114947498</v>
      </c>
      <c r="F337">
        <v>0.43983550698280299</v>
      </c>
      <c r="G337">
        <v>34515.683856641299</v>
      </c>
      <c r="H337">
        <v>0.56281548341727505</v>
      </c>
      <c r="I337">
        <v>9.40000378273569E-2</v>
      </c>
      <c r="J337">
        <v>0.60147898869181604</v>
      </c>
      <c r="K337">
        <v>0.166391216759742</v>
      </c>
      <c r="L337">
        <v>0.61827479690522602</v>
      </c>
      <c r="M337">
        <v>0.19537836665851799</v>
      </c>
      <c r="N337">
        <v>1.70334736111787</v>
      </c>
      <c r="O337">
        <v>3.1038719939281498</v>
      </c>
      <c r="P337">
        <v>3.0840963198159699</v>
      </c>
      <c r="Q337">
        <v>0</v>
      </c>
      <c r="R337">
        <v>0</v>
      </c>
      <c r="S337">
        <v>0</v>
      </c>
    </row>
    <row r="338" spans="1:19" hidden="1" x14ac:dyDescent="0.35">
      <c r="A338">
        <v>336</v>
      </c>
      <c r="B338">
        <v>2020</v>
      </c>
      <c r="C338">
        <v>3</v>
      </c>
      <c r="D338">
        <v>0.284181513769386</v>
      </c>
      <c r="E338">
        <v>0.27991401943918398</v>
      </c>
      <c r="F338">
        <v>0.42702652507681799</v>
      </c>
      <c r="G338">
        <v>32756.550435473499</v>
      </c>
      <c r="H338">
        <v>0.564216823964241</v>
      </c>
      <c r="I338">
        <v>9.2360187080303704E-2</v>
      </c>
      <c r="J338">
        <v>0.59481768440236904</v>
      </c>
      <c r="K338">
        <v>0.16378608591394</v>
      </c>
      <c r="L338">
        <v>0.61141503148913101</v>
      </c>
      <c r="M338">
        <v>0.18878593370452901</v>
      </c>
      <c r="N338">
        <v>1.71797426261454</v>
      </c>
      <c r="O338">
        <v>3.04270804705595</v>
      </c>
      <c r="P338">
        <v>3.04368757905976</v>
      </c>
      <c r="Q338">
        <v>0</v>
      </c>
      <c r="R338">
        <v>0</v>
      </c>
      <c r="S338">
        <v>0</v>
      </c>
    </row>
    <row r="339" spans="1:19" hidden="1" x14ac:dyDescent="0.35">
      <c r="A339">
        <v>337</v>
      </c>
      <c r="B339">
        <v>2020</v>
      </c>
      <c r="C339">
        <v>3</v>
      </c>
      <c r="D339">
        <v>0.185531368</v>
      </c>
      <c r="E339">
        <v>0.22575708899999999</v>
      </c>
      <c r="F339">
        <v>0.63846214499999998</v>
      </c>
      <c r="G339">
        <v>35820.678059999998</v>
      </c>
      <c r="H339">
        <v>0.18313555500000001</v>
      </c>
      <c r="I339">
        <v>4.6668411E-2</v>
      </c>
      <c r="J339">
        <v>0.84732065099999998</v>
      </c>
      <c r="K339">
        <v>0.243385452</v>
      </c>
      <c r="L339">
        <v>0.85231648900000001</v>
      </c>
      <c r="M339">
        <v>0.20353481800000001</v>
      </c>
      <c r="N339">
        <v>1.629336962</v>
      </c>
      <c r="O339">
        <v>2.1788164229999998</v>
      </c>
      <c r="P339">
        <v>3.815331075</v>
      </c>
      <c r="Q339">
        <v>0</v>
      </c>
      <c r="R339">
        <v>0</v>
      </c>
      <c r="S339">
        <v>0</v>
      </c>
    </row>
    <row r="340" spans="1:19" hidden="1" x14ac:dyDescent="0.35">
      <c r="A340">
        <v>338</v>
      </c>
      <c r="B340">
        <v>2020</v>
      </c>
      <c r="C340">
        <v>3</v>
      </c>
      <c r="D340">
        <v>0.184721155</v>
      </c>
      <c r="E340">
        <v>0.22566324700000001</v>
      </c>
      <c r="F340">
        <v>0.62912876399999995</v>
      </c>
      <c r="G340">
        <v>35158.915240000002</v>
      </c>
      <c r="H340">
        <v>0.19101226700000001</v>
      </c>
      <c r="I340">
        <v>4.7573654999999999E-2</v>
      </c>
      <c r="J340">
        <v>0.87502288699999997</v>
      </c>
      <c r="K340">
        <v>0.24595930699999999</v>
      </c>
      <c r="L340">
        <v>0.85654819999999998</v>
      </c>
      <c r="M340">
        <v>0.21187582199999999</v>
      </c>
      <c r="N340">
        <v>1.630760803</v>
      </c>
      <c r="O340">
        <v>2.1789090990000002</v>
      </c>
      <c r="P340">
        <v>3.8253336789999999</v>
      </c>
      <c r="Q340">
        <v>0</v>
      </c>
      <c r="R340">
        <v>0</v>
      </c>
      <c r="S340">
        <v>0</v>
      </c>
    </row>
    <row r="341" spans="1:19" hidden="1" x14ac:dyDescent="0.35">
      <c r="A341">
        <v>339</v>
      </c>
      <c r="B341">
        <v>2020</v>
      </c>
      <c r="C341">
        <v>3</v>
      </c>
      <c r="D341">
        <v>0.183895013</v>
      </c>
      <c r="E341">
        <v>0.22559269600000001</v>
      </c>
      <c r="F341">
        <v>0.62014456699999998</v>
      </c>
      <c r="G341">
        <v>34584.801030000002</v>
      </c>
      <c r="H341">
        <v>0.19917421499999999</v>
      </c>
      <c r="I341">
        <v>4.8754400000000003E-2</v>
      </c>
      <c r="J341">
        <v>0.896386664</v>
      </c>
      <c r="K341">
        <v>0.24998102999999999</v>
      </c>
      <c r="L341">
        <v>0.85642429600000003</v>
      </c>
      <c r="M341">
        <v>0.223100469</v>
      </c>
      <c r="N341">
        <v>1.6299787269999999</v>
      </c>
      <c r="O341">
        <v>2.1800003650000002</v>
      </c>
      <c r="P341">
        <v>3.8379473320000002</v>
      </c>
      <c r="Q341">
        <v>0</v>
      </c>
      <c r="R341">
        <v>0</v>
      </c>
      <c r="S341">
        <v>0</v>
      </c>
    </row>
    <row r="342" spans="1:19" hidden="1" x14ac:dyDescent="0.35">
      <c r="A342">
        <v>340</v>
      </c>
      <c r="B342">
        <v>2020</v>
      </c>
      <c r="C342">
        <v>3</v>
      </c>
      <c r="D342">
        <v>0.183053042</v>
      </c>
      <c r="E342">
        <v>0.225685201</v>
      </c>
      <c r="F342">
        <v>0.61094225499999999</v>
      </c>
      <c r="G342">
        <v>33917.192369999997</v>
      </c>
      <c r="H342">
        <v>0.206526553</v>
      </c>
      <c r="I342">
        <v>5.0285172000000003E-2</v>
      </c>
      <c r="J342">
        <v>0.89963593600000002</v>
      </c>
      <c r="K342">
        <v>0.25656797199999998</v>
      </c>
      <c r="L342">
        <v>0.85336076699999996</v>
      </c>
      <c r="M342">
        <v>0.23729471999999999</v>
      </c>
      <c r="N342">
        <v>1.628490413</v>
      </c>
      <c r="O342">
        <v>2.1731604560000002</v>
      </c>
      <c r="P342">
        <v>3.8563542960000001</v>
      </c>
      <c r="Q342">
        <v>0</v>
      </c>
      <c r="R342">
        <v>0</v>
      </c>
      <c r="S342">
        <v>0</v>
      </c>
    </row>
    <row r="343" spans="1:19" hidden="1" x14ac:dyDescent="0.35">
      <c r="A343">
        <v>341</v>
      </c>
      <c r="B343">
        <v>2020</v>
      </c>
      <c r="C343">
        <v>3</v>
      </c>
      <c r="D343">
        <v>0.183561214</v>
      </c>
      <c r="E343">
        <v>0.22928294799999999</v>
      </c>
      <c r="F343">
        <v>0.59368849800000001</v>
      </c>
      <c r="G343">
        <v>33766.823839999997</v>
      </c>
      <c r="H343">
        <v>0.20539606299999999</v>
      </c>
      <c r="I343">
        <v>5.0506772999999998E-2</v>
      </c>
      <c r="J343">
        <v>0.89085564299999997</v>
      </c>
      <c r="K343">
        <v>0.25891109699999998</v>
      </c>
      <c r="L343">
        <v>0.86708757000000003</v>
      </c>
      <c r="M343">
        <v>0.25038917599999999</v>
      </c>
      <c r="N343">
        <v>1.626084742</v>
      </c>
      <c r="O343">
        <v>2.1790132880000002</v>
      </c>
      <c r="P343">
        <v>3.8714146249999999</v>
      </c>
      <c r="Q343">
        <v>0</v>
      </c>
      <c r="R343">
        <v>0</v>
      </c>
      <c r="S343">
        <v>0</v>
      </c>
    </row>
    <row r="344" spans="1:19" hidden="1" x14ac:dyDescent="0.35">
      <c r="A344">
        <v>342</v>
      </c>
      <c r="B344">
        <v>2020</v>
      </c>
      <c r="C344">
        <v>3</v>
      </c>
      <c r="D344">
        <v>0.18400767200000001</v>
      </c>
      <c r="E344">
        <v>0.232880752999999</v>
      </c>
      <c r="F344">
        <v>0.57634755599999998</v>
      </c>
      <c r="G344">
        <v>36017.565470000001</v>
      </c>
      <c r="H344">
        <v>0.20603749399999999</v>
      </c>
      <c r="I344">
        <v>5.1075319000000001E-2</v>
      </c>
      <c r="J344">
        <v>0.88099185599999996</v>
      </c>
      <c r="K344">
        <v>0.26284787300000001</v>
      </c>
      <c r="L344">
        <v>0.88422775899999995</v>
      </c>
      <c r="M344">
        <v>0.265264428</v>
      </c>
      <c r="N344">
        <v>1.6138270029999999</v>
      </c>
      <c r="O344">
        <v>2.185043039</v>
      </c>
      <c r="P344">
        <v>3.875960289</v>
      </c>
      <c r="Q344">
        <v>0</v>
      </c>
      <c r="R344">
        <v>0</v>
      </c>
      <c r="S344">
        <v>0</v>
      </c>
    </row>
    <row r="345" spans="1:19" hidden="1" x14ac:dyDescent="0.35">
      <c r="A345">
        <v>343</v>
      </c>
      <c r="B345">
        <v>2020</v>
      </c>
      <c r="C345">
        <v>3</v>
      </c>
      <c r="D345">
        <v>0.18450083</v>
      </c>
      <c r="E345">
        <v>0.236480101</v>
      </c>
      <c r="F345">
        <v>0.55896897700000003</v>
      </c>
      <c r="G345">
        <v>38996.0262</v>
      </c>
      <c r="H345">
        <v>0.20846205600000001</v>
      </c>
      <c r="I345">
        <v>5.1850426999999998E-2</v>
      </c>
      <c r="J345">
        <v>0.87042436400000001</v>
      </c>
      <c r="K345">
        <v>0.26842799499999997</v>
      </c>
      <c r="L345">
        <v>0.89473175500000002</v>
      </c>
      <c r="M345">
        <v>0.28272692199999999</v>
      </c>
      <c r="N345">
        <v>1.602475058</v>
      </c>
      <c r="O345">
        <v>2.196084785</v>
      </c>
      <c r="P345">
        <v>3.8784130970000001</v>
      </c>
      <c r="Q345">
        <v>0</v>
      </c>
      <c r="R345">
        <v>0</v>
      </c>
      <c r="S345">
        <v>0</v>
      </c>
    </row>
    <row r="346" spans="1:19" hidden="1" x14ac:dyDescent="0.35">
      <c r="A346">
        <v>344</v>
      </c>
      <c r="B346">
        <v>2020</v>
      </c>
      <c r="C346">
        <v>3</v>
      </c>
      <c r="D346">
        <v>0.18499649100000001</v>
      </c>
      <c r="E346">
        <v>0.24021320500000001</v>
      </c>
      <c r="F346">
        <v>0.541802381</v>
      </c>
      <c r="G346">
        <v>41263.615960000003</v>
      </c>
      <c r="H346">
        <v>0.204069531</v>
      </c>
      <c r="I346">
        <v>4.9433898999999899E-2</v>
      </c>
      <c r="J346">
        <v>0.867139989</v>
      </c>
      <c r="K346">
        <v>0.29082827500000002</v>
      </c>
      <c r="L346">
        <v>0.905197268</v>
      </c>
      <c r="M346">
        <v>0.31409264599999998</v>
      </c>
      <c r="N346">
        <v>1.5927913979999999</v>
      </c>
      <c r="O346">
        <v>2.2086845959999999</v>
      </c>
      <c r="P346">
        <v>3.8612253710000002</v>
      </c>
      <c r="Q346">
        <v>0.24592134700000001</v>
      </c>
      <c r="R346">
        <v>0.19178357500000001</v>
      </c>
      <c r="S346">
        <v>0.123366775</v>
      </c>
    </row>
    <row r="347" spans="1:19" hidden="1" x14ac:dyDescent="0.35">
      <c r="A347">
        <v>345</v>
      </c>
      <c r="B347">
        <v>2020</v>
      </c>
      <c r="C347">
        <v>3</v>
      </c>
      <c r="D347">
        <v>0.185507275</v>
      </c>
      <c r="E347">
        <v>0.243971196</v>
      </c>
      <c r="F347">
        <v>0.523816591</v>
      </c>
      <c r="G347">
        <v>42210.319029999999</v>
      </c>
      <c r="H347">
        <v>0.200749855</v>
      </c>
      <c r="I347">
        <v>4.8611132000000001E-2</v>
      </c>
      <c r="J347">
        <v>0.85500677000000003</v>
      </c>
      <c r="K347">
        <v>0.31609012800000003</v>
      </c>
      <c r="L347">
        <v>0.91549307400000002</v>
      </c>
      <c r="M347">
        <v>0.35493517400000002</v>
      </c>
      <c r="N347">
        <v>1.5873630889999999</v>
      </c>
      <c r="O347">
        <v>2.2201962540000002</v>
      </c>
      <c r="P347">
        <v>3.8510352989999999</v>
      </c>
      <c r="Q347">
        <v>0.24628541900000001</v>
      </c>
      <c r="R347">
        <v>0.14964865499999999</v>
      </c>
      <c r="S347">
        <v>0.113007671999999</v>
      </c>
    </row>
    <row r="348" spans="1:19" hidden="1" x14ac:dyDescent="0.35">
      <c r="A348">
        <v>346</v>
      </c>
      <c r="B348">
        <v>2020</v>
      </c>
      <c r="C348">
        <v>3</v>
      </c>
      <c r="D348">
        <v>0.186032699</v>
      </c>
      <c r="E348">
        <v>0.247725904</v>
      </c>
      <c r="F348">
        <v>0.50592619800000005</v>
      </c>
      <c r="G348">
        <v>42656.441919999997</v>
      </c>
      <c r="H348">
        <v>0.19903652799999999</v>
      </c>
      <c r="I348">
        <v>4.9395880999999899E-2</v>
      </c>
      <c r="J348">
        <v>0.84119100899999999</v>
      </c>
      <c r="K348">
        <v>0.34276078999999998</v>
      </c>
      <c r="L348">
        <v>0.92428789600000005</v>
      </c>
      <c r="M348">
        <v>0.40430915099999998</v>
      </c>
      <c r="N348">
        <v>1.583113582</v>
      </c>
      <c r="O348">
        <v>2.2314166150000001</v>
      </c>
      <c r="P348">
        <v>3.8334279229999999</v>
      </c>
      <c r="Q348">
        <v>0.31131600199999998</v>
      </c>
      <c r="R348">
        <v>0.221729285</v>
      </c>
      <c r="S348">
        <v>0.21030175500000001</v>
      </c>
    </row>
    <row r="349" spans="1:19" hidden="1" x14ac:dyDescent="0.35">
      <c r="A349">
        <v>347</v>
      </c>
      <c r="B349">
        <v>2020</v>
      </c>
      <c r="C349">
        <v>3</v>
      </c>
      <c r="D349">
        <v>0.186877178</v>
      </c>
      <c r="E349">
        <v>0.246058306</v>
      </c>
      <c r="F349">
        <v>0.50665271700000003</v>
      </c>
      <c r="G349">
        <v>42992.808669999999</v>
      </c>
      <c r="H349">
        <v>0.18966361300000001</v>
      </c>
      <c r="I349">
        <v>5.0624307E-2</v>
      </c>
      <c r="J349">
        <v>0.83193028800000002</v>
      </c>
      <c r="K349">
        <v>0.36675677600000001</v>
      </c>
      <c r="L349">
        <v>0.94898715899999997</v>
      </c>
      <c r="M349">
        <v>0.43368471399999903</v>
      </c>
      <c r="N349">
        <v>1.5843934639999999</v>
      </c>
      <c r="O349">
        <v>2.2119873060000002</v>
      </c>
      <c r="P349">
        <v>3.8166741860000002</v>
      </c>
      <c r="Q349">
        <v>0.413227662</v>
      </c>
      <c r="R349">
        <v>0.30997659399999999</v>
      </c>
      <c r="S349">
        <v>0.33088218200000002</v>
      </c>
    </row>
    <row r="350" spans="1:19" hidden="1" x14ac:dyDescent="0.35">
      <c r="A350">
        <v>348</v>
      </c>
      <c r="B350">
        <v>2020</v>
      </c>
      <c r="C350">
        <v>3</v>
      </c>
      <c r="D350">
        <v>0.18770572499999999</v>
      </c>
      <c r="E350">
        <v>0.24439143699999999</v>
      </c>
      <c r="F350">
        <v>0.50742142199999996</v>
      </c>
      <c r="G350">
        <v>41982.497079999899</v>
      </c>
      <c r="H350">
        <v>0.18135572999999999</v>
      </c>
      <c r="I350">
        <v>5.3397609999999998E-2</v>
      </c>
      <c r="J350">
        <v>0.81837273200000005</v>
      </c>
      <c r="K350">
        <v>0.39405416599999998</v>
      </c>
      <c r="L350">
        <v>0.97565727800000002</v>
      </c>
      <c r="M350">
        <v>0.46741377200000001</v>
      </c>
      <c r="N350">
        <v>1.59191693</v>
      </c>
      <c r="O350">
        <v>2.1937916679999998</v>
      </c>
      <c r="P350">
        <v>3.809700673</v>
      </c>
      <c r="Q350">
        <v>0.41544488600000001</v>
      </c>
      <c r="R350">
        <v>0.31900737899999998</v>
      </c>
      <c r="S350">
        <v>0.358603646</v>
      </c>
    </row>
    <row r="351" spans="1:19" hidden="1" x14ac:dyDescent="0.35">
      <c r="A351">
        <v>349</v>
      </c>
      <c r="B351">
        <v>2020</v>
      </c>
      <c r="C351">
        <v>3</v>
      </c>
      <c r="D351">
        <v>0.188476847</v>
      </c>
      <c r="E351">
        <v>0.24272270500000001</v>
      </c>
      <c r="F351">
        <v>0.50818709500000003</v>
      </c>
      <c r="G351">
        <v>41654.588969999997</v>
      </c>
      <c r="H351">
        <v>0.17470264699999999</v>
      </c>
      <c r="I351">
        <v>5.8137340000000003E-2</v>
      </c>
      <c r="J351">
        <v>0.80386176200000004</v>
      </c>
      <c r="K351">
        <v>0.42404303700000001</v>
      </c>
      <c r="L351">
        <v>0.98434383199999997</v>
      </c>
      <c r="M351">
        <v>0.50653149399999997</v>
      </c>
      <c r="N351">
        <v>1.5993728599999999</v>
      </c>
      <c r="O351">
        <v>2.175576999</v>
      </c>
      <c r="P351">
        <v>3.7924405380000001</v>
      </c>
      <c r="Q351">
        <v>0.32655984700000001</v>
      </c>
      <c r="R351">
        <v>0.25510871400000001</v>
      </c>
      <c r="S351">
        <v>0.30198412099999999</v>
      </c>
    </row>
    <row r="352" spans="1:19" hidden="1" x14ac:dyDescent="0.35">
      <c r="A352">
        <v>350</v>
      </c>
      <c r="B352">
        <v>2020</v>
      </c>
      <c r="C352">
        <v>3</v>
      </c>
      <c r="D352">
        <v>0.189248205</v>
      </c>
      <c r="E352">
        <v>0.24030880800000001</v>
      </c>
      <c r="F352">
        <v>0.50941387699999996</v>
      </c>
      <c r="G352">
        <v>41721.449849999997</v>
      </c>
      <c r="H352">
        <v>0.17139971800000001</v>
      </c>
      <c r="I352">
        <v>5.3131124999999897E-2</v>
      </c>
      <c r="J352">
        <v>0.812414266</v>
      </c>
      <c r="K352">
        <v>0.39661154399999998</v>
      </c>
      <c r="L352">
        <v>0.99002655299999998</v>
      </c>
      <c r="M352">
        <v>0.466928854</v>
      </c>
      <c r="N352">
        <v>1.6019039859999999</v>
      </c>
      <c r="O352">
        <v>2.1592924660000001</v>
      </c>
      <c r="P352">
        <v>3.7785760779999999</v>
      </c>
      <c r="Q352">
        <v>0.275281469</v>
      </c>
      <c r="R352">
        <v>0.214246507</v>
      </c>
      <c r="S352">
        <v>0.28702102400000001</v>
      </c>
    </row>
    <row r="353" spans="1:19" hidden="1" x14ac:dyDescent="0.35">
      <c r="A353">
        <v>351</v>
      </c>
      <c r="B353">
        <v>2020</v>
      </c>
      <c r="C353">
        <v>3</v>
      </c>
      <c r="D353">
        <v>0.190021669</v>
      </c>
      <c r="E353">
        <v>0.23790834299999999</v>
      </c>
      <c r="F353">
        <v>0.511438595</v>
      </c>
      <c r="G353">
        <v>42089.930970000001</v>
      </c>
      <c r="H353">
        <v>0.167755348</v>
      </c>
      <c r="I353">
        <v>4.90717109999999E-2</v>
      </c>
      <c r="J353">
        <v>0.82442651499999997</v>
      </c>
      <c r="K353">
        <v>0.37129290300000001</v>
      </c>
      <c r="L353">
        <v>0.98457683399999996</v>
      </c>
      <c r="M353">
        <v>0.43114591499999999</v>
      </c>
      <c r="N353">
        <v>1.594779401</v>
      </c>
      <c r="O353">
        <v>2.1424901240000001</v>
      </c>
      <c r="P353">
        <v>3.7424092670000002</v>
      </c>
      <c r="Q353">
        <v>0.25128886700000003</v>
      </c>
      <c r="R353">
        <v>0.185643745</v>
      </c>
      <c r="S353">
        <v>0.267155539</v>
      </c>
    </row>
    <row r="354" spans="1:19" hidden="1" x14ac:dyDescent="0.35">
      <c r="A354">
        <v>352</v>
      </c>
      <c r="B354">
        <v>2020</v>
      </c>
      <c r="C354">
        <v>3</v>
      </c>
      <c r="D354">
        <v>0.19080643799999999</v>
      </c>
      <c r="E354">
        <v>0.23571431600000001</v>
      </c>
      <c r="F354">
        <v>0.51345373699999997</v>
      </c>
      <c r="G354">
        <v>43026.282370000001</v>
      </c>
      <c r="H354">
        <v>0.16619145699999999</v>
      </c>
      <c r="I354">
        <v>4.5967365000000003E-2</v>
      </c>
      <c r="J354">
        <v>0.84042323900000004</v>
      </c>
      <c r="K354">
        <v>0.34904975199999999</v>
      </c>
      <c r="L354">
        <v>0.96696842599999999</v>
      </c>
      <c r="M354">
        <v>0.40044531</v>
      </c>
      <c r="N354">
        <v>1.5882974949999999</v>
      </c>
      <c r="O354">
        <v>2.1318623300000001</v>
      </c>
      <c r="P354">
        <v>3.7101299590000001</v>
      </c>
      <c r="Q354">
        <v>0.23900197300000001</v>
      </c>
      <c r="R354">
        <v>0.236946464</v>
      </c>
      <c r="S354">
        <v>0.21035770400000001</v>
      </c>
    </row>
    <row r="355" spans="1:19" hidden="1" x14ac:dyDescent="0.35">
      <c r="A355">
        <v>353</v>
      </c>
      <c r="B355">
        <v>2020</v>
      </c>
      <c r="C355">
        <v>3</v>
      </c>
      <c r="D355">
        <v>0.18819302600000001</v>
      </c>
      <c r="E355">
        <v>0.23391161299999999</v>
      </c>
      <c r="F355">
        <v>0.52643142399999998</v>
      </c>
      <c r="G355">
        <v>44309.514770000002</v>
      </c>
      <c r="H355">
        <v>0.17114315999999999</v>
      </c>
      <c r="I355">
        <v>3.5940699999999999E-2</v>
      </c>
      <c r="J355">
        <v>0.86205990600000004</v>
      </c>
      <c r="K355">
        <v>0.332901169</v>
      </c>
      <c r="L355">
        <v>0.97403351299999996</v>
      </c>
      <c r="M355">
        <v>0.366233542999999</v>
      </c>
      <c r="N355">
        <v>1.57247921</v>
      </c>
      <c r="O355">
        <v>2.1219200960000002</v>
      </c>
      <c r="P355">
        <v>3.7598048819999899</v>
      </c>
      <c r="Q355">
        <v>0</v>
      </c>
      <c r="R355">
        <v>0</v>
      </c>
      <c r="S355">
        <v>0</v>
      </c>
    </row>
    <row r="356" spans="1:19" hidden="1" x14ac:dyDescent="0.35">
      <c r="A356">
        <v>354</v>
      </c>
      <c r="B356">
        <v>2020</v>
      </c>
      <c r="C356">
        <v>3</v>
      </c>
      <c r="D356">
        <v>0.185613269</v>
      </c>
      <c r="E356">
        <v>0.23211025199999999</v>
      </c>
      <c r="F356">
        <v>0.53949116699999999</v>
      </c>
      <c r="G356">
        <v>43752.939200000001</v>
      </c>
      <c r="H356">
        <v>0.17815980200000001</v>
      </c>
      <c r="I356">
        <v>2.8101251000000001E-2</v>
      </c>
      <c r="J356">
        <v>0.88425717199999998</v>
      </c>
      <c r="K356">
        <v>0.31911941799999999</v>
      </c>
      <c r="L356">
        <v>0.95273427600000005</v>
      </c>
      <c r="M356">
        <v>0.33602472700000002</v>
      </c>
      <c r="N356">
        <v>1.556197085</v>
      </c>
      <c r="O356">
        <v>2.112523962</v>
      </c>
      <c r="P356">
        <v>3.80507536</v>
      </c>
      <c r="Q356">
        <v>0</v>
      </c>
      <c r="R356">
        <v>0</v>
      </c>
      <c r="S356">
        <v>0</v>
      </c>
    </row>
    <row r="357" spans="1:19" hidden="1" x14ac:dyDescent="0.35">
      <c r="A357">
        <v>355</v>
      </c>
      <c r="B357">
        <v>2020</v>
      </c>
      <c r="C357">
        <v>3</v>
      </c>
      <c r="D357">
        <v>0.18301636700000001</v>
      </c>
      <c r="E357">
        <v>0.230295838</v>
      </c>
      <c r="F357">
        <v>0.55261909300000001</v>
      </c>
      <c r="G357">
        <v>43111.248809999997</v>
      </c>
      <c r="H357">
        <v>0.18750761499999999</v>
      </c>
      <c r="I357">
        <v>2.2398866999999999E-2</v>
      </c>
      <c r="J357">
        <v>0.90525433600000005</v>
      </c>
      <c r="K357">
        <v>0.30627616600000002</v>
      </c>
      <c r="L357">
        <v>0.92501448600000002</v>
      </c>
      <c r="M357">
        <v>0.30946444000000001</v>
      </c>
      <c r="N357">
        <v>1.539766212</v>
      </c>
      <c r="O357">
        <v>2.0989499</v>
      </c>
      <c r="P357">
        <v>3.85712623</v>
      </c>
      <c r="Q357">
        <v>0</v>
      </c>
      <c r="R357">
        <v>0</v>
      </c>
      <c r="S357">
        <v>0</v>
      </c>
    </row>
    <row r="358" spans="1:19" hidden="1" x14ac:dyDescent="0.35">
      <c r="A358">
        <v>356</v>
      </c>
      <c r="B358">
        <v>2020</v>
      </c>
      <c r="C358">
        <v>3</v>
      </c>
      <c r="D358">
        <v>0.18041924500000001</v>
      </c>
      <c r="E358">
        <v>0.22884655800000001</v>
      </c>
      <c r="F358">
        <v>0.56579330100000003</v>
      </c>
      <c r="G358">
        <v>42069.386530000003</v>
      </c>
      <c r="H358">
        <v>0.183948429</v>
      </c>
      <c r="I358">
        <v>2.4898202000000001E-2</v>
      </c>
      <c r="J358">
        <v>0.92929985599999998</v>
      </c>
      <c r="K358">
        <v>0.30758936799999997</v>
      </c>
      <c r="L358">
        <v>0.93927969700000002</v>
      </c>
      <c r="M358">
        <v>0.31840239999999997</v>
      </c>
      <c r="N358">
        <v>1.5254445320000001</v>
      </c>
      <c r="O358">
        <v>2.086313627</v>
      </c>
      <c r="P358">
        <v>3.9184279399999999</v>
      </c>
      <c r="Q358">
        <v>0</v>
      </c>
      <c r="R358">
        <v>0</v>
      </c>
      <c r="S358">
        <v>0</v>
      </c>
    </row>
    <row r="359" spans="1:19" hidden="1" x14ac:dyDescent="0.35">
      <c r="A359">
        <v>357</v>
      </c>
      <c r="B359">
        <v>2020</v>
      </c>
      <c r="C359">
        <v>3</v>
      </c>
      <c r="D359">
        <v>0.17782655</v>
      </c>
      <c r="E359">
        <v>0.227362911</v>
      </c>
      <c r="F359">
        <v>0.58272652800000002</v>
      </c>
      <c r="G359">
        <v>41062.660539999997</v>
      </c>
      <c r="H359">
        <v>0.18258184</v>
      </c>
      <c r="I359">
        <v>2.8542044999999999E-2</v>
      </c>
      <c r="J359">
        <v>0.93591319799999995</v>
      </c>
      <c r="K359">
        <v>0.307849924</v>
      </c>
      <c r="L359">
        <v>0.94864630900000002</v>
      </c>
      <c r="M359">
        <v>0.33194901399999999</v>
      </c>
      <c r="N359">
        <v>1.518436184</v>
      </c>
      <c r="O359">
        <v>2.0734835459999998</v>
      </c>
      <c r="P359">
        <v>4.0076842829999997</v>
      </c>
      <c r="Q359">
        <v>0</v>
      </c>
      <c r="R359">
        <v>0</v>
      </c>
      <c r="S359">
        <v>0</v>
      </c>
    </row>
    <row r="360" spans="1:19" hidden="1" x14ac:dyDescent="0.35">
      <c r="A360">
        <v>358</v>
      </c>
      <c r="B360">
        <v>2020</v>
      </c>
      <c r="C360">
        <v>3</v>
      </c>
      <c r="D360">
        <v>0.175235633</v>
      </c>
      <c r="E360">
        <v>0.22566897899999999</v>
      </c>
      <c r="F360">
        <v>0.59971322000000005</v>
      </c>
      <c r="G360">
        <v>39699.710480000002</v>
      </c>
      <c r="H360">
        <v>0.18305202100000001</v>
      </c>
      <c r="I360">
        <v>3.3963931000000003E-2</v>
      </c>
      <c r="J360">
        <v>0.93529443999999995</v>
      </c>
      <c r="K360">
        <v>0.308925642</v>
      </c>
      <c r="L360">
        <v>0.93583600899999997</v>
      </c>
      <c r="M360">
        <v>0.342935084</v>
      </c>
      <c r="N360">
        <v>1.5093468029999999</v>
      </c>
      <c r="O360">
        <v>2.0582940380000001</v>
      </c>
      <c r="P360">
        <v>4.1019400499999996</v>
      </c>
      <c r="Q360">
        <v>0</v>
      </c>
      <c r="R360">
        <v>0</v>
      </c>
      <c r="S360">
        <v>0</v>
      </c>
    </row>
    <row r="361" spans="1:19" hidden="1" x14ac:dyDescent="0.35">
      <c r="A361">
        <v>359</v>
      </c>
      <c r="B361">
        <v>2020</v>
      </c>
      <c r="C361">
        <v>3</v>
      </c>
      <c r="D361">
        <v>0.174671734</v>
      </c>
      <c r="E361">
        <v>0.22600843200000001</v>
      </c>
      <c r="F361">
        <v>0.60922695999999998</v>
      </c>
      <c r="G361">
        <v>38211.690470000001</v>
      </c>
      <c r="H361">
        <v>0.17885378299999999</v>
      </c>
      <c r="I361">
        <v>3.5957658000000003E-2</v>
      </c>
      <c r="J361">
        <v>0.93470147299999995</v>
      </c>
      <c r="K361">
        <v>0.30596192300000002</v>
      </c>
      <c r="L361">
        <v>0.956292056</v>
      </c>
      <c r="M361">
        <v>0.363077757</v>
      </c>
      <c r="N361">
        <v>1.5046618</v>
      </c>
      <c r="O361">
        <v>2.0534290450000001</v>
      </c>
      <c r="P361">
        <v>4.2382539970000002</v>
      </c>
      <c r="Q361">
        <v>0</v>
      </c>
      <c r="R361">
        <v>0</v>
      </c>
      <c r="S361">
        <v>0</v>
      </c>
    </row>
    <row r="362" spans="1:19" hidden="1" x14ac:dyDescent="0.35">
      <c r="A362">
        <v>360</v>
      </c>
      <c r="B362">
        <v>2020</v>
      </c>
      <c r="C362">
        <v>3</v>
      </c>
      <c r="D362">
        <v>0.17410929999999999</v>
      </c>
      <c r="E362">
        <v>0.226347883</v>
      </c>
      <c r="F362">
        <v>0.618732485</v>
      </c>
      <c r="G362">
        <v>36285.01208</v>
      </c>
      <c r="H362">
        <v>0.17725639400000001</v>
      </c>
      <c r="I362">
        <v>3.8222643000000001E-2</v>
      </c>
      <c r="J362">
        <v>0.93003991699999999</v>
      </c>
      <c r="K362">
        <v>0.30336249100000001</v>
      </c>
      <c r="L362">
        <v>0.91045664800000004</v>
      </c>
      <c r="M362">
        <v>0.38879915199999898</v>
      </c>
      <c r="N362">
        <v>1.5018549269999999</v>
      </c>
      <c r="O362">
        <v>2.0495089430000002</v>
      </c>
      <c r="P362">
        <v>4.3737298420000004</v>
      </c>
      <c r="Q362">
        <v>0</v>
      </c>
      <c r="R362">
        <v>0</v>
      </c>
      <c r="S362">
        <v>0</v>
      </c>
    </row>
    <row r="363" spans="1:19" hidden="1" x14ac:dyDescent="0.35">
      <c r="A363">
        <v>361</v>
      </c>
      <c r="B363">
        <v>2020</v>
      </c>
      <c r="C363">
        <v>4</v>
      </c>
      <c r="D363">
        <v>0.81432257435885302</v>
      </c>
      <c r="E363">
        <v>5.9526559859225303</v>
      </c>
      <c r="F363">
        <v>1.38262414290015</v>
      </c>
      <c r="G363">
        <v>26232.065715248398</v>
      </c>
      <c r="H363">
        <v>0.202868387939171</v>
      </c>
      <c r="I363">
        <v>4.76511608578922E-2</v>
      </c>
      <c r="J363">
        <v>0.53464778401917101</v>
      </c>
      <c r="K363">
        <v>9.9573773348720196E-2</v>
      </c>
      <c r="L363">
        <v>0.20413046889661399</v>
      </c>
      <c r="M363">
        <v>5.2917848428013302E-2</v>
      </c>
      <c r="N363">
        <v>3.3361279923754101</v>
      </c>
      <c r="O363">
        <v>21.897071245249801</v>
      </c>
      <c r="P363">
        <v>5.05779389697482</v>
      </c>
      <c r="Q363">
        <v>0</v>
      </c>
      <c r="R363">
        <v>0</v>
      </c>
      <c r="S363">
        <v>0</v>
      </c>
    </row>
    <row r="364" spans="1:19" hidden="1" x14ac:dyDescent="0.35">
      <c r="A364">
        <v>362</v>
      </c>
      <c r="B364">
        <v>2020</v>
      </c>
      <c r="C364">
        <v>4</v>
      </c>
      <c r="D364">
        <v>0.817520523360455</v>
      </c>
      <c r="E364">
        <v>6.1628576076275197</v>
      </c>
      <c r="F364">
        <v>1.3976263846772901</v>
      </c>
      <c r="G364">
        <v>25987.688129621201</v>
      </c>
      <c r="H364">
        <v>0.199308549474738</v>
      </c>
      <c r="I364">
        <v>4.8725184442462197E-2</v>
      </c>
      <c r="J364">
        <v>0.54692342993070497</v>
      </c>
      <c r="K364">
        <v>9.7937342290879095E-2</v>
      </c>
      <c r="L364">
        <v>0.20086648047686601</v>
      </c>
      <c r="M364">
        <v>5.1927997086113599E-2</v>
      </c>
      <c r="N364">
        <v>3.3539300273904802</v>
      </c>
      <c r="O364">
        <v>22.588865103868098</v>
      </c>
      <c r="P364">
        <v>5.1251234118669498</v>
      </c>
      <c r="Q364">
        <v>0</v>
      </c>
      <c r="R364">
        <v>0</v>
      </c>
      <c r="S364">
        <v>0</v>
      </c>
    </row>
    <row r="365" spans="1:19" hidden="1" x14ac:dyDescent="0.35">
      <c r="A365">
        <v>363</v>
      </c>
      <c r="B365">
        <v>2020</v>
      </c>
      <c r="C365">
        <v>4</v>
      </c>
      <c r="D365">
        <v>0.81116160549274496</v>
      </c>
      <c r="E365">
        <v>6.4340730082338702</v>
      </c>
      <c r="F365">
        <v>1.3884851594512799</v>
      </c>
      <c r="G365">
        <v>26000.794137552199</v>
      </c>
      <c r="H365">
        <v>0.20068734682220801</v>
      </c>
      <c r="I365">
        <v>5.1128977227891503E-2</v>
      </c>
      <c r="J365">
        <v>0.55834904159808996</v>
      </c>
      <c r="K365">
        <v>9.7636799957720996E-2</v>
      </c>
      <c r="L365">
        <v>0.20321759748351401</v>
      </c>
      <c r="M365">
        <v>5.2098900796316197E-2</v>
      </c>
      <c r="N365">
        <v>3.3507573885653299</v>
      </c>
      <c r="O365">
        <v>23.284204173853901</v>
      </c>
      <c r="P365">
        <v>5.1546744867555097</v>
      </c>
      <c r="Q365">
        <v>0</v>
      </c>
      <c r="R365">
        <v>0</v>
      </c>
      <c r="S365">
        <v>0</v>
      </c>
    </row>
    <row r="366" spans="1:19" hidden="1" x14ac:dyDescent="0.35">
      <c r="A366">
        <v>364</v>
      </c>
      <c r="B366">
        <v>2020</v>
      </c>
      <c r="C366">
        <v>4</v>
      </c>
      <c r="D366">
        <v>0.80480394994776505</v>
      </c>
      <c r="E366">
        <v>6.7021913497543704</v>
      </c>
      <c r="F366">
        <v>1.3784790144642001</v>
      </c>
      <c r="G366">
        <v>26275.289984253701</v>
      </c>
      <c r="H366">
        <v>0.20720100266993099</v>
      </c>
      <c r="I366">
        <v>5.4820811043923501E-2</v>
      </c>
      <c r="J366">
        <v>0.56816804908233598</v>
      </c>
      <c r="K366">
        <v>9.87728406460186E-2</v>
      </c>
      <c r="L366">
        <v>0.211404861547458</v>
      </c>
      <c r="M366">
        <v>5.3366998765453699E-2</v>
      </c>
      <c r="N366">
        <v>3.3362683336158598</v>
      </c>
      <c r="O366">
        <v>24.018313511170302</v>
      </c>
      <c r="P366">
        <v>5.1696227476829497</v>
      </c>
      <c r="Q366">
        <v>0</v>
      </c>
      <c r="R366">
        <v>0</v>
      </c>
      <c r="S366">
        <v>0</v>
      </c>
    </row>
    <row r="367" spans="1:19" hidden="1" x14ac:dyDescent="0.35">
      <c r="A367">
        <v>365</v>
      </c>
      <c r="B367">
        <v>2020</v>
      </c>
      <c r="C367">
        <v>4</v>
      </c>
      <c r="D367">
        <v>0.83697526071914696</v>
      </c>
      <c r="E367">
        <v>6.5762119537874204</v>
      </c>
      <c r="F367">
        <v>1.4086881673826199</v>
      </c>
      <c r="G367">
        <v>27051.8966822113</v>
      </c>
      <c r="H367">
        <v>0.20602475077115601</v>
      </c>
      <c r="I367">
        <v>5.4337968738713598E-2</v>
      </c>
      <c r="J367">
        <v>0.55840921120269005</v>
      </c>
      <c r="K367">
        <v>0.10170629255578501</v>
      </c>
      <c r="L367">
        <v>0.210201753050062</v>
      </c>
      <c r="M367">
        <v>5.8261369413052003E-2</v>
      </c>
      <c r="N367">
        <v>3.3924867651366899</v>
      </c>
      <c r="O367">
        <v>23.91060062203</v>
      </c>
      <c r="P367">
        <v>5.2134409480634698</v>
      </c>
      <c r="Q367" s="6">
        <v>9.7820010346733498E-10</v>
      </c>
      <c r="R367">
        <v>1.8028837652166001E-3</v>
      </c>
      <c r="S367">
        <v>0</v>
      </c>
    </row>
    <row r="368" spans="1:19" hidden="1" x14ac:dyDescent="0.35">
      <c r="A368">
        <v>366</v>
      </c>
      <c r="B368">
        <v>2020</v>
      </c>
      <c r="C368">
        <v>4</v>
      </c>
      <c r="D368">
        <v>0.84656069144666701</v>
      </c>
      <c r="E368">
        <v>6.4437183645339298</v>
      </c>
      <c r="F368">
        <v>1.4287714498747299</v>
      </c>
      <c r="G368">
        <v>28841.895226198299</v>
      </c>
      <c r="H368">
        <v>0.21002465190813299</v>
      </c>
      <c r="I368">
        <v>5.5748287592584003E-2</v>
      </c>
      <c r="J368">
        <v>0.54832639737193101</v>
      </c>
      <c r="K368">
        <v>0.10656609289296599</v>
      </c>
      <c r="L368">
        <v>0.21368487164805999</v>
      </c>
      <c r="M368">
        <v>6.4618706250256494E-2</v>
      </c>
      <c r="N368">
        <v>3.3799424783810199</v>
      </c>
      <c r="O368">
        <v>23.6619539380224</v>
      </c>
      <c r="P368">
        <v>5.2183816222599999</v>
      </c>
      <c r="Q368">
        <v>4.2625027459263403E-3</v>
      </c>
      <c r="R368">
        <v>3.9102707534569799E-2</v>
      </c>
      <c r="S368">
        <v>1.76254893312869E-4</v>
      </c>
    </row>
    <row r="369" spans="1:19" hidden="1" x14ac:dyDescent="0.35">
      <c r="A369">
        <v>367</v>
      </c>
      <c r="B369">
        <v>2020</v>
      </c>
      <c r="C369">
        <v>4</v>
      </c>
      <c r="D369">
        <v>0.85611085479476101</v>
      </c>
      <c r="E369">
        <v>6.3199670989660399</v>
      </c>
      <c r="F369">
        <v>1.4483875202773799</v>
      </c>
      <c r="G369">
        <v>30955.394039805102</v>
      </c>
      <c r="H369">
        <v>0.21689178673165799</v>
      </c>
      <c r="I369">
        <v>5.9002160713645599E-2</v>
      </c>
      <c r="J369">
        <v>0.53907416999038504</v>
      </c>
      <c r="K369">
        <v>0.11352737754294499</v>
      </c>
      <c r="L369">
        <v>0.22131554505696499</v>
      </c>
      <c r="M369">
        <v>7.2647480249677293E-2</v>
      </c>
      <c r="N369">
        <v>3.3673130429739202</v>
      </c>
      <c r="O369">
        <v>23.425910635376798</v>
      </c>
      <c r="P369">
        <v>5.2296307131863697</v>
      </c>
      <c r="Q369">
        <v>0.14893663698972301</v>
      </c>
      <c r="R369">
        <v>0.14429757336685201</v>
      </c>
      <c r="S369">
        <v>0.130265213475736</v>
      </c>
    </row>
    <row r="370" spans="1:19" hidden="1" x14ac:dyDescent="0.35">
      <c r="A370">
        <v>368</v>
      </c>
      <c r="B370">
        <v>2020</v>
      </c>
      <c r="C370">
        <v>4</v>
      </c>
      <c r="D370">
        <v>0.86602367346743003</v>
      </c>
      <c r="E370">
        <v>6.2488456485421198</v>
      </c>
      <c r="F370">
        <v>1.47699797469552</v>
      </c>
      <c r="G370">
        <v>32253.025285896601</v>
      </c>
      <c r="H370">
        <v>0.21517017914060699</v>
      </c>
      <c r="I370">
        <v>6.8286056155498501E-2</v>
      </c>
      <c r="J370">
        <v>0.526360687327591</v>
      </c>
      <c r="K370">
        <v>0.14177963195913501</v>
      </c>
      <c r="L370">
        <v>0.213377666954576</v>
      </c>
      <c r="M370">
        <v>7.5111548879435899E-2</v>
      </c>
      <c r="N370">
        <v>3.3625495633968399</v>
      </c>
      <c r="O370">
        <v>23.219945675629901</v>
      </c>
      <c r="P370">
        <v>5.2563011319249302</v>
      </c>
      <c r="Q370">
        <v>0.299830304151674</v>
      </c>
      <c r="R370">
        <v>0.244404888948792</v>
      </c>
      <c r="S370">
        <v>0.29065082332272302</v>
      </c>
    </row>
    <row r="371" spans="1:19" hidden="1" x14ac:dyDescent="0.35">
      <c r="A371">
        <v>369</v>
      </c>
      <c r="B371">
        <v>2020</v>
      </c>
      <c r="C371">
        <v>4</v>
      </c>
      <c r="D371">
        <v>0.87958639082838397</v>
      </c>
      <c r="E371">
        <v>6.1940111886739899</v>
      </c>
      <c r="F371">
        <v>1.5163725620397199</v>
      </c>
      <c r="G371">
        <v>32805.109127150099</v>
      </c>
      <c r="H371">
        <v>0.21700162463470801</v>
      </c>
      <c r="I371">
        <v>8.2720732998273094E-2</v>
      </c>
      <c r="J371">
        <v>0.51190923522021903</v>
      </c>
      <c r="K371">
        <v>0.178773954441966</v>
      </c>
      <c r="L371">
        <v>0.2104745268281</v>
      </c>
      <c r="M371">
        <v>8.0562518311614303E-2</v>
      </c>
      <c r="N371">
        <v>3.3716456434150199</v>
      </c>
      <c r="O371">
        <v>23.044557686620799</v>
      </c>
      <c r="P371">
        <v>5.31173675898388</v>
      </c>
      <c r="Q371">
        <v>0.411131822402105</v>
      </c>
      <c r="R371">
        <v>0.324033782163135</v>
      </c>
      <c r="S371">
        <v>0.40383474385116802</v>
      </c>
    </row>
    <row r="372" spans="1:19" hidden="1" x14ac:dyDescent="0.35">
      <c r="A372">
        <v>370</v>
      </c>
      <c r="B372">
        <v>2020</v>
      </c>
      <c r="C372">
        <v>4</v>
      </c>
      <c r="D372">
        <v>0.89315410201096102</v>
      </c>
      <c r="E372">
        <v>6.1401853848616996</v>
      </c>
      <c r="F372">
        <v>1.55629062123642</v>
      </c>
      <c r="G372">
        <v>33068.555905902598</v>
      </c>
      <c r="H372">
        <v>0.222322410827482</v>
      </c>
      <c r="I372">
        <v>0.101911140179479</v>
      </c>
      <c r="J372">
        <v>0.49826172187890999</v>
      </c>
      <c r="K372">
        <v>0.22496440817966901</v>
      </c>
      <c r="L372">
        <v>0.21216380595106701</v>
      </c>
      <c r="M372">
        <v>8.8655607929817998E-2</v>
      </c>
      <c r="N372">
        <v>3.3748616431174101</v>
      </c>
      <c r="O372">
        <v>22.898631963434202</v>
      </c>
      <c r="P372">
        <v>5.3608800958044798</v>
      </c>
      <c r="Q372">
        <v>0.48804918331337299</v>
      </c>
      <c r="R372">
        <v>0.38493797150738301</v>
      </c>
      <c r="S372">
        <v>0.474437922069889</v>
      </c>
    </row>
    <row r="373" spans="1:19" hidden="1" x14ac:dyDescent="0.35">
      <c r="A373">
        <v>371</v>
      </c>
      <c r="B373">
        <v>2020</v>
      </c>
      <c r="C373">
        <v>4</v>
      </c>
      <c r="D373">
        <v>0.89497070011273905</v>
      </c>
      <c r="E373">
        <v>6.1517238307065396</v>
      </c>
      <c r="F373">
        <v>1.62243170513405</v>
      </c>
      <c r="G373">
        <v>32670.6734071315</v>
      </c>
      <c r="H373">
        <v>0.220080111997531</v>
      </c>
      <c r="I373">
        <v>0.12510921538994199</v>
      </c>
      <c r="J373">
        <v>0.50090829261432201</v>
      </c>
      <c r="K373">
        <v>0.24536065273716701</v>
      </c>
      <c r="L373">
        <v>0.20772844528849599</v>
      </c>
      <c r="M373">
        <v>9.41134010079408E-2</v>
      </c>
      <c r="N373">
        <v>3.3705113704879301</v>
      </c>
      <c r="O373">
        <v>22.6436646861236</v>
      </c>
      <c r="P373">
        <v>5.5065842362317099</v>
      </c>
      <c r="Q373">
        <v>0.56144214203481901</v>
      </c>
      <c r="R373">
        <v>0.444985175237534</v>
      </c>
      <c r="S373">
        <v>0.54085773469967802</v>
      </c>
    </row>
    <row r="374" spans="1:19" hidden="1" x14ac:dyDescent="0.35">
      <c r="A374">
        <v>372</v>
      </c>
      <c r="B374">
        <v>2020</v>
      </c>
      <c r="C374">
        <v>4</v>
      </c>
      <c r="D374">
        <v>0.90849142189486898</v>
      </c>
      <c r="E374">
        <v>6.1756820122901699</v>
      </c>
      <c r="F374">
        <v>1.6940349594311399</v>
      </c>
      <c r="G374">
        <v>32712.928331383198</v>
      </c>
      <c r="H374">
        <v>0.224638144278824</v>
      </c>
      <c r="I374">
        <v>0.15530300842276001</v>
      </c>
      <c r="J374">
        <v>0.50602590566855898</v>
      </c>
      <c r="K374">
        <v>0.27127472193103502</v>
      </c>
      <c r="L374">
        <v>0.20907142390844499</v>
      </c>
      <c r="M374">
        <v>0.102039785066888</v>
      </c>
      <c r="N374">
        <v>3.3973919949231601</v>
      </c>
      <c r="O374">
        <v>22.428818598063199</v>
      </c>
      <c r="P374">
        <v>5.6803821403398</v>
      </c>
      <c r="Q374">
        <v>0.57774564801942796</v>
      </c>
      <c r="R374">
        <v>0.45844567673103598</v>
      </c>
      <c r="S374">
        <v>0.55521816580373295</v>
      </c>
    </row>
    <row r="375" spans="1:19" hidden="1" x14ac:dyDescent="0.35">
      <c r="A375">
        <v>373</v>
      </c>
      <c r="B375">
        <v>2020</v>
      </c>
      <c r="C375">
        <v>4</v>
      </c>
      <c r="D375">
        <v>0.92195546333744804</v>
      </c>
      <c r="E375">
        <v>6.2016157316635603</v>
      </c>
      <c r="F375">
        <v>1.7656458968500299</v>
      </c>
      <c r="G375">
        <v>32726.987603908299</v>
      </c>
      <c r="H375">
        <v>0.236612355475292</v>
      </c>
      <c r="I375">
        <v>0.193331897362853</v>
      </c>
      <c r="J375">
        <v>0.51469523583481402</v>
      </c>
      <c r="K375">
        <v>0.30231201828229998</v>
      </c>
      <c r="L375">
        <v>0.216096286899229</v>
      </c>
      <c r="M375">
        <v>0.112536910226334</v>
      </c>
      <c r="N375">
        <v>3.4213632103891398</v>
      </c>
      <c r="O375">
        <v>22.148168038905698</v>
      </c>
      <c r="P375">
        <v>5.8592941836087098</v>
      </c>
      <c r="Q375">
        <v>0.539733425062352</v>
      </c>
      <c r="R375">
        <v>0.42697570708676902</v>
      </c>
      <c r="S375">
        <v>0.52010512035289902</v>
      </c>
    </row>
    <row r="376" spans="1:19" hidden="1" x14ac:dyDescent="0.35">
      <c r="A376">
        <v>374</v>
      </c>
      <c r="B376">
        <v>2020</v>
      </c>
      <c r="C376">
        <v>4</v>
      </c>
      <c r="D376">
        <v>0.93199152743125802</v>
      </c>
      <c r="E376">
        <v>6.2797427437361799</v>
      </c>
      <c r="F376">
        <v>1.8111536347363899</v>
      </c>
      <c r="G376">
        <v>32617.054192960299</v>
      </c>
      <c r="H376">
        <v>0.24468178003326499</v>
      </c>
      <c r="I376">
        <v>0.19434157765701901</v>
      </c>
      <c r="J376">
        <v>0.524051991944394</v>
      </c>
      <c r="K376">
        <v>0.300730427091563</v>
      </c>
      <c r="L376">
        <v>0.21931135562211401</v>
      </c>
      <c r="M376">
        <v>0.115548545136611</v>
      </c>
      <c r="N376">
        <v>3.4336272162710602</v>
      </c>
      <c r="O376">
        <v>21.888087166601402</v>
      </c>
      <c r="P376">
        <v>5.9769064570090098</v>
      </c>
      <c r="Q376">
        <v>0.50422303153001502</v>
      </c>
      <c r="R376">
        <v>0.39801214930943402</v>
      </c>
      <c r="S376">
        <v>0.48673640445189498</v>
      </c>
    </row>
    <row r="377" spans="1:19" hidden="1" x14ac:dyDescent="0.35">
      <c r="A377">
        <v>375</v>
      </c>
      <c r="B377">
        <v>2020</v>
      </c>
      <c r="C377">
        <v>4</v>
      </c>
      <c r="D377">
        <v>0.94772862144848102</v>
      </c>
      <c r="E377">
        <v>6.1882510548976501</v>
      </c>
      <c r="F377">
        <v>1.8576135317835101</v>
      </c>
      <c r="G377">
        <v>32494.214319947299</v>
      </c>
      <c r="H377">
        <v>0.260461090442063</v>
      </c>
      <c r="I377">
        <v>0.199221390912385</v>
      </c>
      <c r="J377">
        <v>0.53595526452228104</v>
      </c>
      <c r="K377">
        <v>0.30246154915407097</v>
      </c>
      <c r="L377">
        <v>0.22808435226123699</v>
      </c>
      <c r="M377">
        <v>0.120743966090563</v>
      </c>
      <c r="N377">
        <v>3.45694959020787</v>
      </c>
      <c r="O377">
        <v>21.5145402659873</v>
      </c>
      <c r="P377">
        <v>6.08093340817915</v>
      </c>
      <c r="Q377">
        <v>0.42895039602264601</v>
      </c>
      <c r="R377">
        <v>0.33887041363350701</v>
      </c>
      <c r="S377">
        <v>0.41262866629243</v>
      </c>
    </row>
    <row r="378" spans="1:19" hidden="1" x14ac:dyDescent="0.35">
      <c r="A378">
        <v>376</v>
      </c>
      <c r="B378">
        <v>2020</v>
      </c>
      <c r="C378">
        <v>4</v>
      </c>
      <c r="D378">
        <v>0.96346239319438298</v>
      </c>
      <c r="E378">
        <v>6.0962322347340798</v>
      </c>
      <c r="F378">
        <v>1.9042486125494</v>
      </c>
      <c r="G378">
        <v>32093.328938537899</v>
      </c>
      <c r="H378">
        <v>0.27863033957821398</v>
      </c>
      <c r="I378">
        <v>0.20805452436745001</v>
      </c>
      <c r="J378">
        <v>0.54585858118937303</v>
      </c>
      <c r="K378">
        <v>0.30790840231613398</v>
      </c>
      <c r="L378">
        <v>0.24191653799322199</v>
      </c>
      <c r="M378">
        <v>0.12835638409983</v>
      </c>
      <c r="N378">
        <v>3.5014737191162002</v>
      </c>
      <c r="O378">
        <v>21.080142348571002</v>
      </c>
      <c r="P378">
        <v>6.1958619180673304</v>
      </c>
      <c r="Q378">
        <v>0.309599910373</v>
      </c>
      <c r="R378">
        <v>0.24764674255910099</v>
      </c>
      <c r="S378">
        <v>0.29292562856225401</v>
      </c>
    </row>
    <row r="379" spans="1:19" hidden="1" x14ac:dyDescent="0.35">
      <c r="A379">
        <v>377</v>
      </c>
      <c r="B379">
        <v>2020</v>
      </c>
      <c r="C379">
        <v>4</v>
      </c>
      <c r="D379">
        <v>0.92183565350347796</v>
      </c>
      <c r="E379">
        <v>5.9083902758350604</v>
      </c>
      <c r="F379">
        <v>1.8299183830757799</v>
      </c>
      <c r="G379">
        <v>31529.3927936701</v>
      </c>
      <c r="H379">
        <v>0.28050731747318902</v>
      </c>
      <c r="I379">
        <v>0.17528601906168301</v>
      </c>
      <c r="J379">
        <v>0.54611082518451004</v>
      </c>
      <c r="K379">
        <v>0.25928285490500502</v>
      </c>
      <c r="L379">
        <v>0.235935928053881</v>
      </c>
      <c r="M379">
        <v>0.10916655767559801</v>
      </c>
      <c r="N379">
        <v>3.4268064365431701</v>
      </c>
      <c r="O379">
        <v>20.561771749163</v>
      </c>
      <c r="P379">
        <v>6.0561741804260896</v>
      </c>
      <c r="Q379">
        <v>0.18070127149721599</v>
      </c>
      <c r="R379">
        <v>0.153537192900878</v>
      </c>
      <c r="S379">
        <v>0.16134149441447601</v>
      </c>
    </row>
    <row r="380" spans="1:19" hidden="1" x14ac:dyDescent="0.35">
      <c r="A380">
        <v>378</v>
      </c>
      <c r="B380">
        <v>2020</v>
      </c>
      <c r="C380">
        <v>4</v>
      </c>
      <c r="D380">
        <v>0.89464933251082801</v>
      </c>
      <c r="E380">
        <v>5.7175221148972302</v>
      </c>
      <c r="F380">
        <v>1.7568572953488999</v>
      </c>
      <c r="G380">
        <v>31288.413640508799</v>
      </c>
      <c r="H380">
        <v>0.28804196969411</v>
      </c>
      <c r="I380">
        <v>0.14931174133026401</v>
      </c>
      <c r="J380">
        <v>0.54471605048558203</v>
      </c>
      <c r="K380">
        <v>0.218814887700748</v>
      </c>
      <c r="L380">
        <v>0.236376599440763</v>
      </c>
      <c r="M380">
        <v>9.3966786343850597E-2</v>
      </c>
      <c r="N380">
        <v>3.39669132759462</v>
      </c>
      <c r="O380">
        <v>20.099574717566899</v>
      </c>
      <c r="P380">
        <v>5.9153257716556</v>
      </c>
      <c r="Q380">
        <v>4.2084629221967998E-2</v>
      </c>
      <c r="R380">
        <v>6.8660398291122998E-2</v>
      </c>
      <c r="S380">
        <v>2.5043546354391901E-2</v>
      </c>
    </row>
    <row r="381" spans="1:19" hidden="1" x14ac:dyDescent="0.35">
      <c r="A381">
        <v>379</v>
      </c>
      <c r="B381">
        <v>2020</v>
      </c>
      <c r="C381">
        <v>4</v>
      </c>
      <c r="D381">
        <v>0.867517515650019</v>
      </c>
      <c r="E381">
        <v>5.5228950309463496</v>
      </c>
      <c r="F381">
        <v>1.68347728554216</v>
      </c>
      <c r="G381">
        <v>31309.7741839624</v>
      </c>
      <c r="H381">
        <v>0.29761773250784201</v>
      </c>
      <c r="I381">
        <v>0.129761272248031</v>
      </c>
      <c r="J381">
        <v>0.54227015961757596</v>
      </c>
      <c r="K381">
        <v>0.186307647662494</v>
      </c>
      <c r="L381">
        <v>0.24217737646322501</v>
      </c>
      <c r="M381">
        <v>8.2536373642822597E-2</v>
      </c>
      <c r="N381">
        <v>3.3690207592291599</v>
      </c>
      <c r="O381">
        <v>19.635760714441801</v>
      </c>
      <c r="P381">
        <v>5.7692801558383904</v>
      </c>
      <c r="Q381">
        <v>7.5531012790060398E-4</v>
      </c>
      <c r="R381">
        <v>1.4902322040066101E-2</v>
      </c>
      <c r="S381" s="6">
        <v>4.0993640348924902E-9</v>
      </c>
    </row>
    <row r="382" spans="1:19" hidden="1" x14ac:dyDescent="0.35">
      <c r="A382">
        <v>380</v>
      </c>
      <c r="B382">
        <v>2020</v>
      </c>
      <c r="C382">
        <v>4</v>
      </c>
      <c r="D382">
        <v>0.84125676192322096</v>
      </c>
      <c r="E382">
        <v>5.3423898891872499</v>
      </c>
      <c r="F382">
        <v>1.6208397375577901</v>
      </c>
      <c r="G382">
        <v>31187.515138196501</v>
      </c>
      <c r="H382">
        <v>0.29471189281309901</v>
      </c>
      <c r="I382">
        <v>0.10083926884379101</v>
      </c>
      <c r="J382">
        <v>0.53423061091149304</v>
      </c>
      <c r="K382">
        <v>0.157707658034973</v>
      </c>
      <c r="L382">
        <v>0.236882355293904</v>
      </c>
      <c r="M382">
        <v>7.3488424361503907E-2</v>
      </c>
      <c r="N382">
        <v>3.32181917073693</v>
      </c>
      <c r="O382">
        <v>19.217558380152202</v>
      </c>
      <c r="P382">
        <v>5.6454156062112997</v>
      </c>
      <c r="Q382">
        <v>0</v>
      </c>
      <c r="R382" s="6">
        <v>2.1383904434865699E-6</v>
      </c>
      <c r="S382" s="6">
        <v>2.4774903077361099E-9</v>
      </c>
    </row>
    <row r="383" spans="1:19" hidden="1" x14ac:dyDescent="0.35">
      <c r="A383">
        <v>381</v>
      </c>
      <c r="B383">
        <v>2020</v>
      </c>
      <c r="C383">
        <v>4</v>
      </c>
      <c r="D383">
        <v>0.81472956165170796</v>
      </c>
      <c r="E383">
        <v>5.2297557285189598</v>
      </c>
      <c r="F383">
        <v>1.57136770737202</v>
      </c>
      <c r="G383">
        <v>30111.8437874132</v>
      </c>
      <c r="H383">
        <v>0.29632812438214601</v>
      </c>
      <c r="I383">
        <v>7.8948807184176406E-2</v>
      </c>
      <c r="J383">
        <v>0.52860857815559104</v>
      </c>
      <c r="K383">
        <v>0.13532511159727301</v>
      </c>
      <c r="L383">
        <v>0.23526993489789999</v>
      </c>
      <c r="M383">
        <v>6.7664921126429495E-2</v>
      </c>
      <c r="N383">
        <v>3.2708782792383202</v>
      </c>
      <c r="O383">
        <v>18.840623951935001</v>
      </c>
      <c r="P383">
        <v>5.5410113766082896</v>
      </c>
      <c r="Q383">
        <v>0</v>
      </c>
      <c r="R383">
        <v>0</v>
      </c>
      <c r="S383">
        <v>0</v>
      </c>
    </row>
    <row r="384" spans="1:19" hidden="1" x14ac:dyDescent="0.35">
      <c r="A384">
        <v>382</v>
      </c>
      <c r="B384">
        <v>2020</v>
      </c>
      <c r="C384">
        <v>4</v>
      </c>
      <c r="D384">
        <v>0.78819579223051905</v>
      </c>
      <c r="E384">
        <v>5.11902408581805</v>
      </c>
      <c r="F384">
        <v>1.52211921217479</v>
      </c>
      <c r="G384">
        <v>28903.6103678748</v>
      </c>
      <c r="H384">
        <v>0.30337192728221601</v>
      </c>
      <c r="I384">
        <v>6.3956563103126293E-2</v>
      </c>
      <c r="J384">
        <v>0.52110092475028702</v>
      </c>
      <c r="K384">
        <v>0.118334347489315</v>
      </c>
      <c r="L384">
        <v>0.23669833457567499</v>
      </c>
      <c r="M384">
        <v>6.5078529004962596E-2</v>
      </c>
      <c r="N384">
        <v>3.2156734104333999</v>
      </c>
      <c r="O384">
        <v>18.4324270860605</v>
      </c>
      <c r="P384">
        <v>5.4419082590487102</v>
      </c>
      <c r="Q384">
        <v>0</v>
      </c>
      <c r="R384">
        <v>0</v>
      </c>
      <c r="S384">
        <v>0</v>
      </c>
    </row>
    <row r="385" spans="1:19" hidden="1" x14ac:dyDescent="0.35">
      <c r="A385">
        <v>383</v>
      </c>
      <c r="B385">
        <v>2020</v>
      </c>
      <c r="C385">
        <v>4</v>
      </c>
      <c r="D385">
        <v>0.792378936634485</v>
      </c>
      <c r="E385">
        <v>5.29346601198512</v>
      </c>
      <c r="F385">
        <v>1.5055499184172101</v>
      </c>
      <c r="G385">
        <v>27760.994497268399</v>
      </c>
      <c r="H385">
        <v>0.29699399451236003</v>
      </c>
      <c r="I385">
        <v>6.1278662913336099E-2</v>
      </c>
      <c r="J385">
        <v>0.51839485595199797</v>
      </c>
      <c r="K385">
        <v>0.114190352771494</v>
      </c>
      <c r="L385">
        <v>0.22854992834557999</v>
      </c>
      <c r="M385">
        <v>6.32592052219558E-2</v>
      </c>
      <c r="N385">
        <v>3.21807040471939</v>
      </c>
      <c r="O385">
        <v>18.772894230809101</v>
      </c>
      <c r="P385">
        <v>5.3965644259597703</v>
      </c>
      <c r="Q385">
        <v>0</v>
      </c>
      <c r="R385">
        <v>0</v>
      </c>
      <c r="S385">
        <v>0</v>
      </c>
    </row>
    <row r="386" spans="1:19" hidden="1" x14ac:dyDescent="0.35">
      <c r="A386">
        <v>384</v>
      </c>
      <c r="B386">
        <v>2020</v>
      </c>
      <c r="C386">
        <v>4</v>
      </c>
      <c r="D386">
        <v>0.79219869084990602</v>
      </c>
      <c r="E386">
        <v>5.46669887912579</v>
      </c>
      <c r="F386">
        <v>1.4933491036192299</v>
      </c>
      <c r="G386">
        <v>26907.151772514299</v>
      </c>
      <c r="H386">
        <v>0.29440341995400299</v>
      </c>
      <c r="I386">
        <v>6.04741832303455E-2</v>
      </c>
      <c r="J386">
        <v>0.51857024968209398</v>
      </c>
      <c r="K386">
        <v>0.11178659540814399</v>
      </c>
      <c r="L386">
        <v>0.22534477995580399</v>
      </c>
      <c r="M386">
        <v>6.3152094627823202E-2</v>
      </c>
      <c r="N386">
        <v>3.2117834123619202</v>
      </c>
      <c r="O386">
        <v>19.1630370146327</v>
      </c>
      <c r="P386">
        <v>5.3664690618541702</v>
      </c>
      <c r="Q386">
        <v>0</v>
      </c>
      <c r="R386">
        <v>0</v>
      </c>
      <c r="S386">
        <v>0</v>
      </c>
    </row>
    <row r="387" spans="1:19" hidden="1" x14ac:dyDescent="0.35">
      <c r="A387">
        <v>385</v>
      </c>
      <c r="B387">
        <v>2020</v>
      </c>
      <c r="C387">
        <v>4</v>
      </c>
      <c r="D387">
        <v>0.81182886049466396</v>
      </c>
      <c r="E387">
        <v>1.2358275643349399</v>
      </c>
      <c r="F387">
        <v>0.60969441729413798</v>
      </c>
      <c r="G387">
        <v>26429.256303656701</v>
      </c>
      <c r="H387">
        <v>0.386711094154569</v>
      </c>
      <c r="I387">
        <v>8.0447485479079497E-2</v>
      </c>
      <c r="J387">
        <v>0.27328303980822499</v>
      </c>
      <c r="K387">
        <v>5.6557604680448598E-2</v>
      </c>
      <c r="L387">
        <v>0.31324337111842998</v>
      </c>
      <c r="M387">
        <v>8.0752031836958504E-2</v>
      </c>
      <c r="N387">
        <v>3.56603331856769</v>
      </c>
      <c r="O387">
        <v>6.1493198391290402</v>
      </c>
      <c r="P387">
        <v>2.32783322500579</v>
      </c>
      <c r="Q387">
        <v>0</v>
      </c>
      <c r="R387">
        <v>0</v>
      </c>
      <c r="S387">
        <v>0</v>
      </c>
    </row>
    <row r="388" spans="1:19" hidden="1" x14ac:dyDescent="0.35">
      <c r="A388">
        <v>386</v>
      </c>
      <c r="B388">
        <v>2020</v>
      </c>
      <c r="C388">
        <v>4</v>
      </c>
      <c r="D388">
        <v>0.81078466779060898</v>
      </c>
      <c r="E388">
        <v>1.2262570708042599</v>
      </c>
      <c r="F388">
        <v>0.61152386279932502</v>
      </c>
      <c r="G388">
        <v>26171.3338196355</v>
      </c>
      <c r="H388">
        <v>0.38025766603747901</v>
      </c>
      <c r="I388">
        <v>7.8705739985259496E-2</v>
      </c>
      <c r="J388">
        <v>0.27145568832190398</v>
      </c>
      <c r="K388">
        <v>5.5579094851498201E-2</v>
      </c>
      <c r="L388">
        <v>0.30695386343852898</v>
      </c>
      <c r="M388">
        <v>7.6141161595708301E-2</v>
      </c>
      <c r="N388">
        <v>3.5691314429996002</v>
      </c>
      <c r="O388">
        <v>6.1203548724927703</v>
      </c>
      <c r="P388">
        <v>2.3415975482140299</v>
      </c>
      <c r="Q388">
        <v>0</v>
      </c>
      <c r="R388">
        <v>0</v>
      </c>
      <c r="S388">
        <v>0</v>
      </c>
    </row>
    <row r="389" spans="1:19" hidden="1" x14ac:dyDescent="0.35">
      <c r="A389">
        <v>387</v>
      </c>
      <c r="B389">
        <v>2020</v>
      </c>
      <c r="C389">
        <v>4</v>
      </c>
      <c r="D389">
        <v>0.80086423873901402</v>
      </c>
      <c r="E389">
        <v>1.2118166217992301</v>
      </c>
      <c r="F389">
        <v>0.60656109382279499</v>
      </c>
      <c r="G389">
        <v>26205.167333236099</v>
      </c>
      <c r="H389">
        <v>0.37678165560650101</v>
      </c>
      <c r="I389">
        <v>7.8315059478637802E-2</v>
      </c>
      <c r="J389">
        <v>0.27365967549061498</v>
      </c>
      <c r="K389">
        <v>5.5459375101710999E-2</v>
      </c>
      <c r="L389">
        <v>0.30460780021713002</v>
      </c>
      <c r="M389">
        <v>7.3209711444260903E-2</v>
      </c>
      <c r="N389">
        <v>3.5543168944017798</v>
      </c>
      <c r="O389">
        <v>6.0802373506938103</v>
      </c>
      <c r="P389">
        <v>2.3406835096064</v>
      </c>
      <c r="Q389">
        <v>0</v>
      </c>
      <c r="R389">
        <v>0</v>
      </c>
      <c r="S389">
        <v>0</v>
      </c>
    </row>
    <row r="390" spans="1:19" hidden="1" x14ac:dyDescent="0.35">
      <c r="A390">
        <v>388</v>
      </c>
      <c r="B390">
        <v>2020</v>
      </c>
      <c r="C390">
        <v>4</v>
      </c>
      <c r="D390">
        <v>0.79096488582177105</v>
      </c>
      <c r="E390">
        <v>1.19654864230727</v>
      </c>
      <c r="F390">
        <v>0.60094578857596503</v>
      </c>
      <c r="G390">
        <v>26592.637315939901</v>
      </c>
      <c r="H390">
        <v>0.37679015321864001</v>
      </c>
      <c r="I390">
        <v>7.9263369358907806E-2</v>
      </c>
      <c r="J390">
        <v>0.27863463270906302</v>
      </c>
      <c r="K390">
        <v>5.6147905525548797E-2</v>
      </c>
      <c r="L390">
        <v>0.30556203242743901</v>
      </c>
      <c r="M390">
        <v>7.20232468776104E-2</v>
      </c>
      <c r="N390">
        <v>3.5299693028537802</v>
      </c>
      <c r="O390">
        <v>6.0262645188129103</v>
      </c>
      <c r="P390">
        <v>2.3288637064151798</v>
      </c>
      <c r="Q390">
        <v>0</v>
      </c>
      <c r="R390">
        <v>0</v>
      </c>
      <c r="S390">
        <v>0</v>
      </c>
    </row>
    <row r="391" spans="1:19" hidden="1" x14ac:dyDescent="0.35">
      <c r="A391">
        <v>389</v>
      </c>
      <c r="B391">
        <v>2020</v>
      </c>
      <c r="C391">
        <v>4</v>
      </c>
      <c r="D391">
        <v>0.81038025950225501</v>
      </c>
      <c r="E391">
        <v>1.2604660871162601</v>
      </c>
      <c r="F391">
        <v>0.62693680880106195</v>
      </c>
      <c r="G391">
        <v>27658.9356988135</v>
      </c>
      <c r="H391">
        <v>0.37172568320767901</v>
      </c>
      <c r="I391">
        <v>7.9690033642390995E-2</v>
      </c>
      <c r="J391">
        <v>0.27638382425411301</v>
      </c>
      <c r="K391">
        <v>5.4526508398346697E-2</v>
      </c>
      <c r="L391">
        <v>0.29607234018109102</v>
      </c>
      <c r="M391">
        <v>7.4729653573188698E-2</v>
      </c>
      <c r="N391">
        <v>3.5584817292894999</v>
      </c>
      <c r="O391">
        <v>6.1736364652238898</v>
      </c>
      <c r="P391">
        <v>2.3723568988587602</v>
      </c>
      <c r="Q391">
        <v>0</v>
      </c>
      <c r="R391">
        <v>1.2128122446141401E-3</v>
      </c>
      <c r="S391" s="6">
        <v>5.1385970678420795E-10</v>
      </c>
    </row>
    <row r="392" spans="1:19" hidden="1" x14ac:dyDescent="0.35">
      <c r="A392">
        <v>390</v>
      </c>
      <c r="B392">
        <v>2020</v>
      </c>
      <c r="C392">
        <v>4</v>
      </c>
      <c r="D392">
        <v>0.81719249477539702</v>
      </c>
      <c r="E392">
        <v>1.3134030746001</v>
      </c>
      <c r="F392">
        <v>0.64834423276972597</v>
      </c>
      <c r="G392">
        <v>29388.374069063098</v>
      </c>
      <c r="H392">
        <v>0.369759390474097</v>
      </c>
      <c r="I392">
        <v>8.2030396859016502E-2</v>
      </c>
      <c r="J392">
        <v>0.27831867720882603</v>
      </c>
      <c r="K392">
        <v>5.3745729129817801E-2</v>
      </c>
      <c r="L392">
        <v>0.29033194812972501</v>
      </c>
      <c r="M392">
        <v>7.9200096628558703E-2</v>
      </c>
      <c r="N392">
        <v>3.5483278599588002</v>
      </c>
      <c r="O392">
        <v>6.2705557247165302</v>
      </c>
      <c r="P392">
        <v>2.3935184954242801</v>
      </c>
      <c r="Q392">
        <v>3.3407073696363901E-3</v>
      </c>
      <c r="R392">
        <v>3.0397245252600499E-2</v>
      </c>
      <c r="S392">
        <v>2.65126669685536E-4</v>
      </c>
    </row>
    <row r="393" spans="1:19" hidden="1" x14ac:dyDescent="0.35">
      <c r="A393">
        <v>391</v>
      </c>
      <c r="B393">
        <v>2020</v>
      </c>
      <c r="C393">
        <v>4</v>
      </c>
      <c r="D393">
        <v>0.82383278346358502</v>
      </c>
      <c r="E393">
        <v>1.36520286732092</v>
      </c>
      <c r="F393">
        <v>0.66956324024111302</v>
      </c>
      <c r="G393">
        <v>31443.6864138567</v>
      </c>
      <c r="H393">
        <v>0.37151082103759397</v>
      </c>
      <c r="I393">
        <v>8.6041735387062196E-2</v>
      </c>
      <c r="J393">
        <v>0.28326824586132898</v>
      </c>
      <c r="K393">
        <v>5.3880430143550102E-2</v>
      </c>
      <c r="L393">
        <v>0.28889921293095899</v>
      </c>
      <c r="M393">
        <v>8.5570051040705405E-2</v>
      </c>
      <c r="N393">
        <v>3.5375668337094601</v>
      </c>
      <c r="O393">
        <v>6.3811008319684204</v>
      </c>
      <c r="P393">
        <v>2.416131463153</v>
      </c>
      <c r="Q393">
        <v>0.1429874495074</v>
      </c>
      <c r="R393">
        <v>0.156916732493978</v>
      </c>
      <c r="S393">
        <v>0.11635592509097201</v>
      </c>
    </row>
    <row r="394" spans="1:19" hidden="1" x14ac:dyDescent="0.35">
      <c r="A394">
        <v>392</v>
      </c>
      <c r="B394">
        <v>2020</v>
      </c>
      <c r="C394">
        <v>4</v>
      </c>
      <c r="D394">
        <v>0.83040853965420902</v>
      </c>
      <c r="E394">
        <v>1.4129344216731801</v>
      </c>
      <c r="F394">
        <v>0.69127583178095497</v>
      </c>
      <c r="G394">
        <v>32628.176517871001</v>
      </c>
      <c r="H394">
        <v>0.36156506093020901</v>
      </c>
      <c r="I394">
        <v>9.3937668626877899E-2</v>
      </c>
      <c r="J394">
        <v>0.271679132349254</v>
      </c>
      <c r="K394">
        <v>6.3733407937149197E-2</v>
      </c>
      <c r="L394">
        <v>0.27354175187851099</v>
      </c>
      <c r="M394">
        <v>8.8379207549994801E-2</v>
      </c>
      <c r="N394">
        <v>3.5344889323937601</v>
      </c>
      <c r="O394">
        <v>6.4865391166521604</v>
      </c>
      <c r="P394">
        <v>2.4497287331113902</v>
      </c>
      <c r="Q394">
        <v>0.29011186352434098</v>
      </c>
      <c r="R394">
        <v>0.274701789564751</v>
      </c>
      <c r="S394">
        <v>0.26378141474533301</v>
      </c>
    </row>
    <row r="395" spans="1:19" hidden="1" x14ac:dyDescent="0.35">
      <c r="A395">
        <v>393</v>
      </c>
      <c r="B395">
        <v>2020</v>
      </c>
      <c r="C395">
        <v>4</v>
      </c>
      <c r="D395">
        <v>0.84194565897694595</v>
      </c>
      <c r="E395">
        <v>1.4733454562132899</v>
      </c>
      <c r="F395">
        <v>0.71478088840749499</v>
      </c>
      <c r="G395">
        <v>33020.203348490497</v>
      </c>
      <c r="H395">
        <v>0.35601171621220901</v>
      </c>
      <c r="I395">
        <v>0.10637260560011499</v>
      </c>
      <c r="J395">
        <v>0.26354390185323701</v>
      </c>
      <c r="K395">
        <v>7.8253415055685102E-2</v>
      </c>
      <c r="L395">
        <v>0.26281000044167302</v>
      </c>
      <c r="M395">
        <v>9.4447734811133194E-2</v>
      </c>
      <c r="N395">
        <v>3.5420186659296502</v>
      </c>
      <c r="O395">
        <v>6.6122250181121496</v>
      </c>
      <c r="P395">
        <v>2.49302251478785</v>
      </c>
      <c r="Q395">
        <v>0.39505552597814197</v>
      </c>
      <c r="R395">
        <v>0.36193344911484199</v>
      </c>
      <c r="S395">
        <v>0.37172049716809702</v>
      </c>
    </row>
    <row r="396" spans="1:19" hidden="1" x14ac:dyDescent="0.35">
      <c r="A396">
        <v>394</v>
      </c>
      <c r="B396">
        <v>2020</v>
      </c>
      <c r="C396">
        <v>4</v>
      </c>
      <c r="D396">
        <v>0.85347626288208001</v>
      </c>
      <c r="E396">
        <v>1.5339730052831699</v>
      </c>
      <c r="F396">
        <v>0.73864500174487602</v>
      </c>
      <c r="G396">
        <v>33216.185424866198</v>
      </c>
      <c r="H396">
        <v>0.35533168474773402</v>
      </c>
      <c r="I396">
        <v>0.12310672107765699</v>
      </c>
      <c r="J396">
        <v>0.259465418559159</v>
      </c>
      <c r="K396">
        <v>9.7700929383369606E-2</v>
      </c>
      <c r="L396">
        <v>0.256909873237671</v>
      </c>
      <c r="M396">
        <v>0.103830939801266</v>
      </c>
      <c r="N396">
        <v>3.5448629906356</v>
      </c>
      <c r="O396">
        <v>6.7561925738368096</v>
      </c>
      <c r="P396">
        <v>2.5356646257451598</v>
      </c>
      <c r="Q396">
        <v>0.47233268978444898</v>
      </c>
      <c r="R396">
        <v>0.430701387227369</v>
      </c>
      <c r="S396">
        <v>0.453357976456363</v>
      </c>
    </row>
    <row r="397" spans="1:19" hidden="1" x14ac:dyDescent="0.35">
      <c r="A397">
        <v>395</v>
      </c>
      <c r="B397">
        <v>2020</v>
      </c>
      <c r="C397">
        <v>4</v>
      </c>
      <c r="D397">
        <v>0.86515685129212305</v>
      </c>
      <c r="E397">
        <v>1.56960356322698</v>
      </c>
      <c r="F397">
        <v>0.76737996249504403</v>
      </c>
      <c r="G397">
        <v>32806.417846540702</v>
      </c>
      <c r="H397">
        <v>0.35007657694796102</v>
      </c>
      <c r="I397">
        <v>0.14052596382594101</v>
      </c>
      <c r="J397">
        <v>0.24949543669076299</v>
      </c>
      <c r="K397">
        <v>0.108595239401858</v>
      </c>
      <c r="L397">
        <v>0.25130872224707002</v>
      </c>
      <c r="M397">
        <v>0.111102987489949</v>
      </c>
      <c r="N397">
        <v>3.55341956749862</v>
      </c>
      <c r="O397">
        <v>6.8821022191893304</v>
      </c>
      <c r="P397">
        <v>2.6077167947664299</v>
      </c>
      <c r="Q397">
        <v>0.54970009216726001</v>
      </c>
      <c r="R397">
        <v>0.49966325593687799</v>
      </c>
      <c r="S397">
        <v>0.53418913991944705</v>
      </c>
    </row>
    <row r="398" spans="1:19" hidden="1" x14ac:dyDescent="0.35">
      <c r="A398">
        <v>396</v>
      </c>
      <c r="B398">
        <v>2020</v>
      </c>
      <c r="C398">
        <v>4</v>
      </c>
      <c r="D398">
        <v>0.88363123622319095</v>
      </c>
      <c r="E398">
        <v>1.6137220100832099</v>
      </c>
      <c r="F398">
        <v>0.79798024966656</v>
      </c>
      <c r="G398">
        <v>32676.129380760802</v>
      </c>
      <c r="H398">
        <v>0.35010150720954802</v>
      </c>
      <c r="I398">
        <v>0.16412288883479401</v>
      </c>
      <c r="J398">
        <v>0.24349612172651899</v>
      </c>
      <c r="K398">
        <v>0.12505412177820199</v>
      </c>
      <c r="L398">
        <v>0.251161393028907</v>
      </c>
      <c r="M398">
        <v>0.12170701665106599</v>
      </c>
      <c r="N398">
        <v>3.5825042304529999</v>
      </c>
      <c r="O398">
        <v>7.0314202069391403</v>
      </c>
      <c r="P398">
        <v>2.6886642320398599</v>
      </c>
      <c r="Q398">
        <v>0.56496438935417204</v>
      </c>
      <c r="R398">
        <v>0.51181361986415996</v>
      </c>
      <c r="S398">
        <v>0.55249694635091595</v>
      </c>
    </row>
    <row r="399" spans="1:19" hidden="1" x14ac:dyDescent="0.35">
      <c r="A399">
        <v>397</v>
      </c>
      <c r="B399">
        <v>2020</v>
      </c>
      <c r="C399">
        <v>4</v>
      </c>
      <c r="D399">
        <v>0.90196961726348401</v>
      </c>
      <c r="E399">
        <v>1.6578444625016899</v>
      </c>
      <c r="F399">
        <v>0.82852516951968203</v>
      </c>
      <c r="G399">
        <v>32710.999180577401</v>
      </c>
      <c r="H399">
        <v>0.35549644597336799</v>
      </c>
      <c r="I399">
        <v>0.19481646088350199</v>
      </c>
      <c r="J399">
        <v>0.24248288483024699</v>
      </c>
      <c r="K399">
        <v>0.147332514118794</v>
      </c>
      <c r="L399">
        <v>0.25615550998230802</v>
      </c>
      <c r="M399">
        <v>0.13578771197621001</v>
      </c>
      <c r="N399">
        <v>3.6117999178514699</v>
      </c>
      <c r="O399">
        <v>7.1602687169127002</v>
      </c>
      <c r="P399">
        <v>2.7734725934382798</v>
      </c>
      <c r="Q399">
        <v>0.52168273432053203</v>
      </c>
      <c r="R399">
        <v>0.46987881532395098</v>
      </c>
      <c r="S399">
        <v>0.51185522431938202</v>
      </c>
    </row>
    <row r="400" spans="1:19" hidden="1" x14ac:dyDescent="0.35">
      <c r="A400">
        <v>398</v>
      </c>
      <c r="B400">
        <v>2020</v>
      </c>
      <c r="C400">
        <v>4</v>
      </c>
      <c r="D400">
        <v>0.91647214290969903</v>
      </c>
      <c r="E400">
        <v>1.68667033564516</v>
      </c>
      <c r="F400">
        <v>0.85106624207986803</v>
      </c>
      <c r="G400">
        <v>32638.386170600399</v>
      </c>
      <c r="H400">
        <v>0.36010398098167101</v>
      </c>
      <c r="I400">
        <v>0.19442154382658999</v>
      </c>
      <c r="J400">
        <v>0.24438042770651699</v>
      </c>
      <c r="K400">
        <v>0.14803887226623599</v>
      </c>
      <c r="L400">
        <v>0.25699773383379199</v>
      </c>
      <c r="M400">
        <v>0.13995883110528301</v>
      </c>
      <c r="N400">
        <v>3.6293538321991599</v>
      </c>
      <c r="O400">
        <v>7.2160509081154203</v>
      </c>
      <c r="P400">
        <v>2.8231936358316001</v>
      </c>
      <c r="Q400">
        <v>0.48498418693311302</v>
      </c>
      <c r="R400">
        <v>0.433500649119475</v>
      </c>
      <c r="S400">
        <v>0.477538342555545</v>
      </c>
    </row>
    <row r="401" spans="1:19" hidden="1" x14ac:dyDescent="0.35">
      <c r="A401">
        <v>399</v>
      </c>
      <c r="B401">
        <v>2020</v>
      </c>
      <c r="C401">
        <v>4</v>
      </c>
      <c r="D401">
        <v>0.933811484029203</v>
      </c>
      <c r="E401">
        <v>1.7287346460584601</v>
      </c>
      <c r="F401">
        <v>0.87838733051566997</v>
      </c>
      <c r="G401">
        <v>32519.160693304799</v>
      </c>
      <c r="H401">
        <v>0.37084485159518599</v>
      </c>
      <c r="I401">
        <v>0.19816909461901</v>
      </c>
      <c r="J401">
        <v>0.25321701829441501</v>
      </c>
      <c r="K401">
        <v>0.152232981268312</v>
      </c>
      <c r="L401">
        <v>0.26346262810448601</v>
      </c>
      <c r="M401">
        <v>0.14700816827737301</v>
      </c>
      <c r="N401">
        <v>3.65289652429923</v>
      </c>
      <c r="O401">
        <v>7.2582524546202496</v>
      </c>
      <c r="P401">
        <v>2.8717876305283601</v>
      </c>
      <c r="Q401">
        <v>0.40949638658801601</v>
      </c>
      <c r="R401">
        <v>0.36515317665112501</v>
      </c>
      <c r="S401">
        <v>0.40040095102296702</v>
      </c>
    </row>
    <row r="402" spans="1:19" hidden="1" x14ac:dyDescent="0.35">
      <c r="A402">
        <v>400</v>
      </c>
      <c r="B402">
        <v>2020</v>
      </c>
      <c r="C402">
        <v>4</v>
      </c>
      <c r="D402">
        <v>0.95111072631944005</v>
      </c>
      <c r="E402">
        <v>1.77094324600155</v>
      </c>
      <c r="F402">
        <v>0.90595820284776096</v>
      </c>
      <c r="G402">
        <v>32192.873416876901</v>
      </c>
      <c r="H402">
        <v>0.38598652259348498</v>
      </c>
      <c r="I402">
        <v>0.206111540963308</v>
      </c>
      <c r="J402">
        <v>0.26738127086501901</v>
      </c>
      <c r="K402">
        <v>0.160146063501797</v>
      </c>
      <c r="L402">
        <v>0.27499780199093499</v>
      </c>
      <c r="M402">
        <v>0.157172821345992</v>
      </c>
      <c r="N402">
        <v>3.69192612341147</v>
      </c>
      <c r="O402">
        <v>7.3262271439742301</v>
      </c>
      <c r="P402">
        <v>2.92946432223291</v>
      </c>
      <c r="Q402">
        <v>0.290061977681147</v>
      </c>
      <c r="R402">
        <v>0.26154305597145899</v>
      </c>
      <c r="S402">
        <v>0.27594885248400097</v>
      </c>
    </row>
    <row r="403" spans="1:19" hidden="1" x14ac:dyDescent="0.35">
      <c r="A403">
        <v>401</v>
      </c>
      <c r="B403">
        <v>2020</v>
      </c>
      <c r="C403">
        <v>4</v>
      </c>
      <c r="D403">
        <v>0.92428574564586397</v>
      </c>
      <c r="E403">
        <v>1.7225087606041301</v>
      </c>
      <c r="F403">
        <v>0.86132082399468202</v>
      </c>
      <c r="G403">
        <v>31814.818168680598</v>
      </c>
      <c r="H403">
        <v>0.38653879359639298</v>
      </c>
      <c r="I403">
        <v>0.17602825871045599</v>
      </c>
      <c r="J403">
        <v>0.26665208691666398</v>
      </c>
      <c r="K403">
        <v>0.124589492245614</v>
      </c>
      <c r="L403">
        <v>0.27624148934599602</v>
      </c>
      <c r="M403">
        <v>0.13581315997254201</v>
      </c>
      <c r="N403">
        <v>3.6424235314440798</v>
      </c>
      <c r="O403">
        <v>7.1781962779466699</v>
      </c>
      <c r="P403">
        <v>2.8391491209036199</v>
      </c>
      <c r="Q403">
        <v>0.162955767377266</v>
      </c>
      <c r="R403">
        <v>0.157025297876142</v>
      </c>
      <c r="S403">
        <v>0.142237561010708</v>
      </c>
    </row>
    <row r="404" spans="1:19" hidden="1" x14ac:dyDescent="0.35">
      <c r="A404">
        <v>402</v>
      </c>
      <c r="B404">
        <v>2020</v>
      </c>
      <c r="C404">
        <v>4</v>
      </c>
      <c r="D404">
        <v>0.90556415612110897</v>
      </c>
      <c r="E404">
        <v>1.68091789985394</v>
      </c>
      <c r="F404">
        <v>0.819641825501501</v>
      </c>
      <c r="G404">
        <v>31932.868405037301</v>
      </c>
      <c r="H404">
        <v>0.392066105567416</v>
      </c>
      <c r="I404">
        <v>0.152474709253383</v>
      </c>
      <c r="J404">
        <v>0.27111726709714301</v>
      </c>
      <c r="K404">
        <v>9.7202578408858306E-2</v>
      </c>
      <c r="L404">
        <v>0.28250170768462801</v>
      </c>
      <c r="M404">
        <v>0.11899205155784</v>
      </c>
      <c r="N404">
        <v>3.6155106128549401</v>
      </c>
      <c r="O404">
        <v>7.0540898335409796</v>
      </c>
      <c r="P404">
        <v>2.7581913965560698</v>
      </c>
      <c r="Q404">
        <v>3.0046742936369601E-2</v>
      </c>
      <c r="R404">
        <v>5.6714732695579702E-2</v>
      </c>
      <c r="S404">
        <v>1.89078702219036E-2</v>
      </c>
    </row>
    <row r="405" spans="1:19" hidden="1" x14ac:dyDescent="0.35">
      <c r="A405">
        <v>403</v>
      </c>
      <c r="B405">
        <v>2020</v>
      </c>
      <c r="C405">
        <v>4</v>
      </c>
      <c r="D405">
        <v>0.88690188651688495</v>
      </c>
      <c r="E405">
        <v>1.63999005552668</v>
      </c>
      <c r="F405">
        <v>0.77763763582634204</v>
      </c>
      <c r="G405">
        <v>32038.6751788209</v>
      </c>
      <c r="H405">
        <v>0.40123470107864501</v>
      </c>
      <c r="I405">
        <v>0.13514189617592001</v>
      </c>
      <c r="J405">
        <v>0.27909435920610998</v>
      </c>
      <c r="K405">
        <v>7.7002093308301406E-2</v>
      </c>
      <c r="L405">
        <v>0.29310327517553902</v>
      </c>
      <c r="M405">
        <v>0.10655596251862599</v>
      </c>
      <c r="N405">
        <v>3.5892128983292699</v>
      </c>
      <c r="O405">
        <v>6.9269372867916701</v>
      </c>
      <c r="P405">
        <v>2.67488474613342</v>
      </c>
      <c r="Q405">
        <v>2.36661214858375E-4</v>
      </c>
      <c r="R405">
        <v>9.1343074804131393E-3</v>
      </c>
      <c r="S405" s="6">
        <v>1.7051326613381099E-8</v>
      </c>
    </row>
    <row r="406" spans="1:19" hidden="1" x14ac:dyDescent="0.35">
      <c r="A406">
        <v>404</v>
      </c>
      <c r="B406">
        <v>2020</v>
      </c>
      <c r="C406">
        <v>4</v>
      </c>
      <c r="D406">
        <v>0.87038629303330095</v>
      </c>
      <c r="E406">
        <v>1.6172707300331199</v>
      </c>
      <c r="F406">
        <v>0.73841593955922302</v>
      </c>
      <c r="G406">
        <v>31576.544729782901</v>
      </c>
      <c r="H406">
        <v>0.39339500884981699</v>
      </c>
      <c r="I406">
        <v>0.112024964931963</v>
      </c>
      <c r="J406">
        <v>0.26907098801255103</v>
      </c>
      <c r="K406">
        <v>6.4242831975685602E-2</v>
      </c>
      <c r="L406">
        <v>0.28777444029987098</v>
      </c>
      <c r="M406">
        <v>9.5070330929984098E-2</v>
      </c>
      <c r="N406">
        <v>3.55744806302225</v>
      </c>
      <c r="O406">
        <v>6.8453816130448804</v>
      </c>
      <c r="P406">
        <v>2.60506051171342</v>
      </c>
      <c r="Q406">
        <v>0</v>
      </c>
      <c r="R406" s="6">
        <v>4.3874882426077101E-7</v>
      </c>
      <c r="S406">
        <v>0</v>
      </c>
    </row>
    <row r="407" spans="1:19" hidden="1" x14ac:dyDescent="0.35">
      <c r="A407">
        <v>405</v>
      </c>
      <c r="B407">
        <v>2020</v>
      </c>
      <c r="C407">
        <v>4</v>
      </c>
      <c r="D407">
        <v>0.85566371143128395</v>
      </c>
      <c r="E407">
        <v>1.5959178825988101</v>
      </c>
      <c r="F407">
        <v>0.69910184416594801</v>
      </c>
      <c r="G407">
        <v>30245.080382485099</v>
      </c>
      <c r="H407">
        <v>0.38894079431027201</v>
      </c>
      <c r="I407">
        <v>9.4327154079162701E-2</v>
      </c>
      <c r="J407">
        <v>0.26268495945335602</v>
      </c>
      <c r="K407">
        <v>5.4806005522914897E-2</v>
      </c>
      <c r="L407">
        <v>0.28726808562247103</v>
      </c>
      <c r="M407">
        <v>8.7448346107553504E-2</v>
      </c>
      <c r="N407">
        <v>3.52704441637519</v>
      </c>
      <c r="O407">
        <v>6.8045015049271997</v>
      </c>
      <c r="P407">
        <v>2.5427861849462801</v>
      </c>
      <c r="Q407">
        <v>0</v>
      </c>
      <c r="R407">
        <v>0</v>
      </c>
      <c r="S407">
        <v>0</v>
      </c>
    </row>
    <row r="408" spans="1:19" hidden="1" x14ac:dyDescent="0.35">
      <c r="A408">
        <v>406</v>
      </c>
      <c r="B408">
        <v>2020</v>
      </c>
      <c r="C408">
        <v>4</v>
      </c>
      <c r="D408">
        <v>0.84093623332273804</v>
      </c>
      <c r="E408">
        <v>1.57474160473807</v>
      </c>
      <c r="F408">
        <v>0.66026289164238505</v>
      </c>
      <c r="G408">
        <v>28968.690184763502</v>
      </c>
      <c r="H408">
        <v>0.387959282980397</v>
      </c>
      <c r="I408">
        <v>8.2154661932079806E-2</v>
      </c>
      <c r="J408">
        <v>0.26088462088130998</v>
      </c>
      <c r="K408">
        <v>4.8704504782326297E-2</v>
      </c>
      <c r="L408">
        <v>0.291646000245598</v>
      </c>
      <c r="M408">
        <v>8.3559454291822405E-2</v>
      </c>
      <c r="N408">
        <v>3.4962732214132699</v>
      </c>
      <c r="O408">
        <v>6.7385485847347599</v>
      </c>
      <c r="P408">
        <v>2.4838567899121098</v>
      </c>
      <c r="Q408">
        <v>0</v>
      </c>
      <c r="R408">
        <v>0</v>
      </c>
      <c r="S408">
        <v>0</v>
      </c>
    </row>
    <row r="409" spans="1:19" hidden="1" x14ac:dyDescent="0.35">
      <c r="A409">
        <v>407</v>
      </c>
      <c r="B409">
        <v>2020</v>
      </c>
      <c r="C409">
        <v>4</v>
      </c>
      <c r="D409">
        <v>0.83633831678429404</v>
      </c>
      <c r="E409">
        <v>1.59375506402087</v>
      </c>
      <c r="F409">
        <v>0.66059517906523502</v>
      </c>
      <c r="G409">
        <v>27745.225830919499</v>
      </c>
      <c r="H409">
        <v>0.38094764124298403</v>
      </c>
      <c r="I409">
        <v>7.8201004106917604E-2</v>
      </c>
      <c r="J409">
        <v>0.25544835913174002</v>
      </c>
      <c r="K409">
        <v>4.7357179529265402E-2</v>
      </c>
      <c r="L409">
        <v>0.28618346465174499</v>
      </c>
      <c r="M409">
        <v>8.0441287261798E-2</v>
      </c>
      <c r="N409">
        <v>3.4870209810450898</v>
      </c>
      <c r="O409">
        <v>6.7895266798935099</v>
      </c>
      <c r="P409">
        <v>2.4985598787829102</v>
      </c>
      <c r="Q409">
        <v>0</v>
      </c>
      <c r="R409">
        <v>0</v>
      </c>
      <c r="S409">
        <v>0</v>
      </c>
    </row>
    <row r="410" spans="1:19" hidden="1" x14ac:dyDescent="0.35">
      <c r="A410">
        <v>408</v>
      </c>
      <c r="B410">
        <v>2020</v>
      </c>
      <c r="C410">
        <v>4</v>
      </c>
      <c r="D410">
        <v>0.83032204719261704</v>
      </c>
      <c r="E410">
        <v>1.6086834143087401</v>
      </c>
      <c r="F410">
        <v>0.660608047889926</v>
      </c>
      <c r="G410">
        <v>26898.9513685698</v>
      </c>
      <c r="H410">
        <v>0.37677009229035902</v>
      </c>
      <c r="I410">
        <v>7.6482897801858504E-2</v>
      </c>
      <c r="J410">
        <v>0.254228133974715</v>
      </c>
      <c r="K410">
        <v>4.7296273814267202E-2</v>
      </c>
      <c r="L410">
        <v>0.28613650950758701</v>
      </c>
      <c r="M410">
        <v>7.9470410355797994E-2</v>
      </c>
      <c r="N410">
        <v>3.4760466264925798</v>
      </c>
      <c r="O410">
        <v>6.8349689108379197</v>
      </c>
      <c r="P410">
        <v>2.51614252610407</v>
      </c>
      <c r="Q410">
        <v>0</v>
      </c>
      <c r="R410">
        <v>0</v>
      </c>
      <c r="S410">
        <v>0</v>
      </c>
    </row>
    <row r="411" spans="1:19" hidden="1" x14ac:dyDescent="0.35">
      <c r="A411">
        <v>409</v>
      </c>
      <c r="B411">
        <v>2020</v>
      </c>
      <c r="C411">
        <v>4</v>
      </c>
      <c r="D411">
        <v>0.54944223339225495</v>
      </c>
      <c r="E411">
        <v>0.76230984006254998</v>
      </c>
      <c r="F411">
        <v>0.40709161333786598</v>
      </c>
      <c r="G411">
        <v>29746.696106616</v>
      </c>
      <c r="H411">
        <v>0.59969219069552404</v>
      </c>
      <c r="I411">
        <v>0.12635744314880901</v>
      </c>
      <c r="J411">
        <v>0.56828279212904298</v>
      </c>
      <c r="K411">
        <v>0.154878820645105</v>
      </c>
      <c r="L411">
        <v>0.61276438705766401</v>
      </c>
      <c r="M411">
        <v>0.153338996595142</v>
      </c>
      <c r="N411">
        <v>2.6680263775206199</v>
      </c>
      <c r="O411">
        <v>4.2573618440521397</v>
      </c>
      <c r="P411">
        <v>2.4157500052566099</v>
      </c>
      <c r="Q411">
        <v>0</v>
      </c>
      <c r="R411">
        <v>0</v>
      </c>
      <c r="S411">
        <v>0</v>
      </c>
    </row>
    <row r="412" spans="1:19" hidden="1" x14ac:dyDescent="0.35">
      <c r="A412">
        <v>410</v>
      </c>
      <c r="B412">
        <v>2020</v>
      </c>
      <c r="C412">
        <v>4</v>
      </c>
      <c r="D412">
        <v>0.54576828473060701</v>
      </c>
      <c r="E412">
        <v>0.74073952184865</v>
      </c>
      <c r="F412">
        <v>0.409404202927724</v>
      </c>
      <c r="G412">
        <v>29735.183077030899</v>
      </c>
      <c r="H412">
        <v>0.60473599076903295</v>
      </c>
      <c r="I412">
        <v>0.12514263467383199</v>
      </c>
      <c r="J412">
        <v>0.571102933586213</v>
      </c>
      <c r="K412">
        <v>0.15491504232322101</v>
      </c>
      <c r="L412">
        <v>0.61880255844269405</v>
      </c>
      <c r="M412">
        <v>0.151425319064663</v>
      </c>
      <c r="N412">
        <v>2.66738917954551</v>
      </c>
      <c r="O412">
        <v>4.1759135090286703</v>
      </c>
      <c r="P412">
        <v>2.41958534500997</v>
      </c>
      <c r="Q412">
        <v>0</v>
      </c>
      <c r="R412">
        <v>0</v>
      </c>
      <c r="S412">
        <v>0</v>
      </c>
    </row>
    <row r="413" spans="1:19" hidden="1" x14ac:dyDescent="0.35">
      <c r="A413">
        <v>411</v>
      </c>
      <c r="B413">
        <v>2020</v>
      </c>
      <c r="C413">
        <v>4</v>
      </c>
      <c r="D413">
        <v>0.53328747129911702</v>
      </c>
      <c r="E413">
        <v>0.70930727806555804</v>
      </c>
      <c r="F413">
        <v>0.409704191422816</v>
      </c>
      <c r="G413">
        <v>29824.0742004983</v>
      </c>
      <c r="H413">
        <v>0.60687056922216298</v>
      </c>
      <c r="I413">
        <v>0.125558953609195</v>
      </c>
      <c r="J413">
        <v>0.57045778140571801</v>
      </c>
      <c r="K413">
        <v>0.15658043464672999</v>
      </c>
      <c r="L413">
        <v>0.62416446961890504</v>
      </c>
      <c r="M413">
        <v>0.151587267725761</v>
      </c>
      <c r="N413">
        <v>2.6497918779607201</v>
      </c>
      <c r="O413">
        <v>4.0787138387023996</v>
      </c>
      <c r="P413">
        <v>2.4143960611713</v>
      </c>
      <c r="Q413">
        <v>0</v>
      </c>
      <c r="R413">
        <v>0</v>
      </c>
      <c r="S413">
        <v>0</v>
      </c>
    </row>
    <row r="414" spans="1:19" hidden="1" x14ac:dyDescent="0.35">
      <c r="A414">
        <v>412</v>
      </c>
      <c r="B414">
        <v>2020</v>
      </c>
      <c r="C414">
        <v>4</v>
      </c>
      <c r="D414">
        <v>0.52070075004759797</v>
      </c>
      <c r="E414">
        <v>0.67774959041570404</v>
      </c>
      <c r="F414">
        <v>0.40964173939369602</v>
      </c>
      <c r="G414">
        <v>30059.421153089599</v>
      </c>
      <c r="H414">
        <v>0.60609558746585601</v>
      </c>
      <c r="I414">
        <v>0.12797614559322901</v>
      </c>
      <c r="J414">
        <v>0.56967666623718904</v>
      </c>
      <c r="K414">
        <v>0.15902420310571</v>
      </c>
      <c r="L414">
        <v>0.62803086797971297</v>
      </c>
      <c r="M414">
        <v>0.15384069773525</v>
      </c>
      <c r="N414">
        <v>2.6289039694093499</v>
      </c>
      <c r="O414">
        <v>4.0116021308585097</v>
      </c>
      <c r="P414">
        <v>2.4050208332947798</v>
      </c>
      <c r="Q414">
        <v>0</v>
      </c>
      <c r="R414">
        <v>0</v>
      </c>
      <c r="S414">
        <v>0</v>
      </c>
    </row>
    <row r="415" spans="1:19" hidden="1" x14ac:dyDescent="0.35">
      <c r="A415">
        <v>413</v>
      </c>
      <c r="B415">
        <v>2020</v>
      </c>
      <c r="C415">
        <v>4</v>
      </c>
      <c r="D415">
        <v>0.54267811983340197</v>
      </c>
      <c r="E415">
        <v>0.692401978993749</v>
      </c>
      <c r="F415">
        <v>0.43246295356988401</v>
      </c>
      <c r="G415">
        <v>31292.6128537367</v>
      </c>
      <c r="H415">
        <v>0.60833470686490199</v>
      </c>
      <c r="I415">
        <v>0.12886739762263899</v>
      </c>
      <c r="J415">
        <v>0.56142808305571101</v>
      </c>
      <c r="K415">
        <v>0.15798655021115601</v>
      </c>
      <c r="L415">
        <v>0.62865658375834399</v>
      </c>
      <c r="M415">
        <v>0.157747837269233</v>
      </c>
      <c r="N415">
        <v>2.68616047144498</v>
      </c>
      <c r="O415">
        <v>4.1062878141717301</v>
      </c>
      <c r="P415">
        <v>2.5041368581018202</v>
      </c>
      <c r="Q415">
        <v>0</v>
      </c>
      <c r="R415">
        <v>1.9983389015686899E-4</v>
      </c>
      <c r="S415">
        <v>0</v>
      </c>
    </row>
    <row r="416" spans="1:19" hidden="1" x14ac:dyDescent="0.35">
      <c r="A416">
        <v>414</v>
      </c>
      <c r="B416">
        <v>2020</v>
      </c>
      <c r="C416">
        <v>4</v>
      </c>
      <c r="D416">
        <v>0.55549375634582399</v>
      </c>
      <c r="E416">
        <v>0.70232170285967099</v>
      </c>
      <c r="F416">
        <v>0.45478465009931601</v>
      </c>
      <c r="G416">
        <v>33466.437722130497</v>
      </c>
      <c r="H416">
        <v>0.60737168732499502</v>
      </c>
      <c r="I416">
        <v>0.13227111985251</v>
      </c>
      <c r="J416">
        <v>0.55305071398837302</v>
      </c>
      <c r="K416">
        <v>0.158250711478782</v>
      </c>
      <c r="L416">
        <v>0.62797805195177903</v>
      </c>
      <c r="M416">
        <v>0.16483529122007101</v>
      </c>
      <c r="N416">
        <v>2.7122989006942699</v>
      </c>
      <c r="O416">
        <v>4.19109353827979</v>
      </c>
      <c r="P416">
        <v>2.5999171755775299</v>
      </c>
      <c r="Q416">
        <v>1.4524138432290799E-3</v>
      </c>
      <c r="R416">
        <v>1.16509114359752E-2</v>
      </c>
      <c r="S416" s="6">
        <v>5.0233140539026399E-5</v>
      </c>
    </row>
    <row r="417" spans="1:19" hidden="1" x14ac:dyDescent="0.35">
      <c r="A417">
        <v>415</v>
      </c>
      <c r="B417">
        <v>2020</v>
      </c>
      <c r="C417">
        <v>4</v>
      </c>
      <c r="D417">
        <v>0.56789836105410096</v>
      </c>
      <c r="E417">
        <v>0.71289318147650504</v>
      </c>
      <c r="F417">
        <v>0.47712265194376002</v>
      </c>
      <c r="G417">
        <v>35628.444262159901</v>
      </c>
      <c r="H417">
        <v>0.604735793073224</v>
      </c>
      <c r="I417">
        <v>0.13821664549454801</v>
      </c>
      <c r="J417">
        <v>0.54570616928702298</v>
      </c>
      <c r="K417">
        <v>0.15973974404220001</v>
      </c>
      <c r="L417">
        <v>0.62498693143030903</v>
      </c>
      <c r="M417">
        <v>0.17515634961874099</v>
      </c>
      <c r="N417">
        <v>2.73748761973307</v>
      </c>
      <c r="O417">
        <v>4.2772250782463201</v>
      </c>
      <c r="P417">
        <v>2.6998797855644701</v>
      </c>
      <c r="Q417">
        <v>8.92404583865717E-2</v>
      </c>
      <c r="R417">
        <v>9.3269959850383499E-2</v>
      </c>
      <c r="S417">
        <v>7.5452739771579597E-2</v>
      </c>
    </row>
    <row r="418" spans="1:19" hidden="1" x14ac:dyDescent="0.35">
      <c r="A418">
        <v>416</v>
      </c>
      <c r="B418">
        <v>2020</v>
      </c>
      <c r="C418">
        <v>4</v>
      </c>
      <c r="D418">
        <v>0.57874222481924298</v>
      </c>
      <c r="E418">
        <v>0.71878852099022805</v>
      </c>
      <c r="F418">
        <v>0.49967948545442697</v>
      </c>
      <c r="G418">
        <v>37218.729466013901</v>
      </c>
      <c r="H418">
        <v>0.60910943463170897</v>
      </c>
      <c r="I418">
        <v>0.14992497622606701</v>
      </c>
      <c r="J418">
        <v>0.54340863100012404</v>
      </c>
      <c r="K418">
        <v>0.17388534520260901</v>
      </c>
      <c r="L418">
        <v>0.613411852058938</v>
      </c>
      <c r="M418">
        <v>0.19127468627311001</v>
      </c>
      <c r="N418">
        <v>2.7612493153550899</v>
      </c>
      <c r="O418">
        <v>4.3462725100099302</v>
      </c>
      <c r="P418">
        <v>2.7945024774367799</v>
      </c>
      <c r="Q418">
        <v>0.235972419573235</v>
      </c>
      <c r="R418">
        <v>0.195993916302941</v>
      </c>
      <c r="S418">
        <v>0.19777155185474701</v>
      </c>
    </row>
    <row r="419" spans="1:19" hidden="1" x14ac:dyDescent="0.35">
      <c r="A419">
        <v>417</v>
      </c>
      <c r="B419">
        <v>2020</v>
      </c>
      <c r="C419">
        <v>4</v>
      </c>
      <c r="D419">
        <v>0.59494785729581701</v>
      </c>
      <c r="E419">
        <v>0.73327529596153396</v>
      </c>
      <c r="F419">
        <v>0.52504626682517797</v>
      </c>
      <c r="G419">
        <v>37733.291147127202</v>
      </c>
      <c r="H419">
        <v>0.61408322322789599</v>
      </c>
      <c r="I419">
        <v>0.166726008036053</v>
      </c>
      <c r="J419">
        <v>0.54392678159185104</v>
      </c>
      <c r="K419">
        <v>0.192784570734542</v>
      </c>
      <c r="L419">
        <v>0.60038153672162997</v>
      </c>
      <c r="M419">
        <v>0.21321083991683201</v>
      </c>
      <c r="N419">
        <v>2.79849317350397</v>
      </c>
      <c r="O419">
        <v>4.4152952846401101</v>
      </c>
      <c r="P419">
        <v>2.9034780533556401</v>
      </c>
      <c r="Q419">
        <v>0.282241210659608</v>
      </c>
      <c r="R419">
        <v>0.23081829419393399</v>
      </c>
      <c r="S419">
        <v>0.25188995361236699</v>
      </c>
    </row>
    <row r="420" spans="1:19" hidden="1" x14ac:dyDescent="0.35">
      <c r="A420">
        <v>418</v>
      </c>
      <c r="B420">
        <v>2020</v>
      </c>
      <c r="C420">
        <v>4</v>
      </c>
      <c r="D420">
        <v>0.61070158861426904</v>
      </c>
      <c r="E420">
        <v>0.74714981170683903</v>
      </c>
      <c r="F420">
        <v>0.55036744220447398</v>
      </c>
      <c r="G420">
        <v>37892.986886089799</v>
      </c>
      <c r="H420">
        <v>0.61561877619174998</v>
      </c>
      <c r="I420">
        <v>0.18884995422489501</v>
      </c>
      <c r="J420">
        <v>0.54593730892541803</v>
      </c>
      <c r="K420">
        <v>0.21554274239869201</v>
      </c>
      <c r="L420">
        <v>0.58838889522133297</v>
      </c>
      <c r="M420">
        <v>0.24057325803714599</v>
      </c>
      <c r="N420">
        <v>2.8311081181092499</v>
      </c>
      <c r="O420">
        <v>4.4817782261674202</v>
      </c>
      <c r="P420">
        <v>3.0165089759945398</v>
      </c>
      <c r="Q420">
        <v>0.35150366251850401</v>
      </c>
      <c r="R420">
        <v>0.30003088502052799</v>
      </c>
      <c r="S420">
        <v>0.33808538900199903</v>
      </c>
    </row>
    <row r="421" spans="1:19" hidden="1" x14ac:dyDescent="0.35">
      <c r="A421">
        <v>419</v>
      </c>
      <c r="B421">
        <v>2020</v>
      </c>
      <c r="C421">
        <v>4</v>
      </c>
      <c r="D421">
        <v>0.61231940483269398</v>
      </c>
      <c r="E421">
        <v>0.77275561588366504</v>
      </c>
      <c r="F421">
        <v>0.55313150269031097</v>
      </c>
      <c r="G421">
        <v>37581.5850413343</v>
      </c>
      <c r="H421">
        <v>0.62286996561416696</v>
      </c>
      <c r="I421">
        <v>0.200323897816538</v>
      </c>
      <c r="J421">
        <v>0.54772708834784001</v>
      </c>
      <c r="K421">
        <v>0.226418489789323</v>
      </c>
      <c r="L421">
        <v>0.58605458636732299</v>
      </c>
      <c r="M421">
        <v>0.25170988804140398</v>
      </c>
      <c r="N421">
        <v>2.8474770426826201</v>
      </c>
      <c r="O421">
        <v>4.5471017774587601</v>
      </c>
      <c r="P421">
        <v>3.0428458366684201</v>
      </c>
      <c r="Q421">
        <v>0.432410318828926</v>
      </c>
      <c r="R421">
        <v>0.37570195088727598</v>
      </c>
      <c r="S421">
        <v>0.43260528938099402</v>
      </c>
    </row>
    <row r="422" spans="1:19" hidden="1" x14ac:dyDescent="0.35">
      <c r="A422">
        <v>420</v>
      </c>
      <c r="B422">
        <v>2020</v>
      </c>
      <c r="C422">
        <v>4</v>
      </c>
      <c r="D422">
        <v>0.61866137911525898</v>
      </c>
      <c r="E422">
        <v>0.80053343101070995</v>
      </c>
      <c r="F422">
        <v>0.55599408331677302</v>
      </c>
      <c r="G422">
        <v>37105.862102462102</v>
      </c>
      <c r="H422">
        <v>0.62765372248514095</v>
      </c>
      <c r="I422">
        <v>0.21633120447315499</v>
      </c>
      <c r="J422">
        <v>0.55178697144928501</v>
      </c>
      <c r="K422">
        <v>0.240607613013962</v>
      </c>
      <c r="L422">
        <v>0.58307936362736401</v>
      </c>
      <c r="M422">
        <v>0.26683575900780099</v>
      </c>
      <c r="N422">
        <v>2.8798094243917398</v>
      </c>
      <c r="O422">
        <v>4.6101775624949397</v>
      </c>
      <c r="P422">
        <v>3.0693377569031601</v>
      </c>
      <c r="Q422">
        <v>0.445502791357552</v>
      </c>
      <c r="R422">
        <v>0.38978107683199797</v>
      </c>
      <c r="S422">
        <v>0.45462162588364402</v>
      </c>
    </row>
    <row r="423" spans="1:19" hidden="1" x14ac:dyDescent="0.35">
      <c r="A423">
        <v>421</v>
      </c>
      <c r="B423">
        <v>2020</v>
      </c>
      <c r="C423">
        <v>4</v>
      </c>
      <c r="D423">
        <v>0.62491647211289303</v>
      </c>
      <c r="E423">
        <v>0.82760449612896902</v>
      </c>
      <c r="F423">
        <v>0.55886378342625198</v>
      </c>
      <c r="G423">
        <v>36880.9402755712</v>
      </c>
      <c r="H423">
        <v>0.62705247482627402</v>
      </c>
      <c r="I423">
        <v>0.23641282785502801</v>
      </c>
      <c r="J423">
        <v>0.55466741559181898</v>
      </c>
      <c r="K423">
        <v>0.258578106019765</v>
      </c>
      <c r="L423">
        <v>0.57987940210879596</v>
      </c>
      <c r="M423">
        <v>0.28551377039805398</v>
      </c>
      <c r="N423">
        <v>2.9136373671281399</v>
      </c>
      <c r="O423">
        <v>4.6797714678024196</v>
      </c>
      <c r="P423">
        <v>3.0976180383264098</v>
      </c>
      <c r="Q423">
        <v>0.39616645769093101</v>
      </c>
      <c r="R423">
        <v>0.34629958409642497</v>
      </c>
      <c r="S423">
        <v>0.40980306445544801</v>
      </c>
    </row>
    <row r="424" spans="1:19" hidden="1" x14ac:dyDescent="0.35">
      <c r="A424">
        <v>422</v>
      </c>
      <c r="B424">
        <v>2020</v>
      </c>
      <c r="C424">
        <v>4</v>
      </c>
      <c r="D424">
        <v>0.62721216474314101</v>
      </c>
      <c r="E424">
        <v>0.85325960323958105</v>
      </c>
      <c r="F424">
        <v>0.55479459166290301</v>
      </c>
      <c r="G424">
        <v>36871.110818294699</v>
      </c>
      <c r="H424">
        <v>0.63481086181569502</v>
      </c>
      <c r="I424">
        <v>0.236200560373337</v>
      </c>
      <c r="J424">
        <v>0.56418854255595596</v>
      </c>
      <c r="K424">
        <v>0.24646059603628101</v>
      </c>
      <c r="L424">
        <v>0.59884033141929904</v>
      </c>
      <c r="M424">
        <v>0.28040969078549999</v>
      </c>
      <c r="N424">
        <v>2.9269548688937901</v>
      </c>
      <c r="O424">
        <v>4.7159972399824701</v>
      </c>
      <c r="P424">
        <v>3.09907512955485</v>
      </c>
      <c r="Q424">
        <v>0.36342389886960202</v>
      </c>
      <c r="R424">
        <v>0.31548845968043498</v>
      </c>
      <c r="S424">
        <v>0.38213187826033801</v>
      </c>
    </row>
    <row r="425" spans="1:19" hidden="1" x14ac:dyDescent="0.35">
      <c r="A425">
        <v>423</v>
      </c>
      <c r="B425">
        <v>2020</v>
      </c>
      <c r="C425">
        <v>4</v>
      </c>
      <c r="D425">
        <v>0.63254792078077005</v>
      </c>
      <c r="E425">
        <v>0.88368760200458496</v>
      </c>
      <c r="F425">
        <v>0.54923140141196702</v>
      </c>
      <c r="G425">
        <v>36893.281461528997</v>
      </c>
      <c r="H425">
        <v>0.64049666389030302</v>
      </c>
      <c r="I425">
        <v>0.23854781844989201</v>
      </c>
      <c r="J425">
        <v>0.57095350876134199</v>
      </c>
      <c r="K425">
        <v>0.23793795473950299</v>
      </c>
      <c r="L425">
        <v>0.62031607685786605</v>
      </c>
      <c r="M425">
        <v>0.27838070314382402</v>
      </c>
      <c r="N425">
        <v>2.9413976834070099</v>
      </c>
      <c r="O425">
        <v>4.7697294568735602</v>
      </c>
      <c r="P425">
        <v>3.0841294020070702</v>
      </c>
      <c r="Q425">
        <v>0.30829863766479498</v>
      </c>
      <c r="R425">
        <v>0.26729260929536802</v>
      </c>
      <c r="S425">
        <v>0.32383745163072197</v>
      </c>
    </row>
    <row r="426" spans="1:19" hidden="1" x14ac:dyDescent="0.35">
      <c r="A426">
        <v>424</v>
      </c>
      <c r="B426">
        <v>2020</v>
      </c>
      <c r="C426">
        <v>4</v>
      </c>
      <c r="D426">
        <v>0.63803444466168602</v>
      </c>
      <c r="E426">
        <v>0.91452044594061899</v>
      </c>
      <c r="F426">
        <v>0.54408234210039397</v>
      </c>
      <c r="G426">
        <v>36971.878110793201</v>
      </c>
      <c r="H426">
        <v>0.64292209428783798</v>
      </c>
      <c r="I426">
        <v>0.243517890458608</v>
      </c>
      <c r="J426">
        <v>0.57615388039379201</v>
      </c>
      <c r="K426">
        <v>0.23344047584487701</v>
      </c>
      <c r="L426">
        <v>0.63919729942318204</v>
      </c>
      <c r="M426">
        <v>0.280482334476711</v>
      </c>
      <c r="N426">
        <v>2.96727720235145</v>
      </c>
      <c r="O426">
        <v>4.8396525529818497</v>
      </c>
      <c r="P426">
        <v>3.0738991259616801</v>
      </c>
      <c r="Q426">
        <v>0.23180995410966601</v>
      </c>
      <c r="R426">
        <v>0.21563230438297201</v>
      </c>
      <c r="S426">
        <v>0.22880804921251799</v>
      </c>
    </row>
    <row r="427" spans="1:19" hidden="1" x14ac:dyDescent="0.35">
      <c r="A427">
        <v>425</v>
      </c>
      <c r="B427">
        <v>2020</v>
      </c>
      <c r="C427">
        <v>4</v>
      </c>
      <c r="D427">
        <v>0.60235112705771798</v>
      </c>
      <c r="E427">
        <v>0.849095090357042</v>
      </c>
      <c r="F427">
        <v>0.52257515368368201</v>
      </c>
      <c r="G427">
        <v>37315.325193416502</v>
      </c>
      <c r="H427">
        <v>0.64754495685713698</v>
      </c>
      <c r="I427">
        <v>0.21682554501145601</v>
      </c>
      <c r="J427">
        <v>0.593447505654083</v>
      </c>
      <c r="K427">
        <v>0.206399152595624</v>
      </c>
      <c r="L427">
        <v>0.65453240979315197</v>
      </c>
      <c r="M427">
        <v>0.247585485320167</v>
      </c>
      <c r="N427">
        <v>2.88400683995253</v>
      </c>
      <c r="O427">
        <v>4.6332020240247296</v>
      </c>
      <c r="P427">
        <v>2.9825752080188401</v>
      </c>
      <c r="Q427">
        <v>0.100833491367624</v>
      </c>
      <c r="R427">
        <v>9.4606243485726896E-2</v>
      </c>
      <c r="S427">
        <v>9.3612065628805405E-2</v>
      </c>
    </row>
    <row r="428" spans="1:19" hidden="1" x14ac:dyDescent="0.35">
      <c r="A428">
        <v>426</v>
      </c>
      <c r="B428">
        <v>2020</v>
      </c>
      <c r="C428">
        <v>4</v>
      </c>
      <c r="D428">
        <v>0.57078478009645395</v>
      </c>
      <c r="E428">
        <v>0.78599343981077396</v>
      </c>
      <c r="F428">
        <v>0.50139777196816304</v>
      </c>
      <c r="G428">
        <v>37551.440041604699</v>
      </c>
      <c r="H428">
        <v>0.651819291510777</v>
      </c>
      <c r="I428">
        <v>0.19467586249629801</v>
      </c>
      <c r="J428">
        <v>0.60796582804674504</v>
      </c>
      <c r="K428">
        <v>0.184108391991578</v>
      </c>
      <c r="L428">
        <v>0.66677097483007497</v>
      </c>
      <c r="M428">
        <v>0.22145583211206901</v>
      </c>
      <c r="N428">
        <v>2.8178344689501502</v>
      </c>
      <c r="O428">
        <v>4.4593194272867303</v>
      </c>
      <c r="P428">
        <v>2.8976580398642202</v>
      </c>
      <c r="Q428">
        <v>1.5902947358375101E-2</v>
      </c>
      <c r="R428">
        <v>2.7083084287526302E-2</v>
      </c>
      <c r="S428">
        <v>1.2549515644245701E-2</v>
      </c>
    </row>
    <row r="429" spans="1:19" hidden="1" x14ac:dyDescent="0.35">
      <c r="A429">
        <v>427</v>
      </c>
      <c r="B429">
        <v>2020</v>
      </c>
      <c r="C429">
        <v>4</v>
      </c>
      <c r="D429">
        <v>0.53967868259948304</v>
      </c>
      <c r="E429">
        <v>0.72281842662912998</v>
      </c>
      <c r="F429">
        <v>0.47986276070970402</v>
      </c>
      <c r="G429">
        <v>37570.623055679003</v>
      </c>
      <c r="H429">
        <v>0.65355480360811902</v>
      </c>
      <c r="I429">
        <v>0.177254760484433</v>
      </c>
      <c r="J429">
        <v>0.61703063189933804</v>
      </c>
      <c r="K429">
        <v>0.16716164653997301</v>
      </c>
      <c r="L429">
        <v>0.67447973339674205</v>
      </c>
      <c r="M429">
        <v>0.20194498825057999</v>
      </c>
      <c r="N429">
        <v>2.75143126841219</v>
      </c>
      <c r="O429">
        <v>4.3049465889046097</v>
      </c>
      <c r="P429">
        <v>2.8104722318790798</v>
      </c>
      <c r="Q429" s="6">
        <v>9.3196859884594701E-5</v>
      </c>
      <c r="R429">
        <v>2.76435424727793E-3</v>
      </c>
      <c r="S429">
        <v>0</v>
      </c>
    </row>
    <row r="430" spans="1:19" hidden="1" x14ac:dyDescent="0.35">
      <c r="A430">
        <v>428</v>
      </c>
      <c r="B430">
        <v>2020</v>
      </c>
      <c r="C430">
        <v>4</v>
      </c>
      <c r="D430">
        <v>0.51145089316097103</v>
      </c>
      <c r="E430">
        <v>0.662326725628266</v>
      </c>
      <c r="F430">
        <v>0.46360597669042097</v>
      </c>
      <c r="G430">
        <v>36687.239684967499</v>
      </c>
      <c r="H430">
        <v>0.65163231834582402</v>
      </c>
      <c r="I430">
        <v>0.16331450142483001</v>
      </c>
      <c r="J430">
        <v>0.61770918311098399</v>
      </c>
      <c r="K430">
        <v>0.159188970052</v>
      </c>
      <c r="L430">
        <v>0.681162525438607</v>
      </c>
      <c r="M430">
        <v>0.18965452661395399</v>
      </c>
      <c r="N430">
        <v>2.6858321165979802</v>
      </c>
      <c r="O430">
        <v>4.1535801350676502</v>
      </c>
      <c r="P430">
        <v>2.7491188355165401</v>
      </c>
      <c r="Q430">
        <v>0</v>
      </c>
      <c r="R430">
        <v>0</v>
      </c>
      <c r="S430">
        <v>0</v>
      </c>
    </row>
    <row r="431" spans="1:19" hidden="1" x14ac:dyDescent="0.35">
      <c r="A431">
        <v>429</v>
      </c>
      <c r="B431">
        <v>2020</v>
      </c>
      <c r="C431">
        <v>4</v>
      </c>
      <c r="D431">
        <v>0.483451975555997</v>
      </c>
      <c r="E431">
        <v>0.60032963817652396</v>
      </c>
      <c r="F431">
        <v>0.44795851535247799</v>
      </c>
      <c r="G431">
        <v>35213.059440741803</v>
      </c>
      <c r="H431">
        <v>0.64764314323129601</v>
      </c>
      <c r="I431">
        <v>0.153301368278768</v>
      </c>
      <c r="J431">
        <v>0.61486214031435105</v>
      </c>
      <c r="K431">
        <v>0.153972421956664</v>
      </c>
      <c r="L431">
        <v>0.68338295991041897</v>
      </c>
      <c r="M431">
        <v>0.18186693756984201</v>
      </c>
      <c r="N431">
        <v>2.6229030867198802</v>
      </c>
      <c r="O431">
        <v>3.9945610260897202</v>
      </c>
      <c r="P431">
        <v>2.70334644755853</v>
      </c>
      <c r="Q431">
        <v>0</v>
      </c>
      <c r="R431">
        <v>0</v>
      </c>
      <c r="S431">
        <v>0</v>
      </c>
    </row>
    <row r="432" spans="1:19" hidden="1" x14ac:dyDescent="0.35">
      <c r="A432">
        <v>430</v>
      </c>
      <c r="B432">
        <v>2020</v>
      </c>
      <c r="C432">
        <v>4</v>
      </c>
      <c r="D432">
        <v>0.45577870149288702</v>
      </c>
      <c r="E432">
        <v>0.53885295351071605</v>
      </c>
      <c r="F432">
        <v>0.43309374523438698</v>
      </c>
      <c r="G432">
        <v>33476.348177941203</v>
      </c>
      <c r="H432">
        <v>0.63887223661009696</v>
      </c>
      <c r="I432">
        <v>0.14706615424549099</v>
      </c>
      <c r="J432">
        <v>0.60680088524267695</v>
      </c>
      <c r="K432">
        <v>0.15077578318843901</v>
      </c>
      <c r="L432">
        <v>0.68077865296225903</v>
      </c>
      <c r="M432">
        <v>0.17833177247604301</v>
      </c>
      <c r="N432">
        <v>2.5554860259233401</v>
      </c>
      <c r="O432">
        <v>3.8004343681583301</v>
      </c>
      <c r="P432">
        <v>2.6508099135505101</v>
      </c>
      <c r="Q432">
        <v>0</v>
      </c>
      <c r="R432">
        <v>0</v>
      </c>
      <c r="S432">
        <v>0</v>
      </c>
    </row>
    <row r="433" spans="1:19" hidden="1" x14ac:dyDescent="0.35">
      <c r="A433">
        <v>431</v>
      </c>
      <c r="B433">
        <v>2020</v>
      </c>
      <c r="C433">
        <v>4</v>
      </c>
      <c r="D433">
        <v>0.459117988111445</v>
      </c>
      <c r="E433">
        <v>0.54330735792711804</v>
      </c>
      <c r="F433">
        <v>0.431002362005179</v>
      </c>
      <c r="G433">
        <v>31726.789579452601</v>
      </c>
      <c r="H433">
        <v>0.63721393172315399</v>
      </c>
      <c r="I433">
        <v>0.14080665542863999</v>
      </c>
      <c r="J433">
        <v>0.60378149439901097</v>
      </c>
      <c r="K433">
        <v>0.14814877775177401</v>
      </c>
      <c r="L433">
        <v>0.68184428397715602</v>
      </c>
      <c r="M433">
        <v>0.17191007641754599</v>
      </c>
      <c r="N433">
        <v>2.5574692211589598</v>
      </c>
      <c r="O433">
        <v>3.7731001507445399</v>
      </c>
      <c r="P433">
        <v>2.6247655084942099</v>
      </c>
      <c r="Q433">
        <v>0</v>
      </c>
      <c r="R433">
        <v>0</v>
      </c>
      <c r="S433">
        <v>0</v>
      </c>
    </row>
    <row r="434" spans="1:19" hidden="1" x14ac:dyDescent="0.35">
      <c r="A434">
        <v>432</v>
      </c>
      <c r="B434">
        <v>2020</v>
      </c>
      <c r="C434">
        <v>4</v>
      </c>
      <c r="D434">
        <v>0.46161521912367998</v>
      </c>
      <c r="E434">
        <v>0.54830517886435703</v>
      </c>
      <c r="F434">
        <v>0.42975250922067199</v>
      </c>
      <c r="G434">
        <v>30548.004386184399</v>
      </c>
      <c r="H434">
        <v>0.63323506477852098</v>
      </c>
      <c r="I434">
        <v>0.13629469550369699</v>
      </c>
      <c r="J434">
        <v>0.59704232120563405</v>
      </c>
      <c r="K434">
        <v>0.14621859993318001</v>
      </c>
      <c r="L434">
        <v>0.67969868485404294</v>
      </c>
      <c r="M434">
        <v>0.168947900868191</v>
      </c>
      <c r="N434">
        <v>2.55406979406232</v>
      </c>
      <c r="O434">
        <v>3.7280313230937598</v>
      </c>
      <c r="P434">
        <v>2.6008479820158898</v>
      </c>
      <c r="Q434">
        <v>0</v>
      </c>
      <c r="R434">
        <v>0</v>
      </c>
      <c r="S434">
        <v>0</v>
      </c>
    </row>
    <row r="435" spans="1:19" hidden="1" x14ac:dyDescent="0.35">
      <c r="A435">
        <v>433</v>
      </c>
      <c r="B435">
        <v>2020</v>
      </c>
      <c r="C435">
        <v>4</v>
      </c>
      <c r="D435">
        <v>2.4825103071535399</v>
      </c>
      <c r="E435">
        <v>0.75815279845855998</v>
      </c>
      <c r="F435">
        <v>0.93469765970330898</v>
      </c>
      <c r="G435">
        <v>24356.515410605502</v>
      </c>
      <c r="H435">
        <v>0.49787789006369898</v>
      </c>
      <c r="I435">
        <v>0.103821523341597</v>
      </c>
      <c r="J435">
        <v>0.44318686389078399</v>
      </c>
      <c r="K435">
        <v>9.5108285675424606E-2</v>
      </c>
      <c r="L435">
        <v>0.43155477181817797</v>
      </c>
      <c r="M435">
        <v>0.12550740473474201</v>
      </c>
      <c r="N435">
        <v>8.0297990682554001</v>
      </c>
      <c r="O435">
        <v>3.4255065149515</v>
      </c>
      <c r="P435">
        <v>3.6242579010456701</v>
      </c>
      <c r="Q435">
        <v>0</v>
      </c>
      <c r="R435">
        <v>0</v>
      </c>
      <c r="S435">
        <v>0</v>
      </c>
    </row>
    <row r="436" spans="1:19" hidden="1" x14ac:dyDescent="0.35">
      <c r="A436">
        <v>434</v>
      </c>
      <c r="B436">
        <v>2020</v>
      </c>
      <c r="C436">
        <v>4</v>
      </c>
      <c r="D436">
        <v>2.48702864868442</v>
      </c>
      <c r="E436">
        <v>0.77540000948079102</v>
      </c>
      <c r="F436">
        <v>0.93402178079097098</v>
      </c>
      <c r="G436">
        <v>24141.115361870401</v>
      </c>
      <c r="H436">
        <v>0.49648912028199599</v>
      </c>
      <c r="I436">
        <v>9.8114425647235395E-2</v>
      </c>
      <c r="J436">
        <v>0.44200160719665399</v>
      </c>
      <c r="K436">
        <v>9.2331747111289497E-2</v>
      </c>
      <c r="L436">
        <v>0.43590668594146598</v>
      </c>
      <c r="M436">
        <v>0.123101908161605</v>
      </c>
      <c r="N436">
        <v>8.0763263230412505</v>
      </c>
      <c r="O436">
        <v>3.49479743033835</v>
      </c>
      <c r="P436">
        <v>3.6439294044422499</v>
      </c>
      <c r="Q436">
        <v>0</v>
      </c>
      <c r="R436">
        <v>0</v>
      </c>
      <c r="S436">
        <v>0</v>
      </c>
    </row>
    <row r="437" spans="1:19" hidden="1" x14ac:dyDescent="0.35">
      <c r="A437">
        <v>435</v>
      </c>
      <c r="B437">
        <v>2020</v>
      </c>
      <c r="C437">
        <v>4</v>
      </c>
      <c r="D437">
        <v>2.4890308366516898</v>
      </c>
      <c r="E437">
        <v>0.78967121112065597</v>
      </c>
      <c r="F437">
        <v>0.91989420386807297</v>
      </c>
      <c r="G437">
        <v>24158.762990433799</v>
      </c>
      <c r="H437">
        <v>0.49249962412862602</v>
      </c>
      <c r="I437">
        <v>9.4877881151036E-2</v>
      </c>
      <c r="J437">
        <v>0.44086694641628499</v>
      </c>
      <c r="K437">
        <v>9.0541696065428695E-2</v>
      </c>
      <c r="L437">
        <v>0.44291135463841802</v>
      </c>
      <c r="M437">
        <v>0.122713932180118</v>
      </c>
      <c r="N437">
        <v>8.1125051629819591</v>
      </c>
      <c r="O437">
        <v>3.5696247411545201</v>
      </c>
      <c r="P437">
        <v>3.6390001832313899</v>
      </c>
      <c r="Q437">
        <v>0</v>
      </c>
      <c r="R437">
        <v>0</v>
      </c>
      <c r="S437">
        <v>0</v>
      </c>
    </row>
    <row r="438" spans="1:19" hidden="1" x14ac:dyDescent="0.35">
      <c r="A438">
        <v>436</v>
      </c>
      <c r="B438">
        <v>2020</v>
      </c>
      <c r="C438">
        <v>4</v>
      </c>
      <c r="D438">
        <v>2.4911951452393701</v>
      </c>
      <c r="E438">
        <v>0.80394472542663298</v>
      </c>
      <c r="F438">
        <v>0.90299166371834205</v>
      </c>
      <c r="G438">
        <v>24418.666888226398</v>
      </c>
      <c r="H438">
        <v>0.48443029776705099</v>
      </c>
      <c r="I438">
        <v>9.3977228994972406E-2</v>
      </c>
      <c r="J438">
        <v>0.44059758655985298</v>
      </c>
      <c r="K438">
        <v>8.9757526330193696E-2</v>
      </c>
      <c r="L438">
        <v>0.45186667982108503</v>
      </c>
      <c r="M438">
        <v>0.124342825053122</v>
      </c>
      <c r="N438">
        <v>8.1366582047707592</v>
      </c>
      <c r="O438">
        <v>3.6255971623134</v>
      </c>
      <c r="P438">
        <v>3.6179478950131201</v>
      </c>
      <c r="Q438">
        <v>0</v>
      </c>
      <c r="R438">
        <v>0</v>
      </c>
      <c r="S438">
        <v>0</v>
      </c>
    </row>
    <row r="439" spans="1:19" hidden="1" x14ac:dyDescent="0.35">
      <c r="A439">
        <v>437</v>
      </c>
      <c r="B439">
        <v>2020</v>
      </c>
      <c r="C439">
        <v>4</v>
      </c>
      <c r="D439">
        <v>2.5067249496783899</v>
      </c>
      <c r="E439">
        <v>0.81320070669230804</v>
      </c>
      <c r="F439">
        <v>0.90065750844104098</v>
      </c>
      <c r="G439">
        <v>24651.758270431499</v>
      </c>
      <c r="H439">
        <v>0.47711178025773299</v>
      </c>
      <c r="I439">
        <v>9.4893752920372096E-2</v>
      </c>
      <c r="J439">
        <v>0.43605862576591897</v>
      </c>
      <c r="K439">
        <v>8.8958490188139006E-2</v>
      </c>
      <c r="L439">
        <v>0.44260910229829198</v>
      </c>
      <c r="M439">
        <v>0.13252459381668999</v>
      </c>
      <c r="N439">
        <v>8.1735122618649694</v>
      </c>
      <c r="O439">
        <v>3.6110403342722099</v>
      </c>
      <c r="P439">
        <v>3.59601230667815</v>
      </c>
      <c r="Q439">
        <v>0</v>
      </c>
      <c r="R439">
        <v>6.6335886144791903E-4</v>
      </c>
      <c r="S439">
        <v>0</v>
      </c>
    </row>
    <row r="440" spans="1:19" hidden="1" x14ac:dyDescent="0.35">
      <c r="A440">
        <v>438</v>
      </c>
      <c r="B440">
        <v>2020</v>
      </c>
      <c r="C440">
        <v>4</v>
      </c>
      <c r="D440">
        <v>2.5126730748638901</v>
      </c>
      <c r="E440">
        <v>0.81554127307155699</v>
      </c>
      <c r="F440">
        <v>0.89371167640835203</v>
      </c>
      <c r="G440">
        <v>25543.582892301001</v>
      </c>
      <c r="H440">
        <v>0.46364249698138599</v>
      </c>
      <c r="I440">
        <v>9.8943100738865697E-2</v>
      </c>
      <c r="J440">
        <v>0.43252144939565002</v>
      </c>
      <c r="K440">
        <v>8.9199219826228096E-2</v>
      </c>
      <c r="L440">
        <v>0.43409498664817397</v>
      </c>
      <c r="M440">
        <v>0.14328064772410801</v>
      </c>
      <c r="N440">
        <v>8.1746412949486107</v>
      </c>
      <c r="O440">
        <v>3.5918372125076599</v>
      </c>
      <c r="P440">
        <v>3.5546085779398902</v>
      </c>
      <c r="Q440">
        <v>4.9822113695861502E-3</v>
      </c>
      <c r="R440">
        <v>3.1251896938440403E-2</v>
      </c>
      <c r="S440">
        <v>1.05874783668673E-3</v>
      </c>
    </row>
    <row r="441" spans="1:19" hidden="1" x14ac:dyDescent="0.35">
      <c r="A441">
        <v>439</v>
      </c>
      <c r="B441">
        <v>2020</v>
      </c>
      <c r="C441">
        <v>4</v>
      </c>
      <c r="D441">
        <v>2.5187759878242102</v>
      </c>
      <c r="E441">
        <v>0.81812337946466696</v>
      </c>
      <c r="F441">
        <v>0.88728145986089302</v>
      </c>
      <c r="G441">
        <v>26956.139921415099</v>
      </c>
      <c r="H441">
        <v>0.44969739886737697</v>
      </c>
      <c r="I441">
        <v>0.10620740909578399</v>
      </c>
      <c r="J441">
        <v>0.43043647531984802</v>
      </c>
      <c r="K441">
        <v>9.0425979724953198E-2</v>
      </c>
      <c r="L441">
        <v>0.427205011149148</v>
      </c>
      <c r="M441">
        <v>0.15689348031532599</v>
      </c>
      <c r="N441">
        <v>8.1792745346125209</v>
      </c>
      <c r="O441">
        <v>3.5735579201100802</v>
      </c>
      <c r="P441">
        <v>3.5110911168536401</v>
      </c>
      <c r="Q441">
        <v>0.130330293727039</v>
      </c>
      <c r="R441">
        <v>0.17190108148637301</v>
      </c>
      <c r="S441">
        <v>0.123197413254372</v>
      </c>
    </row>
    <row r="442" spans="1:19" hidden="1" x14ac:dyDescent="0.35">
      <c r="A442">
        <v>440</v>
      </c>
      <c r="B442">
        <v>2020</v>
      </c>
      <c r="C442">
        <v>4</v>
      </c>
      <c r="D442">
        <v>2.5328926799934801</v>
      </c>
      <c r="E442">
        <v>0.82171627621819998</v>
      </c>
      <c r="F442">
        <v>0.89079008391356096</v>
      </c>
      <c r="G442">
        <v>27983.567745722801</v>
      </c>
      <c r="H442">
        <v>0.42863924042358698</v>
      </c>
      <c r="I442">
        <v>0.11689303707555</v>
      </c>
      <c r="J442">
        <v>0.43154260163334701</v>
      </c>
      <c r="K442">
        <v>0.11692645018589599</v>
      </c>
      <c r="L442">
        <v>0.41253156265644397</v>
      </c>
      <c r="M442">
        <v>0.166741011523276</v>
      </c>
      <c r="N442">
        <v>8.1940643156229598</v>
      </c>
      <c r="O442">
        <v>3.5601640808141499</v>
      </c>
      <c r="P442">
        <v>3.4951601742254801</v>
      </c>
      <c r="Q442">
        <v>0.26137138935655602</v>
      </c>
      <c r="R442">
        <v>0.301764706777779</v>
      </c>
      <c r="S442">
        <v>0.27529463507570201</v>
      </c>
    </row>
    <row r="443" spans="1:19" hidden="1" x14ac:dyDescent="0.35">
      <c r="A443">
        <v>441</v>
      </c>
      <c r="B443">
        <v>2020</v>
      </c>
      <c r="C443">
        <v>4</v>
      </c>
      <c r="D443">
        <v>2.54771726967182</v>
      </c>
      <c r="E443">
        <v>0.82856000094024196</v>
      </c>
      <c r="F443">
        <v>0.90176891196982101</v>
      </c>
      <c r="G443">
        <v>28362.245039495199</v>
      </c>
      <c r="H443">
        <v>0.410409105840772</v>
      </c>
      <c r="I443">
        <v>0.133062959368283</v>
      </c>
      <c r="J443">
        <v>0.43234688432972002</v>
      </c>
      <c r="K443">
        <v>0.15174410378258099</v>
      </c>
      <c r="L443">
        <v>0.40218294771257201</v>
      </c>
      <c r="M443">
        <v>0.18105090529948101</v>
      </c>
      <c r="N443">
        <v>8.2104728813416106</v>
      </c>
      <c r="O443">
        <v>3.5372656487261098</v>
      </c>
      <c r="P443">
        <v>3.5055665026768001</v>
      </c>
      <c r="Q443">
        <v>0.35858648030662099</v>
      </c>
      <c r="R443">
        <v>0.40225175387726397</v>
      </c>
      <c r="S443">
        <v>0.38943895402128198</v>
      </c>
    </row>
    <row r="444" spans="1:19" hidden="1" x14ac:dyDescent="0.35">
      <c r="A444">
        <v>442</v>
      </c>
      <c r="B444">
        <v>2020</v>
      </c>
      <c r="C444">
        <v>4</v>
      </c>
      <c r="D444">
        <v>2.5622216621915901</v>
      </c>
      <c r="E444">
        <v>0.83538058703609297</v>
      </c>
      <c r="F444">
        <v>0.91392528372918802</v>
      </c>
      <c r="G444">
        <v>28580.693159450901</v>
      </c>
      <c r="H444">
        <v>0.39737314263356899</v>
      </c>
      <c r="I444">
        <v>0.155165370899568</v>
      </c>
      <c r="J444">
        <v>0.43172487401007098</v>
      </c>
      <c r="K444">
        <v>0.19497498804451999</v>
      </c>
      <c r="L444">
        <v>0.39660035950773498</v>
      </c>
      <c r="M444">
        <v>0.19956509277353099</v>
      </c>
      <c r="N444">
        <v>8.2288127069589194</v>
      </c>
      <c r="O444">
        <v>3.5182560373201799</v>
      </c>
      <c r="P444">
        <v>3.51359734402077</v>
      </c>
      <c r="Q444">
        <v>0.42856270144074998</v>
      </c>
      <c r="R444">
        <v>0.47853142961825301</v>
      </c>
      <c r="S444">
        <v>0.47260250082296501</v>
      </c>
    </row>
    <row r="445" spans="1:19" hidden="1" x14ac:dyDescent="0.35">
      <c r="A445">
        <v>443</v>
      </c>
      <c r="B445">
        <v>2020</v>
      </c>
      <c r="C445">
        <v>4</v>
      </c>
      <c r="D445">
        <v>2.6126436313419701</v>
      </c>
      <c r="E445">
        <v>0.82597912851515598</v>
      </c>
      <c r="F445">
        <v>0.96784725903115498</v>
      </c>
      <c r="G445">
        <v>28714.234830264399</v>
      </c>
      <c r="H445">
        <v>0.407985721700105</v>
      </c>
      <c r="I445">
        <v>0.17836699753056801</v>
      </c>
      <c r="J445">
        <v>0.437682861756371</v>
      </c>
      <c r="K445">
        <v>0.20861615227129399</v>
      </c>
      <c r="L445">
        <v>0.40087642348101399</v>
      </c>
      <c r="M445">
        <v>0.21168923701332301</v>
      </c>
      <c r="N445">
        <v>8.3174856566603594</v>
      </c>
      <c r="O445">
        <v>3.4818290100865199</v>
      </c>
      <c r="P445">
        <v>3.6543844670802499</v>
      </c>
      <c r="Q445">
        <v>0.49798111957844898</v>
      </c>
      <c r="R445">
        <v>0.55388934746293295</v>
      </c>
      <c r="S445">
        <v>0.55330430532290198</v>
      </c>
    </row>
    <row r="446" spans="1:19" hidden="1" x14ac:dyDescent="0.35">
      <c r="A446">
        <v>444</v>
      </c>
      <c r="B446">
        <v>2020</v>
      </c>
      <c r="C446">
        <v>4</v>
      </c>
      <c r="D446">
        <v>2.66454377355545</v>
      </c>
      <c r="E446">
        <v>0.82264815742057695</v>
      </c>
      <c r="F446">
        <v>1.0216083747304301</v>
      </c>
      <c r="G446">
        <v>28558.902233966401</v>
      </c>
      <c r="H446">
        <v>0.42689500714690798</v>
      </c>
      <c r="I446">
        <v>0.20937690988836299</v>
      </c>
      <c r="J446">
        <v>0.440659261880752</v>
      </c>
      <c r="K446">
        <v>0.22651220764973201</v>
      </c>
      <c r="L446">
        <v>0.41159369578620097</v>
      </c>
      <c r="M446">
        <v>0.227945244959356</v>
      </c>
      <c r="N446">
        <v>8.4126175727085695</v>
      </c>
      <c r="O446">
        <v>3.46157963086771</v>
      </c>
      <c r="P446">
        <v>3.7991423921398599</v>
      </c>
      <c r="Q446">
        <v>0.51410924839819205</v>
      </c>
      <c r="R446">
        <v>0.56930664516366902</v>
      </c>
      <c r="S446">
        <v>0.571644687784857</v>
      </c>
    </row>
    <row r="447" spans="1:19" hidden="1" x14ac:dyDescent="0.35">
      <c r="A447">
        <v>445</v>
      </c>
      <c r="B447">
        <v>2020</v>
      </c>
      <c r="C447">
        <v>4</v>
      </c>
      <c r="D447">
        <v>2.7162247360123</v>
      </c>
      <c r="E447">
        <v>0.81922106631908698</v>
      </c>
      <c r="F447">
        <v>1.07386938776401</v>
      </c>
      <c r="G447">
        <v>28317.394335894001</v>
      </c>
      <c r="H447">
        <v>0.44820817195066598</v>
      </c>
      <c r="I447">
        <v>0.24789426846194099</v>
      </c>
      <c r="J447">
        <v>0.44125343513878301</v>
      </c>
      <c r="K447">
        <v>0.248336417681674</v>
      </c>
      <c r="L447">
        <v>0.42627718305511197</v>
      </c>
      <c r="M447">
        <v>0.248373801198533</v>
      </c>
      <c r="N447">
        <v>8.5073517522530402</v>
      </c>
      <c r="O447">
        <v>3.4432370766079101</v>
      </c>
      <c r="P447">
        <v>3.9525980231825102</v>
      </c>
      <c r="Q447">
        <v>0.47961072531301202</v>
      </c>
      <c r="R447">
        <v>0.52772290990644399</v>
      </c>
      <c r="S447">
        <v>0.53087390116194499</v>
      </c>
    </row>
    <row r="448" spans="1:19" hidden="1" x14ac:dyDescent="0.35">
      <c r="A448">
        <v>446</v>
      </c>
      <c r="B448">
        <v>2020</v>
      </c>
      <c r="C448">
        <v>4</v>
      </c>
      <c r="D448">
        <v>2.7663203910784402</v>
      </c>
      <c r="E448">
        <v>0.81059673208850902</v>
      </c>
      <c r="F448">
        <v>1.1160407913427699</v>
      </c>
      <c r="G448">
        <v>28171.299152770502</v>
      </c>
      <c r="H448">
        <v>0.47098496346325103</v>
      </c>
      <c r="I448">
        <v>0.247335811192365</v>
      </c>
      <c r="J448">
        <v>0.44952804979704503</v>
      </c>
      <c r="K448">
        <v>0.24712991029370901</v>
      </c>
      <c r="L448">
        <v>0.44208846354860798</v>
      </c>
      <c r="M448">
        <v>0.25412475434339299</v>
      </c>
      <c r="N448">
        <v>8.5806944336393496</v>
      </c>
      <c r="O448">
        <v>3.4201858268326002</v>
      </c>
      <c r="P448">
        <v>4.0695552497859397</v>
      </c>
      <c r="Q448">
        <v>0.44964006476829599</v>
      </c>
      <c r="R448">
        <v>0.491309914244631</v>
      </c>
      <c r="S448">
        <v>0.49447614924317701</v>
      </c>
    </row>
    <row r="449" spans="1:19" hidden="1" x14ac:dyDescent="0.35">
      <c r="A449">
        <v>447</v>
      </c>
      <c r="B449">
        <v>2020</v>
      </c>
      <c r="C449">
        <v>4</v>
      </c>
      <c r="D449">
        <v>2.8107801297978199</v>
      </c>
      <c r="E449">
        <v>0.80477310251031697</v>
      </c>
      <c r="F449">
        <v>1.1560096367375701</v>
      </c>
      <c r="G449">
        <v>28124.842573162001</v>
      </c>
      <c r="H449">
        <v>0.496883581964223</v>
      </c>
      <c r="I449">
        <v>0.251485781392906</v>
      </c>
      <c r="J449">
        <v>0.457394569182689</v>
      </c>
      <c r="K449">
        <v>0.248320425284837</v>
      </c>
      <c r="L449">
        <v>0.46217709840701099</v>
      </c>
      <c r="M449">
        <v>0.26291407408047701</v>
      </c>
      <c r="N449">
        <v>8.6510761768278606</v>
      </c>
      <c r="O449">
        <v>3.3901592819506599</v>
      </c>
      <c r="P449">
        <v>4.16372657199459</v>
      </c>
      <c r="Q449">
        <v>0.38018905835286898</v>
      </c>
      <c r="R449">
        <v>0.41587548505995198</v>
      </c>
      <c r="S449">
        <v>0.41439681543205997</v>
      </c>
    </row>
    <row r="450" spans="1:19" hidden="1" x14ac:dyDescent="0.35">
      <c r="A450">
        <v>448</v>
      </c>
      <c r="B450">
        <v>2020</v>
      </c>
      <c r="C450">
        <v>4</v>
      </c>
      <c r="D450">
        <v>2.8554435653932599</v>
      </c>
      <c r="E450">
        <v>0.79896449527560498</v>
      </c>
      <c r="F450">
        <v>1.19758859503809</v>
      </c>
      <c r="G450">
        <v>28111.822708726799</v>
      </c>
      <c r="H450">
        <v>0.52457413035968203</v>
      </c>
      <c r="I450">
        <v>0.26006345617619703</v>
      </c>
      <c r="J450">
        <v>0.46620092213050701</v>
      </c>
      <c r="K450">
        <v>0.25179075566206</v>
      </c>
      <c r="L450">
        <v>0.48466267979215299</v>
      </c>
      <c r="M450">
        <v>0.27515517117100702</v>
      </c>
      <c r="N450">
        <v>8.7268007778206709</v>
      </c>
      <c r="O450">
        <v>3.3532052413401101</v>
      </c>
      <c r="P450">
        <v>4.2643239291579</v>
      </c>
      <c r="Q450">
        <v>0.26645392059908102</v>
      </c>
      <c r="R450">
        <v>0.297584632136139</v>
      </c>
      <c r="S450">
        <v>0.28464825679808398</v>
      </c>
    </row>
    <row r="451" spans="1:19" hidden="1" x14ac:dyDescent="0.35">
      <c r="A451">
        <v>449</v>
      </c>
      <c r="B451">
        <v>2020</v>
      </c>
      <c r="C451">
        <v>4</v>
      </c>
      <c r="D451">
        <v>2.8083848525503199</v>
      </c>
      <c r="E451">
        <v>0.77143535664304297</v>
      </c>
      <c r="F451">
        <v>1.15062843457165</v>
      </c>
      <c r="G451">
        <v>28063.738114990399</v>
      </c>
      <c r="H451">
        <v>0.53547527008729801</v>
      </c>
      <c r="I451">
        <v>0.233847781467213</v>
      </c>
      <c r="J451">
        <v>0.47324539364038298</v>
      </c>
      <c r="K451">
        <v>0.202956115498443</v>
      </c>
      <c r="L451">
        <v>0.48601357461330302</v>
      </c>
      <c r="M451">
        <v>0.241215519902992</v>
      </c>
      <c r="N451">
        <v>8.6483945263728792</v>
      </c>
      <c r="O451">
        <v>3.28509161448524</v>
      </c>
      <c r="P451">
        <v>4.1422007180656504</v>
      </c>
      <c r="Q451">
        <v>0.145550556469283</v>
      </c>
      <c r="R451">
        <v>0.17526505085244801</v>
      </c>
      <c r="S451">
        <v>0.14411774510429401</v>
      </c>
    </row>
    <row r="452" spans="1:19" hidden="1" x14ac:dyDescent="0.35">
      <c r="A452">
        <v>450</v>
      </c>
      <c r="B452">
        <v>2020</v>
      </c>
      <c r="C452">
        <v>4</v>
      </c>
      <c r="D452">
        <v>2.76698924503531</v>
      </c>
      <c r="E452">
        <v>0.75017991117143001</v>
      </c>
      <c r="F452">
        <v>1.10598103713431</v>
      </c>
      <c r="G452">
        <v>28273.5731194039</v>
      </c>
      <c r="H452">
        <v>0.55093607159921698</v>
      </c>
      <c r="I452">
        <v>0.21351254991149499</v>
      </c>
      <c r="J452">
        <v>0.48063120925844199</v>
      </c>
      <c r="K452">
        <v>0.162474481996529</v>
      </c>
      <c r="L452">
        <v>0.49156875464968802</v>
      </c>
      <c r="M452">
        <v>0.213083265532412</v>
      </c>
      <c r="N452">
        <v>8.5879400053926496</v>
      </c>
      <c r="O452">
        <v>3.2207097054795901</v>
      </c>
      <c r="P452">
        <v>4.0271031856875403</v>
      </c>
      <c r="Q452">
        <v>2.92078988336739E-2</v>
      </c>
      <c r="R452">
        <v>6.3043062213510706E-2</v>
      </c>
      <c r="S452">
        <v>2.18089651775751E-2</v>
      </c>
    </row>
    <row r="453" spans="1:19" hidden="1" x14ac:dyDescent="0.35">
      <c r="A453">
        <v>451</v>
      </c>
      <c r="B453">
        <v>2020</v>
      </c>
      <c r="C453">
        <v>4</v>
      </c>
      <c r="D453">
        <v>2.7256104282001901</v>
      </c>
      <c r="E453">
        <v>0.73045482139403595</v>
      </c>
      <c r="F453">
        <v>1.06121102250413</v>
      </c>
      <c r="G453">
        <v>28945.7240163487</v>
      </c>
      <c r="H453">
        <v>0.56328768172305299</v>
      </c>
      <c r="I453">
        <v>0.19950293423499199</v>
      </c>
      <c r="J453">
        <v>0.487107214956159</v>
      </c>
      <c r="K453">
        <v>0.130054442686868</v>
      </c>
      <c r="L453">
        <v>0.50040958470365904</v>
      </c>
      <c r="M453">
        <v>0.190487573454342</v>
      </c>
      <c r="N453">
        <v>8.52972089490952</v>
      </c>
      <c r="O453">
        <v>3.15936792594561</v>
      </c>
      <c r="P453">
        <v>3.9108027197612998</v>
      </c>
      <c r="Q453" s="6">
        <v>3.64334672514623E-6</v>
      </c>
      <c r="R453">
        <v>7.6584339496419598E-3</v>
      </c>
      <c r="S453">
        <v>0</v>
      </c>
    </row>
    <row r="454" spans="1:19" hidden="1" x14ac:dyDescent="0.35">
      <c r="A454">
        <v>452</v>
      </c>
      <c r="B454">
        <v>2020</v>
      </c>
      <c r="C454">
        <v>4</v>
      </c>
      <c r="D454">
        <v>2.6874659634876799</v>
      </c>
      <c r="E454">
        <v>0.71284520757561498</v>
      </c>
      <c r="F454">
        <v>1.0178851040491099</v>
      </c>
      <c r="G454">
        <v>28605.962475582699</v>
      </c>
      <c r="H454">
        <v>0.56772315741647805</v>
      </c>
      <c r="I454">
        <v>0.17266932185150599</v>
      </c>
      <c r="J454">
        <v>0.48139117796616798</v>
      </c>
      <c r="K454">
        <v>0.11475565819068501</v>
      </c>
      <c r="L454">
        <v>0.49954239661150701</v>
      </c>
      <c r="M454">
        <v>0.17118109737113699</v>
      </c>
      <c r="N454">
        <v>8.4769693266452197</v>
      </c>
      <c r="O454">
        <v>3.0817547192522201</v>
      </c>
      <c r="P454">
        <v>3.8074091985434202</v>
      </c>
      <c r="Q454">
        <v>0</v>
      </c>
      <c r="R454" s="6">
        <v>7.97061916287788E-7</v>
      </c>
      <c r="S454">
        <v>0</v>
      </c>
    </row>
    <row r="455" spans="1:19" hidden="1" x14ac:dyDescent="0.35">
      <c r="A455">
        <v>453</v>
      </c>
      <c r="B455">
        <v>2020</v>
      </c>
      <c r="C455">
        <v>4</v>
      </c>
      <c r="D455">
        <v>2.65786927078583</v>
      </c>
      <c r="E455">
        <v>0.69214061695339502</v>
      </c>
      <c r="F455">
        <v>0.98298757813967097</v>
      </c>
      <c r="G455">
        <v>27565.328775724902</v>
      </c>
      <c r="H455">
        <v>0.56897319585846795</v>
      </c>
      <c r="I455">
        <v>0.15207821499650201</v>
      </c>
      <c r="J455">
        <v>0.47047036100136602</v>
      </c>
      <c r="K455">
        <v>0.102697169817069</v>
      </c>
      <c r="L455">
        <v>0.49909153753073698</v>
      </c>
      <c r="M455">
        <v>0.156739026665901</v>
      </c>
      <c r="N455">
        <v>8.4362679193193593</v>
      </c>
      <c r="O455">
        <v>3.0126779240305299</v>
      </c>
      <c r="P455">
        <v>3.7241048515694901</v>
      </c>
      <c r="Q455">
        <v>0</v>
      </c>
      <c r="R455">
        <v>0</v>
      </c>
      <c r="S455">
        <v>0</v>
      </c>
    </row>
    <row r="456" spans="1:19" hidden="1" x14ac:dyDescent="0.35">
      <c r="A456">
        <v>454</v>
      </c>
      <c r="B456">
        <v>2020</v>
      </c>
      <c r="C456">
        <v>4</v>
      </c>
      <c r="D456">
        <v>2.62826768106091</v>
      </c>
      <c r="E456">
        <v>0.67144396599087897</v>
      </c>
      <c r="F456">
        <v>0.948113871558948</v>
      </c>
      <c r="G456">
        <v>26451.885933146099</v>
      </c>
      <c r="H456">
        <v>0.56405987355016496</v>
      </c>
      <c r="I456">
        <v>0.137545169547475</v>
      </c>
      <c r="J456">
        <v>0.45657017575398001</v>
      </c>
      <c r="K456">
        <v>9.4039247106066898E-2</v>
      </c>
      <c r="L456">
        <v>0.49707891040264901</v>
      </c>
      <c r="M456">
        <v>0.147471566068722</v>
      </c>
      <c r="N456">
        <v>8.3990845614539502</v>
      </c>
      <c r="O456">
        <v>2.9558361467149301</v>
      </c>
      <c r="P456">
        <v>3.65246761325671</v>
      </c>
      <c r="Q456">
        <v>0</v>
      </c>
      <c r="R456">
        <v>0</v>
      </c>
      <c r="S456">
        <v>0</v>
      </c>
    </row>
    <row r="457" spans="1:19" hidden="1" x14ac:dyDescent="0.35">
      <c r="A457">
        <v>455</v>
      </c>
      <c r="B457">
        <v>2020</v>
      </c>
      <c r="C457">
        <v>4</v>
      </c>
      <c r="D457">
        <v>2.6163870767675199</v>
      </c>
      <c r="E457">
        <v>0.69460199945115597</v>
      </c>
      <c r="F457">
        <v>0.94435178719867396</v>
      </c>
      <c r="G457">
        <v>25474.7054455617</v>
      </c>
      <c r="H457">
        <v>0.56533567235515603</v>
      </c>
      <c r="I457">
        <v>0.12536941122461401</v>
      </c>
      <c r="J457">
        <v>0.44009249208099599</v>
      </c>
      <c r="K457">
        <v>9.1311672091951096E-2</v>
      </c>
      <c r="L457">
        <v>0.497752070585191</v>
      </c>
      <c r="M457">
        <v>0.14064709844839901</v>
      </c>
      <c r="N457">
        <v>8.3875041999219597</v>
      </c>
      <c r="O457">
        <v>3.0180734496936101</v>
      </c>
      <c r="P457">
        <v>3.6655417458836799</v>
      </c>
      <c r="Q457">
        <v>0</v>
      </c>
      <c r="R457">
        <v>0</v>
      </c>
      <c r="S457">
        <v>0</v>
      </c>
    </row>
    <row r="458" spans="1:19" hidden="1" x14ac:dyDescent="0.35">
      <c r="A458">
        <v>456</v>
      </c>
      <c r="B458">
        <v>2020</v>
      </c>
      <c r="C458">
        <v>4</v>
      </c>
      <c r="D458">
        <v>2.6057945953433101</v>
      </c>
      <c r="E458">
        <v>0.71101383860325396</v>
      </c>
      <c r="F458">
        <v>0.94373995622358398</v>
      </c>
      <c r="G458">
        <v>24764.624892882799</v>
      </c>
      <c r="H458">
        <v>0.56334152585476704</v>
      </c>
      <c r="I458">
        <v>0.116924412388357</v>
      </c>
      <c r="J458">
        <v>0.421972407303918</v>
      </c>
      <c r="K458">
        <v>9.0247149748751407E-2</v>
      </c>
      <c r="L458">
        <v>0.50109160944151299</v>
      </c>
      <c r="M458">
        <v>0.137195543773344</v>
      </c>
      <c r="N458">
        <v>8.3848017822252991</v>
      </c>
      <c r="O458">
        <v>3.07053518166515</v>
      </c>
      <c r="P458">
        <v>3.69017646681842</v>
      </c>
      <c r="Q458">
        <v>0</v>
      </c>
      <c r="R458">
        <v>0</v>
      </c>
      <c r="S458">
        <v>0</v>
      </c>
    </row>
    <row r="459" spans="1:19" hidden="1" x14ac:dyDescent="0.35">
      <c r="A459">
        <v>457</v>
      </c>
      <c r="B459">
        <v>2020</v>
      </c>
      <c r="C459">
        <v>4</v>
      </c>
      <c r="D459">
        <v>0.13896613599999999</v>
      </c>
      <c r="E459">
        <v>0.26091687400000002</v>
      </c>
      <c r="F459">
        <v>3.7448804000000002E-2</v>
      </c>
      <c r="G459">
        <v>34736.428440000003</v>
      </c>
      <c r="H459">
        <v>0.36463826199999999</v>
      </c>
      <c r="I459">
        <v>7.2573149000000003E-2</v>
      </c>
      <c r="J459">
        <v>0.721166839</v>
      </c>
      <c r="K459">
        <v>0.100374689</v>
      </c>
      <c r="L459">
        <v>0.31341392400000001</v>
      </c>
      <c r="M459">
        <v>0.11328967600000001</v>
      </c>
      <c r="N459">
        <v>1.1938589799999999</v>
      </c>
      <c r="O459">
        <v>2.5307162440000002</v>
      </c>
      <c r="P459">
        <v>0.60172939999999997</v>
      </c>
      <c r="Q459">
        <v>0</v>
      </c>
      <c r="R459">
        <v>0</v>
      </c>
      <c r="S459">
        <v>0</v>
      </c>
    </row>
    <row r="460" spans="1:19" hidden="1" x14ac:dyDescent="0.35">
      <c r="A460">
        <v>458</v>
      </c>
      <c r="B460">
        <v>2020</v>
      </c>
      <c r="C460">
        <v>4</v>
      </c>
      <c r="D460">
        <v>0.14427295200000001</v>
      </c>
      <c r="E460">
        <v>0.280895952</v>
      </c>
      <c r="F460">
        <v>3.8295806000000002E-2</v>
      </c>
      <c r="G460">
        <v>34073.946409999997</v>
      </c>
      <c r="H460">
        <v>0.36025483800000002</v>
      </c>
      <c r="I460">
        <v>7.1743923000000001E-2</v>
      </c>
      <c r="J460">
        <v>0.71369235200000003</v>
      </c>
      <c r="K460">
        <v>9.1303108999999993E-2</v>
      </c>
      <c r="L460">
        <v>0.27900904900000001</v>
      </c>
      <c r="M460">
        <v>9.6174023999999997E-2</v>
      </c>
      <c r="N460">
        <v>1.2254347640000001</v>
      </c>
      <c r="O460">
        <v>2.6184032309999998</v>
      </c>
      <c r="P460">
        <v>0.60621777300000002</v>
      </c>
      <c r="Q460">
        <v>0</v>
      </c>
      <c r="R460">
        <v>0</v>
      </c>
      <c r="S460">
        <v>0</v>
      </c>
    </row>
    <row r="461" spans="1:19" hidden="1" x14ac:dyDescent="0.35">
      <c r="A461">
        <v>459</v>
      </c>
      <c r="B461">
        <v>2020</v>
      </c>
      <c r="C461">
        <v>4</v>
      </c>
      <c r="D461">
        <v>0.137681576</v>
      </c>
      <c r="E461">
        <v>0.29546276799999999</v>
      </c>
      <c r="F461">
        <v>3.8554916000000002E-2</v>
      </c>
      <c r="G461">
        <v>33432.586230000001</v>
      </c>
      <c r="H461">
        <v>0.35624139999999999</v>
      </c>
      <c r="I461">
        <v>7.1199499999999999E-2</v>
      </c>
      <c r="J461">
        <v>0.70345402400000001</v>
      </c>
      <c r="K461">
        <v>8.4245641999999996E-2</v>
      </c>
      <c r="L461">
        <v>0.24824807800000001</v>
      </c>
      <c r="M461">
        <v>8.3298330000000004E-2</v>
      </c>
      <c r="N461">
        <v>1.204555043</v>
      </c>
      <c r="O461">
        <v>2.7050809309999999</v>
      </c>
      <c r="P461">
        <v>0.61461147800000004</v>
      </c>
      <c r="Q461">
        <v>0</v>
      </c>
      <c r="R461">
        <v>0</v>
      </c>
      <c r="S461">
        <v>0</v>
      </c>
    </row>
    <row r="462" spans="1:19" hidden="1" x14ac:dyDescent="0.35">
      <c r="A462">
        <v>460</v>
      </c>
      <c r="B462">
        <v>2020</v>
      </c>
      <c r="C462">
        <v>4</v>
      </c>
      <c r="D462">
        <v>0.13077788600000001</v>
      </c>
      <c r="E462">
        <v>0.31040606700000001</v>
      </c>
      <c r="F462">
        <v>3.8569507000000003E-2</v>
      </c>
      <c r="G462">
        <v>32947.30631</v>
      </c>
      <c r="H462">
        <v>0.353503717</v>
      </c>
      <c r="I462">
        <v>7.0956267000000003E-2</v>
      </c>
      <c r="J462">
        <v>0.68433450399999995</v>
      </c>
      <c r="K462">
        <v>7.8455786999999999E-2</v>
      </c>
      <c r="L462">
        <v>0.222465466</v>
      </c>
      <c r="M462">
        <v>7.4211740999999901E-2</v>
      </c>
      <c r="N462">
        <v>1.180654039</v>
      </c>
      <c r="O462">
        <v>2.763234438</v>
      </c>
      <c r="P462">
        <v>0.62346215999999999</v>
      </c>
      <c r="Q462">
        <v>0</v>
      </c>
      <c r="R462">
        <v>0</v>
      </c>
      <c r="S462">
        <v>0</v>
      </c>
    </row>
    <row r="463" spans="1:19" hidden="1" x14ac:dyDescent="0.35">
      <c r="A463">
        <v>461</v>
      </c>
      <c r="B463">
        <v>2020</v>
      </c>
      <c r="C463">
        <v>4</v>
      </c>
      <c r="D463">
        <v>0.12799782700000001</v>
      </c>
      <c r="E463">
        <v>0.37130396300000001</v>
      </c>
      <c r="F463">
        <v>4.2166620000000002E-2</v>
      </c>
      <c r="G463">
        <v>39684.751259999997</v>
      </c>
      <c r="H463">
        <v>0.34098939700000003</v>
      </c>
      <c r="I463">
        <v>7.1373016999999997E-2</v>
      </c>
      <c r="J463">
        <v>0.66019153600000002</v>
      </c>
      <c r="K463">
        <v>7.1030590000000005E-2</v>
      </c>
      <c r="L463">
        <v>0.18245809199999999</v>
      </c>
      <c r="M463">
        <v>6.1429023999999902E-2</v>
      </c>
      <c r="N463">
        <v>1.1781787020000001</v>
      </c>
      <c r="O463">
        <v>3.1542747219999998</v>
      </c>
      <c r="P463">
        <v>0.65279784500000004</v>
      </c>
      <c r="Q463">
        <v>0</v>
      </c>
      <c r="R463">
        <v>0</v>
      </c>
      <c r="S463">
        <v>0</v>
      </c>
    </row>
    <row r="464" spans="1:19" hidden="1" x14ac:dyDescent="0.35">
      <c r="A464">
        <v>462</v>
      </c>
      <c r="B464">
        <v>2020</v>
      </c>
      <c r="C464">
        <v>4</v>
      </c>
      <c r="D464">
        <v>0.12408580600000001</v>
      </c>
      <c r="E464">
        <v>0.43035178499999999</v>
      </c>
      <c r="F464">
        <v>4.5595917999999999E-2</v>
      </c>
      <c r="G464">
        <v>42209.782930000001</v>
      </c>
      <c r="H464">
        <v>0.32994562999999999</v>
      </c>
      <c r="I464">
        <v>7.1976788E-2</v>
      </c>
      <c r="J464">
        <v>0.62491852400000003</v>
      </c>
      <c r="K464">
        <v>6.5262202000000005E-2</v>
      </c>
      <c r="L464">
        <v>0.152230699</v>
      </c>
      <c r="M464">
        <v>5.2039068000000001E-2</v>
      </c>
      <c r="N464">
        <v>1.16236377</v>
      </c>
      <c r="O464">
        <v>3.48200242099999</v>
      </c>
      <c r="P464">
        <v>0.66152438099999999</v>
      </c>
      <c r="Q464">
        <v>0</v>
      </c>
      <c r="R464">
        <v>0</v>
      </c>
      <c r="S464">
        <v>0</v>
      </c>
    </row>
    <row r="465" spans="1:19" hidden="1" x14ac:dyDescent="0.35">
      <c r="A465">
        <v>463</v>
      </c>
      <c r="B465">
        <v>2020</v>
      </c>
      <c r="C465">
        <v>4</v>
      </c>
      <c r="D465">
        <v>0.12032641600000001</v>
      </c>
      <c r="E465">
        <v>0.48699666699999999</v>
      </c>
      <c r="F465">
        <v>4.8866733000000002E-2</v>
      </c>
      <c r="G465">
        <v>45193.783889999999</v>
      </c>
      <c r="H465">
        <v>0.31942840300000003</v>
      </c>
      <c r="I465">
        <v>7.2913094999999997E-2</v>
      </c>
      <c r="J465">
        <v>0.586214817</v>
      </c>
      <c r="K465">
        <v>6.1808523999999997E-2</v>
      </c>
      <c r="L465">
        <v>0.13189148000000001</v>
      </c>
      <c r="M465">
        <v>4.5645074000000001E-2</v>
      </c>
      <c r="N465">
        <v>1.146707935</v>
      </c>
      <c r="O465">
        <v>3.838489128</v>
      </c>
      <c r="P465">
        <v>0.68161267800000003</v>
      </c>
      <c r="Q465">
        <v>6.664695E-3</v>
      </c>
      <c r="R465">
        <v>7.1908069999999996E-3</v>
      </c>
      <c r="S465">
        <v>5.9675939999999997E-3</v>
      </c>
    </row>
    <row r="466" spans="1:19" hidden="1" x14ac:dyDescent="0.35">
      <c r="A466">
        <v>464</v>
      </c>
      <c r="B466">
        <v>2020</v>
      </c>
      <c r="C466">
        <v>4</v>
      </c>
      <c r="D466">
        <v>0.117384628</v>
      </c>
      <c r="E466">
        <v>0.529254907</v>
      </c>
      <c r="F466">
        <v>5.6843472999999999E-2</v>
      </c>
      <c r="G466">
        <v>46563.828309999997</v>
      </c>
      <c r="H466">
        <v>0.29399852799999998</v>
      </c>
      <c r="I466">
        <v>7.204033E-2</v>
      </c>
      <c r="J466">
        <v>0.567988877</v>
      </c>
      <c r="K466">
        <v>6.1158992000000002E-2</v>
      </c>
      <c r="L466">
        <v>0.100607506</v>
      </c>
      <c r="M466">
        <v>5.2172325999999998E-2</v>
      </c>
      <c r="N466">
        <v>1.1239557549999999</v>
      </c>
      <c r="O466">
        <v>4.1301156270000003</v>
      </c>
      <c r="P466">
        <v>0.71916622500000005</v>
      </c>
      <c r="Q466">
        <v>0.25556515499999999</v>
      </c>
      <c r="R466">
        <v>0.17118250600000001</v>
      </c>
      <c r="S466">
        <v>0.194179876</v>
      </c>
    </row>
    <row r="467" spans="1:19" hidden="1" x14ac:dyDescent="0.35">
      <c r="A467">
        <v>465</v>
      </c>
      <c r="B467">
        <v>2020</v>
      </c>
      <c r="C467">
        <v>4</v>
      </c>
      <c r="D467">
        <v>0.12127834999999999</v>
      </c>
      <c r="E467">
        <v>0.58210496300000003</v>
      </c>
      <c r="F467">
        <v>6.5247842E-2</v>
      </c>
      <c r="G467">
        <v>46489.965909999999</v>
      </c>
      <c r="H467">
        <v>0.26866111300000001</v>
      </c>
      <c r="I467">
        <v>7.5256482E-2</v>
      </c>
      <c r="J467">
        <v>0.53920073300000004</v>
      </c>
      <c r="K467">
        <v>6.1873435999999997E-2</v>
      </c>
      <c r="L467">
        <v>7.7481034000000004E-2</v>
      </c>
      <c r="M467">
        <v>6.2652580999999999E-2</v>
      </c>
      <c r="N467">
        <v>1.1315932820000001</v>
      </c>
      <c r="O467">
        <v>4.4644593989999999</v>
      </c>
      <c r="P467">
        <v>0.77143244</v>
      </c>
      <c r="Q467">
        <v>0.33066194599999899</v>
      </c>
      <c r="R467">
        <v>0.173364984999999</v>
      </c>
      <c r="S467">
        <v>0.23651077500000001</v>
      </c>
    </row>
    <row r="468" spans="1:19" hidden="1" x14ac:dyDescent="0.35">
      <c r="A468">
        <v>466</v>
      </c>
      <c r="B468">
        <v>2020</v>
      </c>
      <c r="C468">
        <v>4</v>
      </c>
      <c r="D468">
        <v>0.125250685</v>
      </c>
      <c r="E468">
        <v>0.634047107</v>
      </c>
      <c r="F468">
        <v>7.3716806999999995E-2</v>
      </c>
      <c r="G468">
        <v>45338.433649999999</v>
      </c>
      <c r="H468">
        <v>0.24789684200000001</v>
      </c>
      <c r="I468">
        <v>8.2069834999999994E-2</v>
      </c>
      <c r="J468">
        <v>0.50699295700000002</v>
      </c>
      <c r="K468">
        <v>6.3877702999999994E-2</v>
      </c>
      <c r="L468">
        <v>6.1893478000000002E-2</v>
      </c>
      <c r="M468">
        <v>7.8193603E-2</v>
      </c>
      <c r="N468">
        <v>1.1371126709999999</v>
      </c>
      <c r="O468">
        <v>4.8313126400000002</v>
      </c>
      <c r="P468">
        <v>0.82672686900000003</v>
      </c>
      <c r="Q468">
        <v>0.442067615999999</v>
      </c>
      <c r="R468">
        <v>0.25799546400000001</v>
      </c>
      <c r="S468">
        <v>0.32698039899999998</v>
      </c>
    </row>
    <row r="469" spans="1:19" hidden="1" x14ac:dyDescent="0.35">
      <c r="A469">
        <v>467</v>
      </c>
      <c r="B469">
        <v>2020</v>
      </c>
      <c r="C469">
        <v>4</v>
      </c>
      <c r="D469">
        <v>0.13962065100000001</v>
      </c>
      <c r="E469">
        <v>0.64264970499999996</v>
      </c>
      <c r="F469">
        <v>8.4727759E-2</v>
      </c>
      <c r="G469">
        <v>44261.045700000002</v>
      </c>
      <c r="H469">
        <v>0.23596146300000001</v>
      </c>
      <c r="I469">
        <v>8.4557162000000005E-2</v>
      </c>
      <c r="J469">
        <v>0.46038337000000001</v>
      </c>
      <c r="K469">
        <v>8.0246981999999994E-2</v>
      </c>
      <c r="L469">
        <v>6.0911655000000002E-2</v>
      </c>
      <c r="M469">
        <v>9.2041280000000003E-2</v>
      </c>
      <c r="N469">
        <v>1.2107014199999999</v>
      </c>
      <c r="O469">
        <v>4.8972482590000004</v>
      </c>
      <c r="P469">
        <v>0.93548313100000002</v>
      </c>
      <c r="Q469">
        <v>0.57725962799999997</v>
      </c>
      <c r="R469">
        <v>0.35210715599999998</v>
      </c>
      <c r="S469">
        <v>0.43917762700000001</v>
      </c>
    </row>
    <row r="470" spans="1:19" hidden="1" x14ac:dyDescent="0.35">
      <c r="A470">
        <v>468</v>
      </c>
      <c r="B470">
        <v>2020</v>
      </c>
      <c r="C470">
        <v>4</v>
      </c>
      <c r="D470">
        <v>0.154498722</v>
      </c>
      <c r="E470">
        <v>0.65092443499999997</v>
      </c>
      <c r="F470">
        <v>9.5835700999999995E-2</v>
      </c>
      <c r="G470">
        <v>42620.952660000003</v>
      </c>
      <c r="H470">
        <v>0.22438754999999999</v>
      </c>
      <c r="I470">
        <v>8.9345349000000004E-2</v>
      </c>
      <c r="J470">
        <v>0.41042072299999999</v>
      </c>
      <c r="K470">
        <v>0.10450936500000001</v>
      </c>
      <c r="L470">
        <v>6.5781126999999995E-2</v>
      </c>
      <c r="M470">
        <v>0.11173192699999999</v>
      </c>
      <c r="N470">
        <v>1.2928466860000001</v>
      </c>
      <c r="O470">
        <v>5.0374228910000003</v>
      </c>
      <c r="P470">
        <v>1.0621579430000001</v>
      </c>
      <c r="Q470">
        <v>0.60563549699999997</v>
      </c>
      <c r="R470">
        <v>0.36617765299999999</v>
      </c>
      <c r="S470">
        <v>0.45706596399999999</v>
      </c>
    </row>
    <row r="471" spans="1:19" hidden="1" x14ac:dyDescent="0.35">
      <c r="A471">
        <v>469</v>
      </c>
      <c r="B471">
        <v>2020</v>
      </c>
      <c r="C471">
        <v>4</v>
      </c>
      <c r="D471">
        <v>0.169223229</v>
      </c>
      <c r="E471">
        <v>0.65801397399999995</v>
      </c>
      <c r="F471">
        <v>0.106888280999999</v>
      </c>
      <c r="G471">
        <v>42124.8534</v>
      </c>
      <c r="H471">
        <v>0.21460368499999999</v>
      </c>
      <c r="I471">
        <v>9.6547951000000007E-2</v>
      </c>
      <c r="J471">
        <v>0.36378193199999997</v>
      </c>
      <c r="K471">
        <v>0.13903750599999901</v>
      </c>
      <c r="L471">
        <v>7.6196674000000006E-2</v>
      </c>
      <c r="M471">
        <v>0.13841584300000001</v>
      </c>
      <c r="N471">
        <v>1.3786245420000001</v>
      </c>
      <c r="O471">
        <v>5.2052383930000001</v>
      </c>
      <c r="P471">
        <v>1.188185447</v>
      </c>
      <c r="Q471">
        <v>0.54261208900000002</v>
      </c>
      <c r="R471">
        <v>0.30969843899999999</v>
      </c>
      <c r="S471">
        <v>0.391492602999999</v>
      </c>
    </row>
    <row r="472" spans="1:19" hidden="1" x14ac:dyDescent="0.35">
      <c r="A472">
        <v>470</v>
      </c>
      <c r="B472">
        <v>2020</v>
      </c>
      <c r="C472">
        <v>4</v>
      </c>
      <c r="D472">
        <v>0.18114667699999901</v>
      </c>
      <c r="E472">
        <v>0.64305525799999996</v>
      </c>
      <c r="F472">
        <v>0.10692335</v>
      </c>
      <c r="G472">
        <v>42136.409</v>
      </c>
      <c r="H472">
        <v>0.21449700999999999</v>
      </c>
      <c r="I472">
        <v>9.3834498000000002E-2</v>
      </c>
      <c r="J472">
        <v>0.32174006900000002</v>
      </c>
      <c r="K472">
        <v>0.12956340299999999</v>
      </c>
      <c r="L472">
        <v>6.6169597999999996E-2</v>
      </c>
      <c r="M472">
        <v>0.146548754</v>
      </c>
      <c r="N472">
        <v>1.458167912</v>
      </c>
      <c r="O472">
        <v>5.2720005419999998</v>
      </c>
      <c r="P472">
        <v>1.2718131850000001</v>
      </c>
      <c r="Q472">
        <v>0.52072447099999997</v>
      </c>
      <c r="R472">
        <v>0.27433560800000001</v>
      </c>
      <c r="S472">
        <v>0.35635663699999998</v>
      </c>
    </row>
    <row r="473" spans="1:19" hidden="1" x14ac:dyDescent="0.35">
      <c r="A473">
        <v>471</v>
      </c>
      <c r="B473">
        <v>2020</v>
      </c>
      <c r="C473">
        <v>4</v>
      </c>
      <c r="D473">
        <v>0.19406172899999999</v>
      </c>
      <c r="E473">
        <v>0.63627629600000002</v>
      </c>
      <c r="F473">
        <v>0.10748650999999899</v>
      </c>
      <c r="G473">
        <v>42189.075320000004</v>
      </c>
      <c r="H473">
        <v>0.21669173999999999</v>
      </c>
      <c r="I473">
        <v>9.2546479000000001E-2</v>
      </c>
      <c r="J473">
        <v>0.28942105200000001</v>
      </c>
      <c r="K473">
        <v>0.123269367999999</v>
      </c>
      <c r="L473">
        <v>6.2811302999999999E-2</v>
      </c>
      <c r="M473">
        <v>0.15854573999999999</v>
      </c>
      <c r="N473">
        <v>1.5362250470000001</v>
      </c>
      <c r="O473">
        <v>5.28213109</v>
      </c>
      <c r="P473">
        <v>1.3025954900000001</v>
      </c>
      <c r="Q473">
        <v>0.45745006799999999</v>
      </c>
      <c r="R473">
        <v>0.224331536</v>
      </c>
      <c r="S473">
        <v>0.29293989599999998</v>
      </c>
    </row>
    <row r="474" spans="1:19" hidden="1" x14ac:dyDescent="0.35">
      <c r="A474">
        <v>472</v>
      </c>
      <c r="B474">
        <v>2020</v>
      </c>
      <c r="C474">
        <v>4</v>
      </c>
      <c r="D474">
        <v>0.20707510000000001</v>
      </c>
      <c r="E474">
        <v>0.62996499100000003</v>
      </c>
      <c r="F474">
        <v>0.10814265099999899</v>
      </c>
      <c r="G474">
        <v>42834.915889999997</v>
      </c>
      <c r="H474">
        <v>0.22035211199999999</v>
      </c>
      <c r="I474">
        <v>9.2480428000000003E-2</v>
      </c>
      <c r="J474">
        <v>0.26737111600000002</v>
      </c>
      <c r="K474">
        <v>0.120390153</v>
      </c>
      <c r="L474">
        <v>6.6912409000000006E-2</v>
      </c>
      <c r="M474">
        <v>0.174898463</v>
      </c>
      <c r="N474">
        <v>1.6235960110000001</v>
      </c>
      <c r="O474">
        <v>5.2883442299999999</v>
      </c>
      <c r="P474">
        <v>1.3359834690000001</v>
      </c>
      <c r="Q474">
        <v>0.342333583</v>
      </c>
      <c r="R474">
        <v>0.153813897</v>
      </c>
      <c r="S474">
        <v>0.19442290399999901</v>
      </c>
    </row>
    <row r="475" spans="1:19" hidden="1" x14ac:dyDescent="0.35">
      <c r="A475">
        <v>473</v>
      </c>
      <c r="B475">
        <v>2020</v>
      </c>
      <c r="C475">
        <v>4</v>
      </c>
      <c r="D475">
        <v>0.189037235</v>
      </c>
      <c r="E475">
        <v>0.55772192200000004</v>
      </c>
      <c r="F475">
        <v>9.4278034999999996E-2</v>
      </c>
      <c r="G475">
        <v>44297.788099999998</v>
      </c>
      <c r="H475">
        <v>0.22655945999999999</v>
      </c>
      <c r="I475">
        <v>7.1923962999999994E-2</v>
      </c>
      <c r="J475">
        <v>0.22122114100000001</v>
      </c>
      <c r="K475">
        <v>9.8565260999999904E-2</v>
      </c>
      <c r="L475">
        <v>7.1373447000000007E-2</v>
      </c>
      <c r="M475">
        <v>0.170225771</v>
      </c>
      <c r="N475">
        <v>1.513752252</v>
      </c>
      <c r="O475">
        <v>4.8115249589999998</v>
      </c>
      <c r="P475">
        <v>1.196137767</v>
      </c>
      <c r="Q475">
        <v>0.21576821600000001</v>
      </c>
      <c r="R475">
        <v>0.12117288700000001</v>
      </c>
      <c r="S475">
        <v>0.12259840299999999</v>
      </c>
    </row>
    <row r="476" spans="1:19" hidden="1" x14ac:dyDescent="0.35">
      <c r="A476">
        <v>474</v>
      </c>
      <c r="B476">
        <v>2020</v>
      </c>
      <c r="C476">
        <v>4</v>
      </c>
      <c r="D476">
        <v>0.1711126</v>
      </c>
      <c r="E476">
        <v>0.48828633700000001</v>
      </c>
      <c r="F476">
        <v>8.0556608000000002E-2</v>
      </c>
      <c r="G476">
        <v>45748.109329999999</v>
      </c>
      <c r="H476">
        <v>0.236041045</v>
      </c>
      <c r="I476">
        <v>5.6420831999999997E-2</v>
      </c>
      <c r="J476">
        <v>0.18840980500000001</v>
      </c>
      <c r="K476">
        <v>8.2506889999999999E-2</v>
      </c>
      <c r="L476">
        <v>8.4395903999999994E-2</v>
      </c>
      <c r="M476">
        <v>0.16900904899999999</v>
      </c>
      <c r="N476">
        <v>1.407535709</v>
      </c>
      <c r="O476">
        <v>4.34956136</v>
      </c>
      <c r="P476">
        <v>1.0550879520000001</v>
      </c>
      <c r="Q476">
        <v>0</v>
      </c>
      <c r="R476">
        <v>0</v>
      </c>
      <c r="S476">
        <v>0</v>
      </c>
    </row>
    <row r="477" spans="1:19" hidden="1" x14ac:dyDescent="0.35">
      <c r="A477">
        <v>475</v>
      </c>
      <c r="B477">
        <v>2020</v>
      </c>
      <c r="C477">
        <v>4</v>
      </c>
      <c r="D477">
        <v>0.15282901199999999</v>
      </c>
      <c r="E477">
        <v>0.420455788</v>
      </c>
      <c r="F477">
        <v>6.6926244999999995E-2</v>
      </c>
      <c r="G477">
        <v>45456.190439999998</v>
      </c>
      <c r="H477">
        <v>0.248529581999999</v>
      </c>
      <c r="I477">
        <v>4.5367047000000001E-2</v>
      </c>
      <c r="J477">
        <v>0.167506338</v>
      </c>
      <c r="K477">
        <v>7.1820624999999999E-2</v>
      </c>
      <c r="L477">
        <v>0.10331678599999999</v>
      </c>
      <c r="M477">
        <v>0.170277863</v>
      </c>
      <c r="N477">
        <v>1.310858772</v>
      </c>
      <c r="O477">
        <v>3.8612711960000001</v>
      </c>
      <c r="P477">
        <v>0.92146781099999997</v>
      </c>
      <c r="Q477">
        <v>0</v>
      </c>
      <c r="R477">
        <v>0</v>
      </c>
      <c r="S477">
        <v>0</v>
      </c>
    </row>
    <row r="478" spans="1:19" hidden="1" x14ac:dyDescent="0.35">
      <c r="A478">
        <v>476</v>
      </c>
      <c r="B478">
        <v>2020</v>
      </c>
      <c r="C478">
        <v>4</v>
      </c>
      <c r="D478">
        <v>0.13607897699999999</v>
      </c>
      <c r="E478">
        <v>0.37798641300000002</v>
      </c>
      <c r="F478">
        <v>5.913479E-2</v>
      </c>
      <c r="G478">
        <v>44197.775170000001</v>
      </c>
      <c r="H478">
        <v>0.251400819</v>
      </c>
      <c r="I478">
        <v>4.7462683999999998E-2</v>
      </c>
      <c r="J478">
        <v>0.15716802799999999</v>
      </c>
      <c r="K478">
        <v>6.5388724999999995E-2</v>
      </c>
      <c r="L478">
        <v>0.13207724100000001</v>
      </c>
      <c r="M478">
        <v>0.17828449900000001</v>
      </c>
      <c r="N478">
        <v>1.2223292059999999</v>
      </c>
      <c r="O478">
        <v>3.4727624850000001</v>
      </c>
      <c r="P478">
        <v>0.80719696200000002</v>
      </c>
      <c r="Q478">
        <v>0</v>
      </c>
      <c r="R478">
        <v>0</v>
      </c>
      <c r="S478">
        <v>0</v>
      </c>
    </row>
    <row r="479" spans="1:19" hidden="1" x14ac:dyDescent="0.35">
      <c r="A479">
        <v>477</v>
      </c>
      <c r="B479">
        <v>2020</v>
      </c>
      <c r="C479">
        <v>4</v>
      </c>
      <c r="D479">
        <v>0.121908144</v>
      </c>
      <c r="E479">
        <v>0.32646325900000001</v>
      </c>
      <c r="F479">
        <v>5.0982883E-2</v>
      </c>
      <c r="G479">
        <v>40940.154739999998</v>
      </c>
      <c r="H479">
        <v>0.25561509500000001</v>
      </c>
      <c r="I479">
        <v>5.0576747999999998E-2</v>
      </c>
      <c r="J479">
        <v>0.15533549199999999</v>
      </c>
      <c r="K479">
        <v>6.1195057999999997E-2</v>
      </c>
      <c r="L479">
        <v>0.179953529</v>
      </c>
      <c r="M479">
        <v>0.19031593099999999</v>
      </c>
      <c r="N479">
        <v>1.148564959</v>
      </c>
      <c r="O479">
        <v>3.1144120200000001</v>
      </c>
      <c r="P479">
        <v>0.72732429600000004</v>
      </c>
      <c r="Q479">
        <v>0</v>
      </c>
      <c r="R479">
        <v>0</v>
      </c>
      <c r="S479">
        <v>0</v>
      </c>
    </row>
    <row r="480" spans="1:19" hidden="1" x14ac:dyDescent="0.35">
      <c r="A480">
        <v>478</v>
      </c>
      <c r="B480">
        <v>2020</v>
      </c>
      <c r="C480">
        <v>4</v>
      </c>
      <c r="D480">
        <v>0.107763866</v>
      </c>
      <c r="E480">
        <v>0.274948423</v>
      </c>
      <c r="F480">
        <v>4.2829807999999997E-2</v>
      </c>
      <c r="G480">
        <v>39371.327310000001</v>
      </c>
      <c r="H480">
        <v>0.260812296</v>
      </c>
      <c r="I480">
        <v>5.5129003000000003E-2</v>
      </c>
      <c r="J480">
        <v>0.160949551</v>
      </c>
      <c r="K480">
        <v>6.0002673999999999E-2</v>
      </c>
      <c r="L480">
        <v>0.24674446899999999</v>
      </c>
      <c r="M480">
        <v>0.207167713</v>
      </c>
      <c r="N480">
        <v>1.0659845429999999</v>
      </c>
      <c r="O480">
        <v>2.7253013689999999</v>
      </c>
      <c r="P480">
        <v>0.64340808999999999</v>
      </c>
      <c r="Q480">
        <v>0</v>
      </c>
      <c r="R480">
        <v>0</v>
      </c>
      <c r="S480">
        <v>0</v>
      </c>
    </row>
    <row r="481" spans="1:19" hidden="1" x14ac:dyDescent="0.35">
      <c r="A481">
        <v>479</v>
      </c>
      <c r="B481">
        <v>2020</v>
      </c>
      <c r="C481">
        <v>4</v>
      </c>
      <c r="D481">
        <v>0.110142026</v>
      </c>
      <c r="E481">
        <v>0.28067685199999998</v>
      </c>
      <c r="F481">
        <v>4.4010634E-2</v>
      </c>
      <c r="G481">
        <v>37365.751750000003</v>
      </c>
      <c r="H481">
        <v>0.25156366099999999</v>
      </c>
      <c r="I481">
        <v>5.7769745999999997E-2</v>
      </c>
      <c r="J481">
        <v>0.15502596099999999</v>
      </c>
      <c r="K481">
        <v>5.1647376000000002E-2</v>
      </c>
      <c r="L481">
        <v>0.28486622499999997</v>
      </c>
      <c r="M481">
        <v>0.21004795500000001</v>
      </c>
      <c r="N481">
        <v>1.09372019</v>
      </c>
      <c r="O481">
        <v>2.764958831</v>
      </c>
      <c r="P481">
        <v>0.65397668399999997</v>
      </c>
      <c r="Q481">
        <v>0</v>
      </c>
      <c r="R481">
        <v>0</v>
      </c>
      <c r="S481">
        <v>0</v>
      </c>
    </row>
    <row r="482" spans="1:19" hidden="1" x14ac:dyDescent="0.35">
      <c r="A482">
        <v>480</v>
      </c>
      <c r="B482">
        <v>2020</v>
      </c>
      <c r="C482">
        <v>4</v>
      </c>
      <c r="D482">
        <v>0.11298187599999999</v>
      </c>
      <c r="E482">
        <v>0.28587490399999999</v>
      </c>
      <c r="F482">
        <v>4.5245972000000002E-2</v>
      </c>
      <c r="G482">
        <v>35584.039519999998</v>
      </c>
      <c r="H482">
        <v>0.240542219</v>
      </c>
      <c r="I482">
        <v>6.0988304999999902E-2</v>
      </c>
      <c r="J482">
        <v>0.15588960900000001</v>
      </c>
      <c r="K482">
        <v>4.578455E-2</v>
      </c>
      <c r="L482">
        <v>0.33380744000000001</v>
      </c>
      <c r="M482">
        <v>0.216001043</v>
      </c>
      <c r="N482">
        <v>1.122662638</v>
      </c>
      <c r="O482">
        <v>2.76947104</v>
      </c>
      <c r="P482">
        <v>0.66611167000000004</v>
      </c>
      <c r="Q482">
        <v>0</v>
      </c>
      <c r="R482">
        <v>0</v>
      </c>
      <c r="S482">
        <v>0</v>
      </c>
    </row>
    <row r="483" spans="1:19" hidden="1" x14ac:dyDescent="0.35">
      <c r="A483">
        <v>481</v>
      </c>
      <c r="B483">
        <v>2020</v>
      </c>
      <c r="C483">
        <v>5</v>
      </c>
      <c r="D483">
        <v>0.67663800467379998</v>
      </c>
      <c r="E483">
        <v>0.69801549374336802</v>
      </c>
      <c r="F483">
        <v>3.8137334499021298</v>
      </c>
      <c r="G483">
        <v>26003.184486625101</v>
      </c>
      <c r="H483">
        <v>0.44405249139202402</v>
      </c>
      <c r="I483">
        <v>0.10287240787513199</v>
      </c>
      <c r="J483">
        <v>0.71212485022611305</v>
      </c>
      <c r="K483">
        <v>0.215682325463189</v>
      </c>
      <c r="L483">
        <v>0.70052862552726103</v>
      </c>
      <c r="M483">
        <v>0.22895520965965799</v>
      </c>
      <c r="N483">
        <v>3.8190805786077999</v>
      </c>
      <c r="O483">
        <v>4.7421478978301801</v>
      </c>
      <c r="P483">
        <v>14.2713501177001</v>
      </c>
      <c r="Q483">
        <v>0</v>
      </c>
      <c r="R483">
        <v>0</v>
      </c>
      <c r="S483">
        <v>0</v>
      </c>
    </row>
    <row r="484" spans="1:19" hidden="1" x14ac:dyDescent="0.35">
      <c r="A484">
        <v>482</v>
      </c>
      <c r="B484">
        <v>2020</v>
      </c>
      <c r="C484">
        <v>5</v>
      </c>
      <c r="D484">
        <v>0.67189636947921005</v>
      </c>
      <c r="E484">
        <v>0.69670845563411898</v>
      </c>
      <c r="F484">
        <v>3.7734240087347</v>
      </c>
      <c r="G484">
        <v>25910.424728263501</v>
      </c>
      <c r="H484">
        <v>0.43153833085708398</v>
      </c>
      <c r="I484">
        <v>9.8289961193529896E-2</v>
      </c>
      <c r="J484">
        <v>0.70808814301659095</v>
      </c>
      <c r="K484">
        <v>0.21220233100637201</v>
      </c>
      <c r="L484">
        <v>0.69833089560564399</v>
      </c>
      <c r="M484">
        <v>0.21996801967398699</v>
      </c>
      <c r="N484">
        <v>3.8019496618658501</v>
      </c>
      <c r="O484">
        <v>4.76545326454122</v>
      </c>
      <c r="P484">
        <v>14.1502958942331</v>
      </c>
      <c r="Q484">
        <v>0</v>
      </c>
      <c r="R484">
        <v>0</v>
      </c>
      <c r="S484">
        <v>0</v>
      </c>
    </row>
    <row r="485" spans="1:19" hidden="1" x14ac:dyDescent="0.35">
      <c r="A485">
        <v>483</v>
      </c>
      <c r="B485">
        <v>2020</v>
      </c>
      <c r="C485">
        <v>5</v>
      </c>
      <c r="D485">
        <v>0.66637630417781002</v>
      </c>
      <c r="E485">
        <v>0.69234124897236904</v>
      </c>
      <c r="F485">
        <v>3.7385158589367902</v>
      </c>
      <c r="G485">
        <v>26383.451181308399</v>
      </c>
      <c r="H485">
        <v>0.42026058089203</v>
      </c>
      <c r="I485">
        <v>9.7341537328714006E-2</v>
      </c>
      <c r="J485">
        <v>0.70299057945671894</v>
      </c>
      <c r="K485">
        <v>0.20983169338579499</v>
      </c>
      <c r="L485">
        <v>0.69192580596558195</v>
      </c>
      <c r="M485">
        <v>0.21377979064051</v>
      </c>
      <c r="N485">
        <v>3.7838875762315398</v>
      </c>
      <c r="O485">
        <v>4.79382145262307</v>
      </c>
      <c r="P485">
        <v>14.0372905416862</v>
      </c>
      <c r="Q485">
        <v>0</v>
      </c>
      <c r="R485">
        <v>0</v>
      </c>
      <c r="S485">
        <v>0</v>
      </c>
    </row>
    <row r="486" spans="1:19" hidden="1" x14ac:dyDescent="0.35">
      <c r="A486">
        <v>484</v>
      </c>
      <c r="B486">
        <v>2020</v>
      </c>
      <c r="C486">
        <v>5</v>
      </c>
      <c r="D486">
        <v>0.66121076261379597</v>
      </c>
      <c r="E486">
        <v>0.68736091935447396</v>
      </c>
      <c r="F486">
        <v>3.7022389630795698</v>
      </c>
      <c r="G486">
        <v>27620.3253470825</v>
      </c>
      <c r="H486">
        <v>0.41182517948818897</v>
      </c>
      <c r="I486">
        <v>9.9761600596380604E-2</v>
      </c>
      <c r="J486">
        <v>0.69537965500451604</v>
      </c>
      <c r="K486">
        <v>0.20889523493050199</v>
      </c>
      <c r="L486">
        <v>0.67906404273545595</v>
      </c>
      <c r="M486">
        <v>0.210867787822103</v>
      </c>
      <c r="N486">
        <v>3.7640534972633599</v>
      </c>
      <c r="O486">
        <v>4.8142095886721101</v>
      </c>
      <c r="P486">
        <v>13.927600029825401</v>
      </c>
      <c r="Q486">
        <v>0</v>
      </c>
      <c r="R486">
        <v>0</v>
      </c>
      <c r="S486">
        <v>0</v>
      </c>
    </row>
    <row r="487" spans="1:19" hidden="1" x14ac:dyDescent="0.35">
      <c r="A487">
        <v>485</v>
      </c>
      <c r="B487">
        <v>2020</v>
      </c>
      <c r="C487">
        <v>5</v>
      </c>
      <c r="D487">
        <v>0.66586469006377802</v>
      </c>
      <c r="E487">
        <v>0.72032438572546997</v>
      </c>
      <c r="F487">
        <v>3.7017946579960599</v>
      </c>
      <c r="G487">
        <v>29683.205992285799</v>
      </c>
      <c r="H487">
        <v>0.41146666846300101</v>
      </c>
      <c r="I487">
        <v>9.9446025769448304E-2</v>
      </c>
      <c r="J487">
        <v>0.69816968308247496</v>
      </c>
      <c r="K487">
        <v>0.20861856498223799</v>
      </c>
      <c r="L487">
        <v>0.67360983342150205</v>
      </c>
      <c r="M487">
        <v>0.20326575727344301</v>
      </c>
      <c r="N487">
        <v>3.7747300715363599</v>
      </c>
      <c r="O487">
        <v>4.9190305387090003</v>
      </c>
      <c r="P487">
        <v>13.9149649609754</v>
      </c>
      <c r="Q487">
        <v>0</v>
      </c>
      <c r="R487">
        <v>0</v>
      </c>
      <c r="S487">
        <v>0</v>
      </c>
    </row>
    <row r="488" spans="1:19" hidden="1" x14ac:dyDescent="0.35">
      <c r="A488">
        <v>486</v>
      </c>
      <c r="B488">
        <v>2020</v>
      </c>
      <c r="C488">
        <v>5</v>
      </c>
      <c r="D488">
        <v>0.66951429472711099</v>
      </c>
      <c r="E488">
        <v>0.749749882953201</v>
      </c>
      <c r="F488">
        <v>3.7029902267649</v>
      </c>
      <c r="G488">
        <v>31652.9668389412</v>
      </c>
      <c r="H488">
        <v>0.41325726836572402</v>
      </c>
      <c r="I488">
        <v>0.102546202790351</v>
      </c>
      <c r="J488">
        <v>0.69565439141859498</v>
      </c>
      <c r="K488">
        <v>0.20984753188352401</v>
      </c>
      <c r="L488">
        <v>0.66370686802334999</v>
      </c>
      <c r="M488">
        <v>0.19759052396101801</v>
      </c>
      <c r="N488">
        <v>3.77986490261054</v>
      </c>
      <c r="O488">
        <v>5.0204927161140702</v>
      </c>
      <c r="P488">
        <v>13.945240758649399</v>
      </c>
      <c r="Q488">
        <v>0</v>
      </c>
      <c r="R488">
        <v>0</v>
      </c>
      <c r="S488">
        <v>0</v>
      </c>
    </row>
    <row r="489" spans="1:19" hidden="1" x14ac:dyDescent="0.35">
      <c r="A489">
        <v>487</v>
      </c>
      <c r="B489">
        <v>2020</v>
      </c>
      <c r="C489">
        <v>5</v>
      </c>
      <c r="D489">
        <v>0.673387376734638</v>
      </c>
      <c r="E489">
        <v>0.77572071776279305</v>
      </c>
      <c r="F489">
        <v>3.7045482452616199</v>
      </c>
      <c r="G489">
        <v>33053.995191239803</v>
      </c>
      <c r="H489">
        <v>0.41445279683339198</v>
      </c>
      <c r="I489">
        <v>0.108010178034431</v>
      </c>
      <c r="J489">
        <v>0.68817061054696405</v>
      </c>
      <c r="K489">
        <v>0.21282440427174901</v>
      </c>
      <c r="L489">
        <v>0.64805956711180901</v>
      </c>
      <c r="M489">
        <v>0.19459026814321601</v>
      </c>
      <c r="N489">
        <v>3.7873879282061198</v>
      </c>
      <c r="O489">
        <v>5.1108620389796204</v>
      </c>
      <c r="P489">
        <v>13.969757583393401</v>
      </c>
      <c r="Q489">
        <v>0.11797120170981</v>
      </c>
      <c r="R489">
        <v>0.149580675747021</v>
      </c>
      <c r="S489">
        <v>8.8905668080879394E-2</v>
      </c>
    </row>
    <row r="490" spans="1:19" hidden="1" x14ac:dyDescent="0.35">
      <c r="A490">
        <v>488</v>
      </c>
      <c r="B490">
        <v>2020</v>
      </c>
      <c r="C490">
        <v>5</v>
      </c>
      <c r="D490">
        <v>0.67719661888597704</v>
      </c>
      <c r="E490">
        <v>0.79783452321861703</v>
      </c>
      <c r="F490">
        <v>3.7250840176410498</v>
      </c>
      <c r="G490">
        <v>33707.699317330997</v>
      </c>
      <c r="H490">
        <v>0.40913876824274797</v>
      </c>
      <c r="I490">
        <v>0.111500594716485</v>
      </c>
      <c r="J490">
        <v>0.68607449753203198</v>
      </c>
      <c r="K490">
        <v>0.24234115491316999</v>
      </c>
      <c r="L490">
        <v>0.64069265842294798</v>
      </c>
      <c r="M490">
        <v>0.221866004185197</v>
      </c>
      <c r="N490">
        <v>3.7953385515560001</v>
      </c>
      <c r="O490">
        <v>5.1637033463287496</v>
      </c>
      <c r="P490">
        <v>13.9858349641177</v>
      </c>
      <c r="Q490">
        <v>0.150544285296875</v>
      </c>
      <c r="R490">
        <v>0.17014860288011499</v>
      </c>
      <c r="S490">
        <v>0.108666001679744</v>
      </c>
    </row>
    <row r="491" spans="1:19" hidden="1" x14ac:dyDescent="0.35">
      <c r="A491">
        <v>489</v>
      </c>
      <c r="B491">
        <v>2020</v>
      </c>
      <c r="C491">
        <v>5</v>
      </c>
      <c r="D491">
        <v>0.68101552891802597</v>
      </c>
      <c r="E491">
        <v>0.82486308876311998</v>
      </c>
      <c r="F491">
        <v>3.7128762606454799</v>
      </c>
      <c r="G491">
        <v>33634.702098377602</v>
      </c>
      <c r="H491">
        <v>0.40762625404730002</v>
      </c>
      <c r="I491">
        <v>0.11964795750853</v>
      </c>
      <c r="J491">
        <v>0.68344571460207904</v>
      </c>
      <c r="K491">
        <v>0.276208029268044</v>
      </c>
      <c r="L491">
        <v>0.63065873307770703</v>
      </c>
      <c r="M491">
        <v>0.25769197051067599</v>
      </c>
      <c r="N491">
        <v>3.8042764902300599</v>
      </c>
      <c r="O491">
        <v>5.2369350182451599</v>
      </c>
      <c r="P491">
        <v>13.9432603076652</v>
      </c>
      <c r="Q491">
        <v>0.20005612715432</v>
      </c>
      <c r="R491">
        <v>0.217285169327984</v>
      </c>
      <c r="S491">
        <v>0.16629119733607101</v>
      </c>
    </row>
    <row r="492" spans="1:19" hidden="1" x14ac:dyDescent="0.35">
      <c r="A492">
        <v>490</v>
      </c>
      <c r="B492">
        <v>2020</v>
      </c>
      <c r="C492">
        <v>5</v>
      </c>
      <c r="D492">
        <v>0.68480638186461995</v>
      </c>
      <c r="E492">
        <v>0.85166983766624005</v>
      </c>
      <c r="F492">
        <v>3.70030979995648</v>
      </c>
      <c r="G492">
        <v>33521.840677227803</v>
      </c>
      <c r="H492">
        <v>0.40777797495519402</v>
      </c>
      <c r="I492">
        <v>0.13220056822961199</v>
      </c>
      <c r="J492">
        <v>0.67992627419449303</v>
      </c>
      <c r="K492">
        <v>0.313172759178246</v>
      </c>
      <c r="L492">
        <v>0.61827798340595097</v>
      </c>
      <c r="M492">
        <v>0.30157992826350399</v>
      </c>
      <c r="N492">
        <v>3.8154295183396401</v>
      </c>
      <c r="O492">
        <v>5.3252305392606196</v>
      </c>
      <c r="P492">
        <v>13.8965153155299</v>
      </c>
      <c r="Q492">
        <v>0.27030196606374401</v>
      </c>
      <c r="R492">
        <v>0.28064112038733802</v>
      </c>
      <c r="S492">
        <v>0.249949846481439</v>
      </c>
    </row>
    <row r="493" spans="1:19" hidden="1" x14ac:dyDescent="0.35">
      <c r="A493">
        <v>491</v>
      </c>
      <c r="B493">
        <v>2020</v>
      </c>
      <c r="C493">
        <v>5</v>
      </c>
      <c r="D493">
        <v>0.68758890764504399</v>
      </c>
      <c r="E493">
        <v>0.82353550457360403</v>
      </c>
      <c r="F493">
        <v>3.6969851758310099</v>
      </c>
      <c r="G493">
        <v>32530.101821685701</v>
      </c>
      <c r="H493">
        <v>0.40709233874518302</v>
      </c>
      <c r="I493">
        <v>0.136145992214946</v>
      </c>
      <c r="J493">
        <v>0.67936848877782297</v>
      </c>
      <c r="K493">
        <v>0.32790243478055198</v>
      </c>
      <c r="L493">
        <v>0.62038954244133604</v>
      </c>
      <c r="M493">
        <v>0.31383155694046899</v>
      </c>
      <c r="N493">
        <v>3.83137224869402</v>
      </c>
      <c r="O493">
        <v>5.2026403582913296</v>
      </c>
      <c r="P493">
        <v>13.8508046652417</v>
      </c>
      <c r="Q493">
        <v>0.35299544936866001</v>
      </c>
      <c r="R493">
        <v>0.35331784201815097</v>
      </c>
      <c r="S493">
        <v>0.34425120202644999</v>
      </c>
    </row>
    <row r="494" spans="1:19" hidden="1" x14ac:dyDescent="0.35">
      <c r="A494">
        <v>492</v>
      </c>
      <c r="B494">
        <v>2020</v>
      </c>
      <c r="C494">
        <v>5</v>
      </c>
      <c r="D494">
        <v>0.69091851915009905</v>
      </c>
      <c r="E494">
        <v>0.79829734540435204</v>
      </c>
      <c r="F494">
        <v>3.68151210082838</v>
      </c>
      <c r="G494">
        <v>32187.2070667888</v>
      </c>
      <c r="H494">
        <v>0.407717017725366</v>
      </c>
      <c r="I494">
        <v>0.144915261427395</v>
      </c>
      <c r="J494">
        <v>0.67778691873790597</v>
      </c>
      <c r="K494">
        <v>0.34694627298564001</v>
      </c>
      <c r="L494">
        <v>0.62306194803056403</v>
      </c>
      <c r="M494">
        <v>0.33092219472123102</v>
      </c>
      <c r="N494">
        <v>3.8497099414106999</v>
      </c>
      <c r="O494">
        <v>5.1184600122526902</v>
      </c>
      <c r="P494">
        <v>13.771618847003401</v>
      </c>
      <c r="Q494">
        <v>0.36855602831819601</v>
      </c>
      <c r="R494">
        <v>0.362152042964902</v>
      </c>
      <c r="S494">
        <v>0.36771834561690397</v>
      </c>
    </row>
    <row r="495" spans="1:19" hidden="1" x14ac:dyDescent="0.35">
      <c r="A495">
        <v>493</v>
      </c>
      <c r="B495">
        <v>2020</v>
      </c>
      <c r="C495">
        <v>5</v>
      </c>
      <c r="D495">
        <v>0.69394519190844905</v>
      </c>
      <c r="E495">
        <v>0.774569525470447</v>
      </c>
      <c r="F495">
        <v>3.66470005977297</v>
      </c>
      <c r="G495">
        <v>32344.092841982601</v>
      </c>
      <c r="H495">
        <v>0.409610210312713</v>
      </c>
      <c r="I495">
        <v>0.15814549128281</v>
      </c>
      <c r="J495">
        <v>0.670931849965129</v>
      </c>
      <c r="K495">
        <v>0.37019481447510599</v>
      </c>
      <c r="L495">
        <v>0.62449485095961199</v>
      </c>
      <c r="M495">
        <v>0.35340151405021297</v>
      </c>
      <c r="N495">
        <v>3.8701466380056999</v>
      </c>
      <c r="O495">
        <v>5.0317177314041501</v>
      </c>
      <c r="P495">
        <v>13.6885741568434</v>
      </c>
      <c r="Q495">
        <v>0.32090093234885603</v>
      </c>
      <c r="R495">
        <v>0.31004281004384598</v>
      </c>
      <c r="S495">
        <v>0.32454967873523599</v>
      </c>
    </row>
    <row r="496" spans="1:19" hidden="1" x14ac:dyDescent="0.35">
      <c r="A496">
        <v>494</v>
      </c>
      <c r="B496">
        <v>2020</v>
      </c>
      <c r="C496">
        <v>5</v>
      </c>
      <c r="D496">
        <v>0.69477655846676301</v>
      </c>
      <c r="E496">
        <v>0.75479085313968097</v>
      </c>
      <c r="F496">
        <v>3.6421156480697001</v>
      </c>
      <c r="G496">
        <v>32370.620918611199</v>
      </c>
      <c r="H496">
        <v>0.41725035932579801</v>
      </c>
      <c r="I496">
        <v>0.150494180758211</v>
      </c>
      <c r="J496">
        <v>0.67631727128208197</v>
      </c>
      <c r="K496">
        <v>0.343629055777253</v>
      </c>
      <c r="L496">
        <v>0.63724664353209703</v>
      </c>
      <c r="M496">
        <v>0.34095522301805398</v>
      </c>
      <c r="N496">
        <v>3.8879548545990001</v>
      </c>
      <c r="O496">
        <v>4.9375417071891103</v>
      </c>
      <c r="P496">
        <v>13.656161224113101</v>
      </c>
      <c r="Q496">
        <v>0.29226552030415798</v>
      </c>
      <c r="R496">
        <v>0.27195088177166299</v>
      </c>
      <c r="S496">
        <v>0.30167256439398699</v>
      </c>
    </row>
    <row r="497" spans="1:19" hidden="1" x14ac:dyDescent="0.35">
      <c r="A497">
        <v>495</v>
      </c>
      <c r="B497">
        <v>2020</v>
      </c>
      <c r="C497">
        <v>5</v>
      </c>
      <c r="D497">
        <v>0.69732119518852398</v>
      </c>
      <c r="E497">
        <v>0.74120514688196304</v>
      </c>
      <c r="F497">
        <v>3.6210289095628898</v>
      </c>
      <c r="G497">
        <v>32361.8727807867</v>
      </c>
      <c r="H497">
        <v>0.42809728505806599</v>
      </c>
      <c r="I497">
        <v>0.14586800893242399</v>
      </c>
      <c r="J497">
        <v>0.68097189948255199</v>
      </c>
      <c r="K497">
        <v>0.31954979158873698</v>
      </c>
      <c r="L497">
        <v>0.65084628336801198</v>
      </c>
      <c r="M497">
        <v>0.33190025260716599</v>
      </c>
      <c r="N497">
        <v>3.9068370557527001</v>
      </c>
      <c r="O497">
        <v>4.8504922353123598</v>
      </c>
      <c r="P497">
        <v>13.660592006353101</v>
      </c>
      <c r="Q497">
        <v>0.24519611750790599</v>
      </c>
      <c r="R497">
        <v>0.22126094367312199</v>
      </c>
      <c r="S497">
        <v>0.25222114894195902</v>
      </c>
    </row>
    <row r="498" spans="1:19" hidden="1" x14ac:dyDescent="0.35">
      <c r="A498">
        <v>496</v>
      </c>
      <c r="B498">
        <v>2020</v>
      </c>
      <c r="C498">
        <v>5</v>
      </c>
      <c r="D498">
        <v>0.70019831779338404</v>
      </c>
      <c r="E498">
        <v>0.72691121132930403</v>
      </c>
      <c r="F498">
        <v>3.6015042956493599</v>
      </c>
      <c r="G498">
        <v>32252.811280543101</v>
      </c>
      <c r="H498">
        <v>0.440877694593037</v>
      </c>
      <c r="I498">
        <v>0.144707931467287</v>
      </c>
      <c r="J498">
        <v>0.68596718797834</v>
      </c>
      <c r="K498">
        <v>0.29876091412080102</v>
      </c>
      <c r="L498">
        <v>0.66292158876585205</v>
      </c>
      <c r="M498">
        <v>0.325967907132588</v>
      </c>
      <c r="N498">
        <v>3.9240022688595499</v>
      </c>
      <c r="O498">
        <v>4.7676270057668901</v>
      </c>
      <c r="P498">
        <v>13.638256491526199</v>
      </c>
      <c r="Q498">
        <v>0.17155533522519001</v>
      </c>
      <c r="R498">
        <v>0.160087822406798</v>
      </c>
      <c r="S498">
        <v>0.17051821631925801</v>
      </c>
    </row>
    <row r="499" spans="1:19" hidden="1" x14ac:dyDescent="0.35">
      <c r="A499">
        <v>497</v>
      </c>
      <c r="B499">
        <v>2020</v>
      </c>
      <c r="C499">
        <v>5</v>
      </c>
      <c r="D499">
        <v>0.70063176745054401</v>
      </c>
      <c r="E499">
        <v>0.70410336261247397</v>
      </c>
      <c r="F499">
        <v>3.68352070522482</v>
      </c>
      <c r="G499">
        <v>33350.853843078003</v>
      </c>
      <c r="H499">
        <v>0.45197487490447402</v>
      </c>
      <c r="I499">
        <v>0.12870312643653101</v>
      </c>
      <c r="J499">
        <v>0.68824547249498402</v>
      </c>
      <c r="K499">
        <v>0.25365407030551101</v>
      </c>
      <c r="L499">
        <v>0.67758863117733903</v>
      </c>
      <c r="M499">
        <v>0.29142554120735298</v>
      </c>
      <c r="N499">
        <v>3.9251287254690199</v>
      </c>
      <c r="O499">
        <v>4.6960751567968497</v>
      </c>
      <c r="P499">
        <v>13.904352391441501</v>
      </c>
      <c r="Q499">
        <v>9.4532337930922805E-2</v>
      </c>
      <c r="R499">
        <v>0.105349248059036</v>
      </c>
      <c r="S499">
        <v>8.4357659887946496E-2</v>
      </c>
    </row>
    <row r="500" spans="1:19" hidden="1" x14ac:dyDescent="0.35">
      <c r="A500">
        <v>498</v>
      </c>
      <c r="B500">
        <v>2020</v>
      </c>
      <c r="C500">
        <v>5</v>
      </c>
      <c r="D500">
        <v>0.70136432874131704</v>
      </c>
      <c r="E500">
        <v>0.68822536090601305</v>
      </c>
      <c r="F500">
        <v>3.7685399998202498</v>
      </c>
      <c r="G500">
        <v>34283.585283468303</v>
      </c>
      <c r="H500">
        <v>0.46167864745276799</v>
      </c>
      <c r="I500">
        <v>0.11752080563058601</v>
      </c>
      <c r="J500">
        <v>0.688645387699376</v>
      </c>
      <c r="K500">
        <v>0.21395865904431999</v>
      </c>
      <c r="L500">
        <v>0.68946911380829901</v>
      </c>
      <c r="M500">
        <v>0.26390250515219799</v>
      </c>
      <c r="N500">
        <v>3.9261637586884501</v>
      </c>
      <c r="O500">
        <v>4.62301610054398</v>
      </c>
      <c r="P500">
        <v>14.195400796812599</v>
      </c>
      <c r="Q500">
        <v>0</v>
      </c>
      <c r="R500">
        <v>0</v>
      </c>
      <c r="S500">
        <v>0</v>
      </c>
    </row>
    <row r="501" spans="1:19" hidden="1" x14ac:dyDescent="0.35">
      <c r="A501">
        <v>499</v>
      </c>
      <c r="B501">
        <v>2020</v>
      </c>
      <c r="C501">
        <v>5</v>
      </c>
      <c r="D501">
        <v>0.70205570979793697</v>
      </c>
      <c r="E501">
        <v>0.67356817412152703</v>
      </c>
      <c r="F501">
        <v>3.8555041788319899</v>
      </c>
      <c r="G501">
        <v>33414.218700113503</v>
      </c>
      <c r="H501">
        <v>0.46758842861362498</v>
      </c>
      <c r="I501">
        <v>0.111063807508614</v>
      </c>
      <c r="J501">
        <v>0.68765817785044803</v>
      </c>
      <c r="K501">
        <v>0.18142751639178001</v>
      </c>
      <c r="L501">
        <v>0.69461705685926001</v>
      </c>
      <c r="M501">
        <v>0.242911686758814</v>
      </c>
      <c r="N501">
        <v>3.92712101021722</v>
      </c>
      <c r="O501">
        <v>4.5496050420358598</v>
      </c>
      <c r="P501">
        <v>14.4940206737524</v>
      </c>
      <c r="Q501">
        <v>0</v>
      </c>
      <c r="R501">
        <v>0</v>
      </c>
      <c r="S501">
        <v>0</v>
      </c>
    </row>
    <row r="502" spans="1:19" hidden="1" x14ac:dyDescent="0.35">
      <c r="A502">
        <v>500</v>
      </c>
      <c r="B502">
        <v>2020</v>
      </c>
      <c r="C502">
        <v>5</v>
      </c>
      <c r="D502">
        <v>0.70312678099147297</v>
      </c>
      <c r="E502">
        <v>0.66074727477246897</v>
      </c>
      <c r="F502">
        <v>3.92878559370086</v>
      </c>
      <c r="G502">
        <v>32049.665618516199</v>
      </c>
      <c r="H502">
        <v>0.46719108161510797</v>
      </c>
      <c r="I502">
        <v>0.107066584341521</v>
      </c>
      <c r="J502">
        <v>0.68466601637082503</v>
      </c>
      <c r="K502">
        <v>0.174967955489229</v>
      </c>
      <c r="L502">
        <v>0.69329828326423304</v>
      </c>
      <c r="M502">
        <v>0.23971092314232201</v>
      </c>
      <c r="N502">
        <v>3.9280217207291099</v>
      </c>
      <c r="O502">
        <v>4.4811535853678803</v>
      </c>
      <c r="P502">
        <v>14.7823016075171</v>
      </c>
      <c r="Q502">
        <v>0</v>
      </c>
      <c r="R502">
        <v>0</v>
      </c>
      <c r="S502">
        <v>0</v>
      </c>
    </row>
    <row r="503" spans="1:19" hidden="1" x14ac:dyDescent="0.35">
      <c r="A503">
        <v>501</v>
      </c>
      <c r="B503">
        <v>2020</v>
      </c>
      <c r="C503">
        <v>5</v>
      </c>
      <c r="D503">
        <v>0.70347994415147896</v>
      </c>
      <c r="E503">
        <v>0.639356159384048</v>
      </c>
      <c r="F503">
        <v>4.0279052705330196</v>
      </c>
      <c r="G503">
        <v>30299.010895799402</v>
      </c>
      <c r="H503">
        <v>0.46686961671698102</v>
      </c>
      <c r="I503">
        <v>0.10563309823424499</v>
      </c>
      <c r="J503">
        <v>0.68137302882871698</v>
      </c>
      <c r="K503">
        <v>0.17078123993379399</v>
      </c>
      <c r="L503">
        <v>0.68914868855321398</v>
      </c>
      <c r="M503">
        <v>0.239842564253472</v>
      </c>
      <c r="N503">
        <v>3.9279672252877802</v>
      </c>
      <c r="O503">
        <v>4.3798805303011097</v>
      </c>
      <c r="P503">
        <v>15.077611967562699</v>
      </c>
      <c r="Q503">
        <v>0</v>
      </c>
      <c r="R503">
        <v>0</v>
      </c>
      <c r="S503">
        <v>0</v>
      </c>
    </row>
    <row r="504" spans="1:19" hidden="1" x14ac:dyDescent="0.35">
      <c r="A504">
        <v>502</v>
      </c>
      <c r="B504">
        <v>2020</v>
      </c>
      <c r="C504">
        <v>5</v>
      </c>
      <c r="D504">
        <v>0.70321640174010902</v>
      </c>
      <c r="E504">
        <v>0.61912987138493702</v>
      </c>
      <c r="F504">
        <v>4.1265457495781703</v>
      </c>
      <c r="G504">
        <v>28621.8384561723</v>
      </c>
      <c r="H504">
        <v>0.46643100098540902</v>
      </c>
      <c r="I504">
        <v>0.10669270632586</v>
      </c>
      <c r="J504">
        <v>0.67726093308016899</v>
      </c>
      <c r="K504">
        <v>0.168490709528793</v>
      </c>
      <c r="L504">
        <v>0.682959558324859</v>
      </c>
      <c r="M504">
        <v>0.24355369222195</v>
      </c>
      <c r="N504">
        <v>3.9286364124369801</v>
      </c>
      <c r="O504">
        <v>4.2683534451557197</v>
      </c>
      <c r="P504">
        <v>15.404556203365701</v>
      </c>
      <c r="Q504">
        <v>0</v>
      </c>
      <c r="R504">
        <v>0</v>
      </c>
      <c r="S504">
        <v>0</v>
      </c>
    </row>
    <row r="505" spans="1:19" hidden="1" x14ac:dyDescent="0.35">
      <c r="A505">
        <v>503</v>
      </c>
      <c r="B505">
        <v>2020</v>
      </c>
      <c r="C505">
        <v>5</v>
      </c>
      <c r="D505">
        <v>0.69694229589008705</v>
      </c>
      <c r="E505">
        <v>0.62797148538207404</v>
      </c>
      <c r="F505">
        <v>4.0560912287708604</v>
      </c>
      <c r="G505">
        <v>27280.4083170212</v>
      </c>
      <c r="H505">
        <v>0.46043777555559201</v>
      </c>
      <c r="I505">
        <v>0.10476264769871001</v>
      </c>
      <c r="J505">
        <v>0.67120762418289603</v>
      </c>
      <c r="K505">
        <v>0.163420083848758</v>
      </c>
      <c r="L505">
        <v>0.68390309547105499</v>
      </c>
      <c r="M505">
        <v>0.238298755798377</v>
      </c>
      <c r="N505">
        <v>3.91327974941253</v>
      </c>
      <c r="O505">
        <v>4.2737609742603597</v>
      </c>
      <c r="P505">
        <v>15.2729968391795</v>
      </c>
      <c r="Q505">
        <v>0</v>
      </c>
      <c r="R505">
        <v>0</v>
      </c>
      <c r="S505">
        <v>0</v>
      </c>
    </row>
    <row r="506" spans="1:19" hidden="1" x14ac:dyDescent="0.35">
      <c r="A506">
        <v>504</v>
      </c>
      <c r="B506">
        <v>2020</v>
      </c>
      <c r="C506">
        <v>5</v>
      </c>
      <c r="D506">
        <v>0.69084218389858099</v>
      </c>
      <c r="E506">
        <v>0.62953712863420996</v>
      </c>
      <c r="F506">
        <v>3.9928285464084099</v>
      </c>
      <c r="G506">
        <v>26531.582805482201</v>
      </c>
      <c r="H506">
        <v>0.45418060062601801</v>
      </c>
      <c r="I506">
        <v>0.104401097243149</v>
      </c>
      <c r="J506">
        <v>0.66373502055483902</v>
      </c>
      <c r="K506">
        <v>0.159279939997271</v>
      </c>
      <c r="L506">
        <v>0.68325928059627505</v>
      </c>
      <c r="M506">
        <v>0.237251200922314</v>
      </c>
      <c r="N506">
        <v>3.9003857833570299</v>
      </c>
      <c r="O506">
        <v>4.25228654977243</v>
      </c>
      <c r="P506">
        <v>15.0989185070188</v>
      </c>
      <c r="Q506">
        <v>0</v>
      </c>
      <c r="R506">
        <v>0</v>
      </c>
      <c r="S506">
        <v>0</v>
      </c>
    </row>
    <row r="507" spans="1:19" hidden="1" x14ac:dyDescent="0.35">
      <c r="A507">
        <v>505</v>
      </c>
      <c r="B507">
        <v>2020</v>
      </c>
      <c r="C507">
        <v>5</v>
      </c>
      <c r="D507">
        <v>0.39152734707967701</v>
      </c>
      <c r="E507">
        <v>0.53757660572997301</v>
      </c>
      <c r="F507">
        <v>0.81634853469711799</v>
      </c>
      <c r="G507">
        <v>28602.099014152202</v>
      </c>
      <c r="H507">
        <v>0.61794877881119703</v>
      </c>
      <c r="I507">
        <v>0.169965350905458</v>
      </c>
      <c r="J507">
        <v>0.40723646384777901</v>
      </c>
      <c r="K507">
        <v>8.0372197269580795E-2</v>
      </c>
      <c r="L507">
        <v>0.68246563905141699</v>
      </c>
      <c r="M507">
        <v>0.206463721540844</v>
      </c>
      <c r="N507">
        <v>2.4212199740913101</v>
      </c>
      <c r="O507">
        <v>3.7586114683783398</v>
      </c>
      <c r="P507">
        <v>4.0780563469139297</v>
      </c>
      <c r="Q507">
        <v>0</v>
      </c>
      <c r="R507">
        <v>0</v>
      </c>
      <c r="S507">
        <v>0</v>
      </c>
    </row>
    <row r="508" spans="1:19" hidden="1" x14ac:dyDescent="0.35">
      <c r="A508">
        <v>506</v>
      </c>
      <c r="B508">
        <v>2020</v>
      </c>
      <c r="C508">
        <v>5</v>
      </c>
      <c r="D508">
        <v>0.39271749508857601</v>
      </c>
      <c r="E508">
        <v>0.53811668217740705</v>
      </c>
      <c r="F508">
        <v>0.80720783369334703</v>
      </c>
      <c r="G508">
        <v>28345.341391740902</v>
      </c>
      <c r="H508">
        <v>0.61913563641092395</v>
      </c>
      <c r="I508">
        <v>0.16983415510470901</v>
      </c>
      <c r="J508">
        <v>0.40358499566592099</v>
      </c>
      <c r="K508">
        <v>7.7858541290153002E-2</v>
      </c>
      <c r="L508">
        <v>0.68466798614922297</v>
      </c>
      <c r="M508">
        <v>0.20022965257158501</v>
      </c>
      <c r="N508">
        <v>2.4167952475542598</v>
      </c>
      <c r="O508">
        <v>3.7357323808369198</v>
      </c>
      <c r="P508">
        <v>4.03229202788392</v>
      </c>
      <c r="Q508">
        <v>0</v>
      </c>
      <c r="R508">
        <v>0</v>
      </c>
      <c r="S508">
        <v>0</v>
      </c>
    </row>
    <row r="509" spans="1:19" hidden="1" x14ac:dyDescent="0.35">
      <c r="A509">
        <v>507</v>
      </c>
      <c r="B509">
        <v>2020</v>
      </c>
      <c r="C509">
        <v>5</v>
      </c>
      <c r="D509">
        <v>0.39085744598306499</v>
      </c>
      <c r="E509">
        <v>0.532757154612301</v>
      </c>
      <c r="F509">
        <v>0.79369952197611104</v>
      </c>
      <c r="G509">
        <v>28466.326760196</v>
      </c>
      <c r="H509">
        <v>0.62153240200876403</v>
      </c>
      <c r="I509">
        <v>0.17084352931782401</v>
      </c>
      <c r="J509">
        <v>0.40136826801053899</v>
      </c>
      <c r="K509">
        <v>7.6360557637531204E-2</v>
      </c>
      <c r="L509">
        <v>0.68374670263828696</v>
      </c>
      <c r="M509">
        <v>0.19611381869616201</v>
      </c>
      <c r="N509">
        <v>2.4059717929203202</v>
      </c>
      <c r="O509">
        <v>3.69952602824308</v>
      </c>
      <c r="P509">
        <v>3.9802430247878502</v>
      </c>
      <c r="Q509">
        <v>0</v>
      </c>
      <c r="R509">
        <v>0</v>
      </c>
      <c r="S509">
        <v>0</v>
      </c>
    </row>
    <row r="510" spans="1:19" hidden="1" x14ac:dyDescent="0.35">
      <c r="A510">
        <v>508</v>
      </c>
      <c r="B510">
        <v>2020</v>
      </c>
      <c r="C510">
        <v>5</v>
      </c>
      <c r="D510">
        <v>0.38889490860454801</v>
      </c>
      <c r="E510">
        <v>0.52731193939930998</v>
      </c>
      <c r="F510">
        <v>0.78027978002095899</v>
      </c>
      <c r="G510">
        <v>29394.357906034398</v>
      </c>
      <c r="H510">
        <v>0.62365143046497995</v>
      </c>
      <c r="I510">
        <v>0.17312088026991401</v>
      </c>
      <c r="J510">
        <v>0.39962867088781601</v>
      </c>
      <c r="K510">
        <v>7.5981731597675795E-2</v>
      </c>
      <c r="L510">
        <v>0.67998254722349405</v>
      </c>
      <c r="M510">
        <v>0.19453605185911299</v>
      </c>
      <c r="N510">
        <v>2.3938477818250301</v>
      </c>
      <c r="O510">
        <v>3.67091570682501</v>
      </c>
      <c r="P510">
        <v>3.92506443203234</v>
      </c>
      <c r="Q510">
        <v>0</v>
      </c>
      <c r="R510">
        <v>0</v>
      </c>
      <c r="S510">
        <v>0</v>
      </c>
    </row>
    <row r="511" spans="1:19" hidden="1" x14ac:dyDescent="0.35">
      <c r="A511">
        <v>509</v>
      </c>
      <c r="B511">
        <v>2020</v>
      </c>
      <c r="C511">
        <v>5</v>
      </c>
      <c r="D511">
        <v>0.392118569738866</v>
      </c>
      <c r="E511">
        <v>0.55110551884581105</v>
      </c>
      <c r="F511">
        <v>0.78324343596464097</v>
      </c>
      <c r="G511">
        <v>31799.4999044049</v>
      </c>
      <c r="H511">
        <v>0.624156381166729</v>
      </c>
      <c r="I511">
        <v>0.172383859822796</v>
      </c>
      <c r="J511">
        <v>0.39508235967254002</v>
      </c>
      <c r="K511">
        <v>7.4485033810373899E-2</v>
      </c>
      <c r="L511">
        <v>0.67851658753757205</v>
      </c>
      <c r="M511">
        <v>0.193165497125145</v>
      </c>
      <c r="N511">
        <v>2.3939756243810599</v>
      </c>
      <c r="O511">
        <v>3.7432818593839401</v>
      </c>
      <c r="P511">
        <v>3.9215120549229101</v>
      </c>
      <c r="Q511">
        <v>0</v>
      </c>
      <c r="R511">
        <v>0</v>
      </c>
      <c r="S511">
        <v>0</v>
      </c>
    </row>
    <row r="512" spans="1:19" hidden="1" x14ac:dyDescent="0.35">
      <c r="A512">
        <v>510</v>
      </c>
      <c r="B512">
        <v>2020</v>
      </c>
      <c r="C512">
        <v>5</v>
      </c>
      <c r="D512">
        <v>0.39404114210597702</v>
      </c>
      <c r="E512">
        <v>0.572290831278221</v>
      </c>
      <c r="F512">
        <v>0.78342834073592804</v>
      </c>
      <c r="G512">
        <v>33559.167597235399</v>
      </c>
      <c r="H512">
        <v>0.62456115980169302</v>
      </c>
      <c r="I512">
        <v>0.17358404361187499</v>
      </c>
      <c r="J512">
        <v>0.39097860433716902</v>
      </c>
      <c r="K512">
        <v>7.4161121280238204E-2</v>
      </c>
      <c r="L512">
        <v>0.67248654642650596</v>
      </c>
      <c r="M512">
        <v>0.19508556482730599</v>
      </c>
      <c r="N512">
        <v>2.3862171714354199</v>
      </c>
      <c r="O512">
        <v>3.8116603644044602</v>
      </c>
      <c r="P512">
        <v>3.9125249346877</v>
      </c>
      <c r="Q512">
        <v>7.2960039834270502E-4</v>
      </c>
      <c r="R512">
        <v>4.3229196650075201E-3</v>
      </c>
      <c r="S512">
        <v>1.5469002046951399E-4</v>
      </c>
    </row>
    <row r="513" spans="1:19" hidden="1" x14ac:dyDescent="0.35">
      <c r="A513">
        <v>511</v>
      </c>
      <c r="B513">
        <v>2020</v>
      </c>
      <c r="C513">
        <v>5</v>
      </c>
      <c r="D513">
        <v>0.395991644529117</v>
      </c>
      <c r="E513">
        <v>0.592915958329853</v>
      </c>
      <c r="F513">
        <v>0.783624342759762</v>
      </c>
      <c r="G513">
        <v>35316.905820151303</v>
      </c>
      <c r="H513">
        <v>0.62297954195734795</v>
      </c>
      <c r="I513">
        <v>0.176457055157833</v>
      </c>
      <c r="J513">
        <v>0.38795730324142003</v>
      </c>
      <c r="K513">
        <v>7.4931271313277301E-2</v>
      </c>
      <c r="L513">
        <v>0.662521082397031</v>
      </c>
      <c r="M513">
        <v>0.199500106132974</v>
      </c>
      <c r="N513">
        <v>2.3816852253004002</v>
      </c>
      <c r="O513">
        <v>3.88869792748965</v>
      </c>
      <c r="P513">
        <v>3.8955140963208499</v>
      </c>
      <c r="Q513">
        <v>0.10800865577084599</v>
      </c>
      <c r="R513">
        <v>0.13253091968556799</v>
      </c>
      <c r="S513">
        <v>8.7080676592165104E-2</v>
      </c>
    </row>
    <row r="514" spans="1:19" hidden="1" x14ac:dyDescent="0.35">
      <c r="A514">
        <v>512</v>
      </c>
      <c r="B514">
        <v>2020</v>
      </c>
      <c r="C514">
        <v>5</v>
      </c>
      <c r="D514">
        <v>0.398706446050973</v>
      </c>
      <c r="E514">
        <v>0.61539848076453596</v>
      </c>
      <c r="F514">
        <v>0.78608975297474804</v>
      </c>
      <c r="G514">
        <v>36458.533987769202</v>
      </c>
      <c r="H514">
        <v>0.62309403136605401</v>
      </c>
      <c r="I514">
        <v>0.18615484001218999</v>
      </c>
      <c r="J514">
        <v>0.38822593654342602</v>
      </c>
      <c r="K514">
        <v>7.9605338849427998E-2</v>
      </c>
      <c r="L514">
        <v>0.66880829608302905</v>
      </c>
      <c r="M514">
        <v>0.22596795971099301</v>
      </c>
      <c r="N514">
        <v>2.3806183478117502</v>
      </c>
      <c r="O514">
        <v>3.9510669546340802</v>
      </c>
      <c r="P514">
        <v>3.8838295594295702</v>
      </c>
      <c r="Q514">
        <v>0.226217656426943</v>
      </c>
      <c r="R514">
        <v>0.19903951292747099</v>
      </c>
      <c r="S514">
        <v>0.16821053190454999</v>
      </c>
    </row>
    <row r="515" spans="1:19" hidden="1" x14ac:dyDescent="0.35">
      <c r="A515">
        <v>513</v>
      </c>
      <c r="B515">
        <v>2020</v>
      </c>
      <c r="C515">
        <v>5</v>
      </c>
      <c r="D515">
        <v>0.40279286271654502</v>
      </c>
      <c r="E515">
        <v>0.64031387595794198</v>
      </c>
      <c r="F515">
        <v>0.79082127836290195</v>
      </c>
      <c r="G515">
        <v>36511.382551328599</v>
      </c>
      <c r="H515">
        <v>0.62219775051620496</v>
      </c>
      <c r="I515">
        <v>0.19967731528517299</v>
      </c>
      <c r="J515">
        <v>0.38926019674715201</v>
      </c>
      <c r="K515">
        <v>8.7151406536735601E-2</v>
      </c>
      <c r="L515">
        <v>0.67423600895358904</v>
      </c>
      <c r="M515">
        <v>0.25847366180776299</v>
      </c>
      <c r="N515">
        <v>2.3826053222566999</v>
      </c>
      <c r="O515">
        <v>4.0227577229498701</v>
      </c>
      <c r="P515">
        <v>3.8811891677475101</v>
      </c>
      <c r="Q515">
        <v>0.27154673018532199</v>
      </c>
      <c r="R515">
        <v>0.23609111982247</v>
      </c>
      <c r="S515">
        <v>0.216953044962061</v>
      </c>
    </row>
    <row r="516" spans="1:19" hidden="1" x14ac:dyDescent="0.35">
      <c r="A516">
        <v>514</v>
      </c>
      <c r="B516">
        <v>2020</v>
      </c>
      <c r="C516">
        <v>5</v>
      </c>
      <c r="D516">
        <v>0.406944959252306</v>
      </c>
      <c r="E516">
        <v>0.664991815252025</v>
      </c>
      <c r="F516">
        <v>0.79491896795809003</v>
      </c>
      <c r="G516">
        <v>36279.9579351336</v>
      </c>
      <c r="H516">
        <v>0.61952279346359695</v>
      </c>
      <c r="I516">
        <v>0.21656815094731899</v>
      </c>
      <c r="J516">
        <v>0.39041217676213302</v>
      </c>
      <c r="K516">
        <v>9.7639130928325296E-2</v>
      </c>
      <c r="L516">
        <v>0.67601537990224803</v>
      </c>
      <c r="M516">
        <v>0.29464604561705099</v>
      </c>
      <c r="N516">
        <v>2.3856507633888202</v>
      </c>
      <c r="O516">
        <v>4.1027753421205801</v>
      </c>
      <c r="P516">
        <v>3.87570961025347</v>
      </c>
      <c r="Q516">
        <v>0.34795836440724898</v>
      </c>
      <c r="R516">
        <v>0.30797907875248398</v>
      </c>
      <c r="S516">
        <v>0.30806096677471601</v>
      </c>
    </row>
    <row r="517" spans="1:19" hidden="1" x14ac:dyDescent="0.35">
      <c r="A517">
        <v>515</v>
      </c>
      <c r="B517">
        <v>2020</v>
      </c>
      <c r="C517">
        <v>5</v>
      </c>
      <c r="D517">
        <v>0.41368398743901502</v>
      </c>
      <c r="E517">
        <v>0.67256791266113602</v>
      </c>
      <c r="F517">
        <v>0.80868450730423402</v>
      </c>
      <c r="G517">
        <v>35769.809443051803</v>
      </c>
      <c r="H517">
        <v>0.61277147796124398</v>
      </c>
      <c r="I517">
        <v>0.22401696887133099</v>
      </c>
      <c r="J517">
        <v>0.38595752670712102</v>
      </c>
      <c r="K517">
        <v>0.106423964339096</v>
      </c>
      <c r="L517">
        <v>0.68105412887316896</v>
      </c>
      <c r="M517">
        <v>0.305977824003835</v>
      </c>
      <c r="N517">
        <v>2.4055009174580202</v>
      </c>
      <c r="O517">
        <v>4.1254602489723498</v>
      </c>
      <c r="P517">
        <v>3.91769776736743</v>
      </c>
      <c r="Q517">
        <v>0.44162610029617999</v>
      </c>
      <c r="R517">
        <v>0.38942966120998701</v>
      </c>
      <c r="S517">
        <v>0.41160656821135899</v>
      </c>
    </row>
    <row r="518" spans="1:19" hidden="1" x14ac:dyDescent="0.35">
      <c r="A518">
        <v>516</v>
      </c>
      <c r="B518">
        <v>2020</v>
      </c>
      <c r="C518">
        <v>5</v>
      </c>
      <c r="D518">
        <v>0.42040203099492501</v>
      </c>
      <c r="E518">
        <v>0.68174649397037701</v>
      </c>
      <c r="F518">
        <v>0.82299230555707403</v>
      </c>
      <c r="G518">
        <v>35053.595770150903</v>
      </c>
      <c r="H518">
        <v>0.60563504604914897</v>
      </c>
      <c r="I518">
        <v>0.233891528464167</v>
      </c>
      <c r="J518">
        <v>0.384033107535796</v>
      </c>
      <c r="K518">
        <v>0.119238548966719</v>
      </c>
      <c r="L518">
        <v>0.68353480491039598</v>
      </c>
      <c r="M518">
        <v>0.31982651655486599</v>
      </c>
      <c r="N518">
        <v>2.4247428518793699</v>
      </c>
      <c r="O518">
        <v>4.1652857394404403</v>
      </c>
      <c r="P518">
        <v>3.9607764388436402</v>
      </c>
      <c r="Q518">
        <v>0.45672715672294301</v>
      </c>
      <c r="R518">
        <v>0.40027021654727302</v>
      </c>
      <c r="S518">
        <v>0.43737180619048199</v>
      </c>
    </row>
    <row r="519" spans="1:19" hidden="1" x14ac:dyDescent="0.35">
      <c r="A519">
        <v>517</v>
      </c>
      <c r="B519">
        <v>2020</v>
      </c>
      <c r="C519">
        <v>5</v>
      </c>
      <c r="D519">
        <v>0.42693599598610399</v>
      </c>
      <c r="E519">
        <v>0.69094159926754495</v>
      </c>
      <c r="F519">
        <v>0.83752912998223905</v>
      </c>
      <c r="G519">
        <v>34789.222131352901</v>
      </c>
      <c r="H519">
        <v>0.59867205118192102</v>
      </c>
      <c r="I519">
        <v>0.246010824013354</v>
      </c>
      <c r="J519">
        <v>0.38441454727538199</v>
      </c>
      <c r="K519">
        <v>0.13596212896927401</v>
      </c>
      <c r="L519">
        <v>0.68420610264750203</v>
      </c>
      <c r="M519">
        <v>0.33497003253033703</v>
      </c>
      <c r="N519">
        <v>2.4423726141703801</v>
      </c>
      <c r="O519">
        <v>4.2063375520506803</v>
      </c>
      <c r="P519">
        <v>4.0089093637387601</v>
      </c>
      <c r="Q519">
        <v>0.39938814201645101</v>
      </c>
      <c r="R519">
        <v>0.345020107172194</v>
      </c>
      <c r="S519">
        <v>0.39144445208302597</v>
      </c>
    </row>
    <row r="520" spans="1:19" hidden="1" x14ac:dyDescent="0.35">
      <c r="A520">
        <v>518</v>
      </c>
      <c r="B520">
        <v>2020</v>
      </c>
      <c r="C520">
        <v>5</v>
      </c>
      <c r="D520">
        <v>0.42958548846225197</v>
      </c>
      <c r="E520">
        <v>0.69132064997203002</v>
      </c>
      <c r="F520">
        <v>0.84484046018194903</v>
      </c>
      <c r="G520">
        <v>34925.262992919103</v>
      </c>
      <c r="H520">
        <v>0.60524010153976904</v>
      </c>
      <c r="I520">
        <v>0.24189662403261</v>
      </c>
      <c r="J520">
        <v>0.38806215801891297</v>
      </c>
      <c r="K520">
        <v>0.130152418103815</v>
      </c>
      <c r="L520">
        <v>0.68757173128214699</v>
      </c>
      <c r="M520">
        <v>0.32657833763557098</v>
      </c>
      <c r="N520">
        <v>2.4481580259457698</v>
      </c>
      <c r="O520">
        <v>4.2234682444015403</v>
      </c>
      <c r="P520">
        <v>4.0431210927715204</v>
      </c>
      <c r="Q520">
        <v>0.366096675271607</v>
      </c>
      <c r="R520">
        <v>0.30622391648631297</v>
      </c>
      <c r="S520">
        <v>0.36891359235931398</v>
      </c>
    </row>
    <row r="521" spans="1:19" hidden="1" x14ac:dyDescent="0.35">
      <c r="A521">
        <v>519</v>
      </c>
      <c r="B521">
        <v>2020</v>
      </c>
      <c r="C521">
        <v>5</v>
      </c>
      <c r="D521">
        <v>0.43352945775229301</v>
      </c>
      <c r="E521">
        <v>0.69634151938398403</v>
      </c>
      <c r="F521">
        <v>0.85288289603405498</v>
      </c>
      <c r="G521">
        <v>34991.811895695697</v>
      </c>
      <c r="H521">
        <v>0.61213565352395205</v>
      </c>
      <c r="I521">
        <v>0.239360476950359</v>
      </c>
      <c r="J521">
        <v>0.39397462624923102</v>
      </c>
      <c r="K521">
        <v>0.126430582375745</v>
      </c>
      <c r="L521">
        <v>0.68498789473652999</v>
      </c>
      <c r="M521">
        <v>0.31945899098083602</v>
      </c>
      <c r="N521">
        <v>2.4554792023224801</v>
      </c>
      <c r="O521">
        <v>4.2528403295877499</v>
      </c>
      <c r="P521">
        <v>4.0655861988316202</v>
      </c>
      <c r="Q521">
        <v>0.313637387567199</v>
      </c>
      <c r="R521">
        <v>0.25417496767939102</v>
      </c>
      <c r="S521">
        <v>0.309741232010391</v>
      </c>
    </row>
    <row r="522" spans="1:19" hidden="1" x14ac:dyDescent="0.35">
      <c r="A522">
        <v>520</v>
      </c>
      <c r="B522">
        <v>2020</v>
      </c>
      <c r="C522">
        <v>5</v>
      </c>
      <c r="D522">
        <v>0.43750145788698802</v>
      </c>
      <c r="E522">
        <v>0.70166626868775595</v>
      </c>
      <c r="F522">
        <v>0.861346126189935</v>
      </c>
      <c r="G522">
        <v>35154.966387781998</v>
      </c>
      <c r="H522">
        <v>0.617355008361824</v>
      </c>
      <c r="I522">
        <v>0.23856610109795001</v>
      </c>
      <c r="J522">
        <v>0.40083257234477099</v>
      </c>
      <c r="K522">
        <v>0.12498484397273001</v>
      </c>
      <c r="L522">
        <v>0.67818855333981598</v>
      </c>
      <c r="M522">
        <v>0.313877447760053</v>
      </c>
      <c r="N522">
        <v>2.46168266321795</v>
      </c>
      <c r="O522">
        <v>4.2877489103242903</v>
      </c>
      <c r="P522">
        <v>4.0935040762109596</v>
      </c>
      <c r="Q522">
        <v>0.22495711136275501</v>
      </c>
      <c r="R522">
        <v>0.19664113736626401</v>
      </c>
      <c r="S522">
        <v>0.21326723114198001</v>
      </c>
    </row>
    <row r="523" spans="1:19" hidden="1" x14ac:dyDescent="0.35">
      <c r="A523">
        <v>521</v>
      </c>
      <c r="B523">
        <v>2020</v>
      </c>
      <c r="C523">
        <v>5</v>
      </c>
      <c r="D523">
        <v>0.41978308669437903</v>
      </c>
      <c r="E523">
        <v>0.72200005868172301</v>
      </c>
      <c r="F523">
        <v>0.84421157558249404</v>
      </c>
      <c r="G523">
        <v>36122.021730545202</v>
      </c>
      <c r="H523">
        <v>0.62792318561905003</v>
      </c>
      <c r="I523">
        <v>0.218622094762502</v>
      </c>
      <c r="J523">
        <v>0.40796328270117699</v>
      </c>
      <c r="K523">
        <v>0.10675053817416399</v>
      </c>
      <c r="L523">
        <v>0.69321217708814398</v>
      </c>
      <c r="M523">
        <v>0.26688447363860401</v>
      </c>
      <c r="N523">
        <v>2.3950108785320801</v>
      </c>
      <c r="O523">
        <v>4.3588554756913904</v>
      </c>
      <c r="P523">
        <v>4.0243708837144903</v>
      </c>
      <c r="Q523">
        <v>8.4036888525322706E-2</v>
      </c>
      <c r="R523">
        <v>8.4361633857072807E-2</v>
      </c>
      <c r="S523">
        <v>7.8280385187056503E-2</v>
      </c>
    </row>
    <row r="524" spans="1:19" hidden="1" x14ac:dyDescent="0.35">
      <c r="A524">
        <v>522</v>
      </c>
      <c r="B524">
        <v>2020</v>
      </c>
      <c r="C524">
        <v>5</v>
      </c>
      <c r="D524">
        <v>0.403242406703401</v>
      </c>
      <c r="E524">
        <v>0.74627662151164598</v>
      </c>
      <c r="F524">
        <v>0.82830962092618299</v>
      </c>
      <c r="G524">
        <v>36949.253730891003</v>
      </c>
      <c r="H524">
        <v>0.63651443367168203</v>
      </c>
      <c r="I524">
        <v>0.20097969985472799</v>
      </c>
      <c r="J524">
        <v>0.41594673793625803</v>
      </c>
      <c r="K524">
        <v>9.2584347903799505E-2</v>
      </c>
      <c r="L524">
        <v>0.70344110721500497</v>
      </c>
      <c r="M524">
        <v>0.22567500671033699</v>
      </c>
      <c r="N524">
        <v>2.3375185519531101</v>
      </c>
      <c r="O524">
        <v>4.4437150651952999</v>
      </c>
      <c r="P524">
        <v>3.9614176646593902</v>
      </c>
      <c r="Q524">
        <v>3.76572885376585E-3</v>
      </c>
      <c r="R524">
        <v>8.2168080205649204E-3</v>
      </c>
      <c r="S524">
        <v>3.1195937885387499E-3</v>
      </c>
    </row>
    <row r="525" spans="1:19" hidden="1" x14ac:dyDescent="0.35">
      <c r="A525">
        <v>523</v>
      </c>
      <c r="B525">
        <v>2020</v>
      </c>
      <c r="C525">
        <v>5</v>
      </c>
      <c r="D525">
        <v>0.38676582372003998</v>
      </c>
      <c r="E525">
        <v>0.77137035588338299</v>
      </c>
      <c r="F525">
        <v>0.81189227365882599</v>
      </c>
      <c r="G525">
        <v>36732.693197467197</v>
      </c>
      <c r="H525">
        <v>0.64105769858455797</v>
      </c>
      <c r="I525">
        <v>0.186413222651439</v>
      </c>
      <c r="J525">
        <v>0.42548115232860101</v>
      </c>
      <c r="K525">
        <v>8.2163705468317694E-2</v>
      </c>
      <c r="L525">
        <v>0.70782138167140596</v>
      </c>
      <c r="M525">
        <v>0.19212455190366601</v>
      </c>
      <c r="N525">
        <v>2.2826139256320799</v>
      </c>
      <c r="O525">
        <v>4.5315932033658699</v>
      </c>
      <c r="P525">
        <v>3.9017121951791598</v>
      </c>
      <c r="Q525">
        <v>0</v>
      </c>
      <c r="R525" s="6">
        <v>5.2484390371976895E-7</v>
      </c>
      <c r="S525">
        <v>0</v>
      </c>
    </row>
    <row r="526" spans="1:19" hidden="1" x14ac:dyDescent="0.35">
      <c r="A526">
        <v>524</v>
      </c>
      <c r="B526">
        <v>2020</v>
      </c>
      <c r="C526">
        <v>5</v>
      </c>
      <c r="D526">
        <v>0.37234223725729299</v>
      </c>
      <c r="E526">
        <v>0.80204015911235904</v>
      </c>
      <c r="F526">
        <v>0.79747328575565202</v>
      </c>
      <c r="G526">
        <v>35572.147301308898</v>
      </c>
      <c r="H526">
        <v>0.64113265913418405</v>
      </c>
      <c r="I526">
        <v>0.181409362447497</v>
      </c>
      <c r="J526">
        <v>0.43664529304220101</v>
      </c>
      <c r="K526">
        <v>8.0561897833526797E-2</v>
      </c>
      <c r="L526">
        <v>0.71593585472160504</v>
      </c>
      <c r="M526">
        <v>0.18766764708853001</v>
      </c>
      <c r="N526">
        <v>2.2341746294311502</v>
      </c>
      <c r="O526">
        <v>4.63650320685979</v>
      </c>
      <c r="P526">
        <v>3.8404593104808402</v>
      </c>
      <c r="Q526">
        <v>0</v>
      </c>
      <c r="R526">
        <v>0</v>
      </c>
      <c r="S526">
        <v>0</v>
      </c>
    </row>
    <row r="527" spans="1:19" hidden="1" x14ac:dyDescent="0.35">
      <c r="A527">
        <v>525</v>
      </c>
      <c r="B527">
        <v>2020</v>
      </c>
      <c r="C527">
        <v>5</v>
      </c>
      <c r="D527">
        <v>0.35824199881204</v>
      </c>
      <c r="E527">
        <v>0.83532171773707597</v>
      </c>
      <c r="F527">
        <v>0.784297932256807</v>
      </c>
      <c r="G527">
        <v>33895.679512027797</v>
      </c>
      <c r="H527">
        <v>0.63882285044942999</v>
      </c>
      <c r="I527">
        <v>0.178489269188463</v>
      </c>
      <c r="J527">
        <v>0.451848354686336</v>
      </c>
      <c r="K527">
        <v>8.1044851860163303E-2</v>
      </c>
      <c r="L527">
        <v>0.71689430795999698</v>
      </c>
      <c r="M527">
        <v>0.186366591857517</v>
      </c>
      <c r="N527">
        <v>2.1882336018137201</v>
      </c>
      <c r="O527">
        <v>4.7347882948827804</v>
      </c>
      <c r="P527">
        <v>3.7809845207212698</v>
      </c>
      <c r="Q527">
        <v>0</v>
      </c>
      <c r="R527">
        <v>0</v>
      </c>
      <c r="S527">
        <v>0</v>
      </c>
    </row>
    <row r="528" spans="1:19" hidden="1" x14ac:dyDescent="0.35">
      <c r="A528">
        <v>526</v>
      </c>
      <c r="B528">
        <v>2020</v>
      </c>
      <c r="C528">
        <v>5</v>
      </c>
      <c r="D528">
        <v>0.344145872779068</v>
      </c>
      <c r="E528">
        <v>0.86870283728256004</v>
      </c>
      <c r="F528">
        <v>0.77111625197366196</v>
      </c>
      <c r="G528">
        <v>31888.638761704398</v>
      </c>
      <c r="H528">
        <v>0.63582887014473</v>
      </c>
      <c r="I528">
        <v>0.17759909888905001</v>
      </c>
      <c r="J528">
        <v>0.46416728084790998</v>
      </c>
      <c r="K528">
        <v>8.3621946967279398E-2</v>
      </c>
      <c r="L528">
        <v>0.71288983907308801</v>
      </c>
      <c r="M528">
        <v>0.187979017858451</v>
      </c>
      <c r="N528">
        <v>2.1440989421026799</v>
      </c>
      <c r="O528">
        <v>4.8191233307855397</v>
      </c>
      <c r="P528">
        <v>3.7214494171886798</v>
      </c>
      <c r="Q528">
        <v>0</v>
      </c>
      <c r="R528">
        <v>0</v>
      </c>
      <c r="S528">
        <v>0</v>
      </c>
    </row>
    <row r="529" spans="1:19" hidden="1" x14ac:dyDescent="0.35">
      <c r="A529">
        <v>527</v>
      </c>
      <c r="B529">
        <v>2020</v>
      </c>
      <c r="C529">
        <v>5</v>
      </c>
      <c r="D529">
        <v>0.34360154059293502</v>
      </c>
      <c r="E529">
        <v>0.93716542097795497</v>
      </c>
      <c r="F529">
        <v>0.76783069798575898</v>
      </c>
      <c r="G529">
        <v>30279.526511203701</v>
      </c>
      <c r="H529">
        <v>0.63148995821083298</v>
      </c>
      <c r="I529">
        <v>0.173742408506639</v>
      </c>
      <c r="J529">
        <v>0.46771126968542898</v>
      </c>
      <c r="K529">
        <v>8.4619867650406494E-2</v>
      </c>
      <c r="L529">
        <v>0.71074724734584904</v>
      </c>
      <c r="M529">
        <v>0.18340820450728901</v>
      </c>
      <c r="N529">
        <v>2.1388859695527902</v>
      </c>
      <c r="O529">
        <v>5.0720359256316403</v>
      </c>
      <c r="P529">
        <v>3.7011564877954699</v>
      </c>
      <c r="Q529">
        <v>0</v>
      </c>
      <c r="R529">
        <v>0</v>
      </c>
      <c r="S529">
        <v>0</v>
      </c>
    </row>
    <row r="530" spans="1:19" hidden="1" x14ac:dyDescent="0.35">
      <c r="A530">
        <v>528</v>
      </c>
      <c r="B530">
        <v>2020</v>
      </c>
      <c r="C530">
        <v>5</v>
      </c>
      <c r="D530">
        <v>0.34339828939793898</v>
      </c>
      <c r="E530">
        <v>1.0031226906906501</v>
      </c>
      <c r="F530">
        <v>0.76510635576684805</v>
      </c>
      <c r="G530">
        <v>29122.896836875199</v>
      </c>
      <c r="H530">
        <v>0.625575347674452</v>
      </c>
      <c r="I530">
        <v>0.17134043267695301</v>
      </c>
      <c r="J530">
        <v>0.47273267854743201</v>
      </c>
      <c r="K530">
        <v>8.7583647434623602E-2</v>
      </c>
      <c r="L530">
        <v>0.70664020222699597</v>
      </c>
      <c r="M530">
        <v>0.18148241625550601</v>
      </c>
      <c r="N530">
        <v>2.1350925320521301</v>
      </c>
      <c r="O530">
        <v>5.3061200904614596</v>
      </c>
      <c r="P530">
        <v>3.67863226390473</v>
      </c>
      <c r="Q530">
        <v>0</v>
      </c>
      <c r="R530">
        <v>0</v>
      </c>
      <c r="S530">
        <v>0</v>
      </c>
    </row>
    <row r="531" spans="1:19" hidden="1" x14ac:dyDescent="0.35">
      <c r="A531">
        <v>529</v>
      </c>
      <c r="B531">
        <v>2020</v>
      </c>
      <c r="C531">
        <v>5</v>
      </c>
      <c r="D531">
        <v>1.3888939284301101</v>
      </c>
      <c r="E531">
        <v>2.4028990496368698</v>
      </c>
      <c r="F531">
        <v>0.74755938628385599</v>
      </c>
      <c r="G531">
        <v>25726.852448634101</v>
      </c>
      <c r="H531">
        <v>0.46237978787504302</v>
      </c>
      <c r="I531">
        <v>0.100760778726175</v>
      </c>
      <c r="J531">
        <v>0.27113464599634202</v>
      </c>
      <c r="K531">
        <v>5.5113772113501699E-2</v>
      </c>
      <c r="L531">
        <v>0.30242732787750598</v>
      </c>
      <c r="M531">
        <v>8.2974845955009299E-2</v>
      </c>
      <c r="N531">
        <v>4.6304071766981103</v>
      </c>
      <c r="O531">
        <v>11.436694014052501</v>
      </c>
      <c r="P531">
        <v>3.2026375082940999</v>
      </c>
      <c r="Q531">
        <v>0</v>
      </c>
      <c r="R531">
        <v>0</v>
      </c>
      <c r="S531">
        <v>0</v>
      </c>
    </row>
    <row r="532" spans="1:19" hidden="1" x14ac:dyDescent="0.35">
      <c r="A532">
        <v>530</v>
      </c>
      <c r="B532">
        <v>2020</v>
      </c>
      <c r="C532">
        <v>5</v>
      </c>
      <c r="D532">
        <v>1.37943769760558</v>
      </c>
      <c r="E532">
        <v>2.4265575936719301</v>
      </c>
      <c r="F532">
        <v>0.75256721983755703</v>
      </c>
      <c r="G532">
        <v>25571.552680116401</v>
      </c>
      <c r="H532">
        <v>0.45473841778655499</v>
      </c>
      <c r="I532">
        <v>9.6732306484213701E-2</v>
      </c>
      <c r="J532">
        <v>0.263542907299047</v>
      </c>
      <c r="K532">
        <v>5.3392505904391797E-2</v>
      </c>
      <c r="L532">
        <v>0.29267179328516602</v>
      </c>
      <c r="M532">
        <v>8.0133906068523303E-2</v>
      </c>
      <c r="N532">
        <v>4.6237546798836897</v>
      </c>
      <c r="O532">
        <v>11.485896384264301</v>
      </c>
      <c r="P532">
        <v>3.2352850187993201</v>
      </c>
      <c r="Q532">
        <v>0</v>
      </c>
      <c r="R532">
        <v>0</v>
      </c>
      <c r="S532">
        <v>0</v>
      </c>
    </row>
    <row r="533" spans="1:19" hidden="1" x14ac:dyDescent="0.35">
      <c r="A533">
        <v>531</v>
      </c>
      <c r="B533">
        <v>2020</v>
      </c>
      <c r="C533">
        <v>5</v>
      </c>
      <c r="D533">
        <v>1.3599720059243099</v>
      </c>
      <c r="E533">
        <v>2.3841035827977302</v>
      </c>
      <c r="F533">
        <v>0.74744888347437999</v>
      </c>
      <c r="G533">
        <v>25742.6976957919</v>
      </c>
      <c r="H533">
        <v>0.44951965665482801</v>
      </c>
      <c r="I533">
        <v>9.4478753291686202E-2</v>
      </c>
      <c r="J533">
        <v>0.26045832814865899</v>
      </c>
      <c r="K533">
        <v>5.2613502369319498E-2</v>
      </c>
      <c r="L533">
        <v>0.28807773633087203</v>
      </c>
      <c r="M533">
        <v>7.8899355702666402E-2</v>
      </c>
      <c r="N533">
        <v>4.6029572585171001</v>
      </c>
      <c r="O533">
        <v>11.472968020302799</v>
      </c>
      <c r="P533">
        <v>3.23701255017028</v>
      </c>
      <c r="Q533">
        <v>0</v>
      </c>
      <c r="R533">
        <v>0</v>
      </c>
      <c r="S533">
        <v>0</v>
      </c>
    </row>
    <row r="534" spans="1:19" hidden="1" x14ac:dyDescent="0.35">
      <c r="A534">
        <v>532</v>
      </c>
      <c r="B534">
        <v>2020</v>
      </c>
      <c r="C534">
        <v>5</v>
      </c>
      <c r="D534">
        <v>1.3406457876577</v>
      </c>
      <c r="E534">
        <v>2.3414212544106499</v>
      </c>
      <c r="F534">
        <v>0.73964217127781395</v>
      </c>
      <c r="G534">
        <v>26326.647039949599</v>
      </c>
      <c r="H534">
        <v>0.447373261222765</v>
      </c>
      <c r="I534">
        <v>9.4119618152728499E-2</v>
      </c>
      <c r="J534">
        <v>0.26205027089546301</v>
      </c>
      <c r="K534">
        <v>5.2793926387654198E-2</v>
      </c>
      <c r="L534">
        <v>0.28883915736770899</v>
      </c>
      <c r="M534">
        <v>7.9212512194697299E-2</v>
      </c>
      <c r="N534">
        <v>4.5724559801199502</v>
      </c>
      <c r="O534">
        <v>11.4574699103363</v>
      </c>
      <c r="P534">
        <v>3.2251518804393502</v>
      </c>
      <c r="Q534">
        <v>0</v>
      </c>
      <c r="R534">
        <v>0</v>
      </c>
      <c r="S534">
        <v>0</v>
      </c>
    </row>
    <row r="535" spans="1:19" hidden="1" x14ac:dyDescent="0.35">
      <c r="A535">
        <v>533</v>
      </c>
      <c r="B535">
        <v>2020</v>
      </c>
      <c r="C535">
        <v>5</v>
      </c>
      <c r="D535">
        <v>1.36309029552608</v>
      </c>
      <c r="E535">
        <v>2.38279724544965</v>
      </c>
      <c r="F535">
        <v>0.74736749989614504</v>
      </c>
      <c r="G535">
        <v>27521.044771233901</v>
      </c>
      <c r="H535">
        <v>0.44917162035416902</v>
      </c>
      <c r="I535">
        <v>9.4096060230040204E-2</v>
      </c>
      <c r="J535">
        <v>0.25442960743388998</v>
      </c>
      <c r="K535">
        <v>5.0661849666777198E-2</v>
      </c>
      <c r="L535">
        <v>0.28460993062627998</v>
      </c>
      <c r="M535">
        <v>8.1832367020347199E-2</v>
      </c>
      <c r="N535">
        <v>4.6169492386319204</v>
      </c>
      <c r="O535">
        <v>11.5633419518505</v>
      </c>
      <c r="P535">
        <v>3.2282368306137101</v>
      </c>
      <c r="Q535">
        <v>0</v>
      </c>
      <c r="R535">
        <v>1.2279422739635601E-3</v>
      </c>
      <c r="S535" s="6">
        <v>2.07636212240338E-8</v>
      </c>
    </row>
    <row r="536" spans="1:19" hidden="1" x14ac:dyDescent="0.35">
      <c r="A536">
        <v>534</v>
      </c>
      <c r="B536">
        <v>2020</v>
      </c>
      <c r="C536">
        <v>5</v>
      </c>
      <c r="D536">
        <v>1.3745974102774701</v>
      </c>
      <c r="E536">
        <v>2.41542832415122</v>
      </c>
      <c r="F536">
        <v>0.74584311212107801</v>
      </c>
      <c r="G536">
        <v>29182.499132652501</v>
      </c>
      <c r="H536">
        <v>0.45201501565122199</v>
      </c>
      <c r="I536">
        <v>9.6178254421880299E-2</v>
      </c>
      <c r="J536">
        <v>0.25004134448156301</v>
      </c>
      <c r="K536">
        <v>4.9628436761352202E-2</v>
      </c>
      <c r="L536">
        <v>0.28548283576466799</v>
      </c>
      <c r="M536">
        <v>8.6194758939568503E-2</v>
      </c>
      <c r="N536">
        <v>4.6207753452018903</v>
      </c>
      <c r="O536">
        <v>11.6284940844402</v>
      </c>
      <c r="P536">
        <v>3.1937693284415598</v>
      </c>
      <c r="Q536">
        <v>9.5612727894872802E-3</v>
      </c>
      <c r="R536">
        <v>3.6947813599497101E-2</v>
      </c>
      <c r="S536">
        <v>2.2420780218360302E-3</v>
      </c>
    </row>
    <row r="537" spans="1:19" hidden="1" x14ac:dyDescent="0.35">
      <c r="A537">
        <v>535</v>
      </c>
      <c r="B537">
        <v>2020</v>
      </c>
      <c r="C537">
        <v>5</v>
      </c>
      <c r="D537">
        <v>1.3858922413285999</v>
      </c>
      <c r="E537">
        <v>2.4475819122495999</v>
      </c>
      <c r="F537">
        <v>0.74435685400448504</v>
      </c>
      <c r="G537">
        <v>31138.750006246399</v>
      </c>
      <c r="H537">
        <v>0.45512498466256601</v>
      </c>
      <c r="I537">
        <v>0.100354534247362</v>
      </c>
      <c r="J537">
        <v>0.24749056980515599</v>
      </c>
      <c r="K537">
        <v>4.9745126604816003E-2</v>
      </c>
      <c r="L537">
        <v>0.29105406882703799</v>
      </c>
      <c r="M537">
        <v>9.2404091897759694E-2</v>
      </c>
      <c r="N537">
        <v>4.6241868665783796</v>
      </c>
      <c r="O537">
        <v>11.6970142297544</v>
      </c>
      <c r="P537">
        <v>3.1575728926219999</v>
      </c>
      <c r="Q537">
        <v>0.12854918009963001</v>
      </c>
      <c r="R537">
        <v>0.15811802186003801</v>
      </c>
      <c r="S537">
        <v>0.111657731023037</v>
      </c>
    </row>
    <row r="538" spans="1:19" hidden="1" x14ac:dyDescent="0.35">
      <c r="A538">
        <v>536</v>
      </c>
      <c r="B538">
        <v>2020</v>
      </c>
      <c r="C538">
        <v>5</v>
      </c>
      <c r="D538">
        <v>1.4076174395788199</v>
      </c>
      <c r="E538">
        <v>2.4798212202395602</v>
      </c>
      <c r="F538">
        <v>0.747881250346635</v>
      </c>
      <c r="G538">
        <v>32096.673419049701</v>
      </c>
      <c r="H538">
        <v>0.452982603477739</v>
      </c>
      <c r="I538">
        <v>0.109060194711187</v>
      </c>
      <c r="J538">
        <v>0.239272630347137</v>
      </c>
      <c r="K538">
        <v>6.02953782788688E-2</v>
      </c>
      <c r="L538">
        <v>0.28324337369099101</v>
      </c>
      <c r="M538">
        <v>9.9593505544879807E-2</v>
      </c>
      <c r="N538">
        <v>4.6431709683133304</v>
      </c>
      <c r="O538">
        <v>11.7771243635357</v>
      </c>
      <c r="P538">
        <v>3.1355927459612598</v>
      </c>
      <c r="Q538">
        <v>0.24151631462003501</v>
      </c>
      <c r="R538">
        <v>0.25633625423707801</v>
      </c>
      <c r="S538">
        <v>0.23600715278404899</v>
      </c>
    </row>
    <row r="539" spans="1:19" hidden="1" x14ac:dyDescent="0.35">
      <c r="A539">
        <v>537</v>
      </c>
      <c r="B539">
        <v>2020</v>
      </c>
      <c r="C539">
        <v>5</v>
      </c>
      <c r="D539">
        <v>1.43392011672663</v>
      </c>
      <c r="E539">
        <v>2.53631974922786</v>
      </c>
      <c r="F539">
        <v>0.76033402401357497</v>
      </c>
      <c r="G539">
        <v>32377.484184000899</v>
      </c>
      <c r="H539">
        <v>0.45040487787423</v>
      </c>
      <c r="I539">
        <v>0.122553273399772</v>
      </c>
      <c r="J539">
        <v>0.235050743146932</v>
      </c>
      <c r="K539">
        <v>7.5374713803174204E-2</v>
      </c>
      <c r="L539">
        <v>0.27954949517177402</v>
      </c>
      <c r="M539">
        <v>0.110203968610131</v>
      </c>
      <c r="N539">
        <v>4.67260099084928</v>
      </c>
      <c r="O539">
        <v>11.9259105312782</v>
      </c>
      <c r="P539">
        <v>3.13571745689352</v>
      </c>
      <c r="Q539">
        <v>0.33372492882264398</v>
      </c>
      <c r="R539">
        <v>0.33754514230195798</v>
      </c>
      <c r="S539">
        <v>0.33740829427933999</v>
      </c>
    </row>
    <row r="540" spans="1:19" hidden="1" x14ac:dyDescent="0.35">
      <c r="A540">
        <v>538</v>
      </c>
      <c r="B540">
        <v>2020</v>
      </c>
      <c r="C540">
        <v>5</v>
      </c>
      <c r="D540">
        <v>1.4603315154259</v>
      </c>
      <c r="E540">
        <v>2.5942949784460398</v>
      </c>
      <c r="F540">
        <v>0.77395494171996704</v>
      </c>
      <c r="G540">
        <v>32423.824593417801</v>
      </c>
      <c r="H540">
        <v>0.448483705697515</v>
      </c>
      <c r="I540">
        <v>0.140032514698787</v>
      </c>
      <c r="J540">
        <v>0.23593735783863201</v>
      </c>
      <c r="K540">
        <v>9.5356098909049697E-2</v>
      </c>
      <c r="L540">
        <v>0.27977337525922802</v>
      </c>
      <c r="M540">
        <v>0.124331437214003</v>
      </c>
      <c r="N540">
        <v>4.6982472648896403</v>
      </c>
      <c r="O540">
        <v>12.108498310238099</v>
      </c>
      <c r="P540">
        <v>3.1368484496098801</v>
      </c>
      <c r="Q540">
        <v>0.40877584668959699</v>
      </c>
      <c r="R540">
        <v>0.40304365692014499</v>
      </c>
      <c r="S540">
        <v>0.42007758373191201</v>
      </c>
    </row>
    <row r="541" spans="1:19" hidden="1" x14ac:dyDescent="0.35">
      <c r="A541">
        <v>539</v>
      </c>
      <c r="B541">
        <v>2020</v>
      </c>
      <c r="C541">
        <v>5</v>
      </c>
      <c r="D541">
        <v>1.47891253918752</v>
      </c>
      <c r="E541">
        <v>2.5800033998928602</v>
      </c>
      <c r="F541">
        <v>0.83450885586717505</v>
      </c>
      <c r="G541">
        <v>31775.118874534401</v>
      </c>
      <c r="H541">
        <v>0.441854802364541</v>
      </c>
      <c r="I541">
        <v>0.15363356714547999</v>
      </c>
      <c r="J541">
        <v>0.231643104807494</v>
      </c>
      <c r="K541">
        <v>0.106184254932183</v>
      </c>
      <c r="L541">
        <v>0.28037029633001798</v>
      </c>
      <c r="M541">
        <v>0.129540199499593</v>
      </c>
      <c r="N541">
        <v>4.7356081726259598</v>
      </c>
      <c r="O541">
        <v>12.0819143724342</v>
      </c>
      <c r="P541">
        <v>3.2698326407752099</v>
      </c>
      <c r="Q541">
        <v>0.48518433489283402</v>
      </c>
      <c r="R541">
        <v>0.47022701094386599</v>
      </c>
      <c r="S541">
        <v>0.50340571032830495</v>
      </c>
    </row>
    <row r="542" spans="1:19" hidden="1" x14ac:dyDescent="0.35">
      <c r="A542">
        <v>540</v>
      </c>
      <c r="B542">
        <v>2020</v>
      </c>
      <c r="C542">
        <v>5</v>
      </c>
      <c r="D542">
        <v>1.50399725644802</v>
      </c>
      <c r="E542">
        <v>2.5740517066719302</v>
      </c>
      <c r="F542">
        <v>0.900058110297703</v>
      </c>
      <c r="G542">
        <v>31654.004494177701</v>
      </c>
      <c r="H542">
        <v>0.436738298491474</v>
      </c>
      <c r="I542">
        <v>0.17199959786802499</v>
      </c>
      <c r="J542">
        <v>0.23242973945734499</v>
      </c>
      <c r="K542">
        <v>0.12177206655971599</v>
      </c>
      <c r="L542">
        <v>0.286572781857865</v>
      </c>
      <c r="M542">
        <v>0.13746308767816101</v>
      </c>
      <c r="N542">
        <v>4.7951975489135803</v>
      </c>
      <c r="O542">
        <v>12.026017605582</v>
      </c>
      <c r="P542">
        <v>3.4139074376676</v>
      </c>
      <c r="Q542">
        <v>0.50431920937646102</v>
      </c>
      <c r="R542">
        <v>0.48036424054215798</v>
      </c>
      <c r="S542">
        <v>0.52447200992605802</v>
      </c>
    </row>
    <row r="543" spans="1:19" hidden="1" x14ac:dyDescent="0.35">
      <c r="A543">
        <v>541</v>
      </c>
      <c r="B543">
        <v>2020</v>
      </c>
      <c r="C543">
        <v>5</v>
      </c>
      <c r="D543">
        <v>1.5285871208660899</v>
      </c>
      <c r="E543">
        <v>2.5686097604706402</v>
      </c>
      <c r="F543">
        <v>0.96540579738436905</v>
      </c>
      <c r="G543">
        <v>31742.029266166701</v>
      </c>
      <c r="H543">
        <v>0.43487555457909899</v>
      </c>
      <c r="I543">
        <v>0.19529360054778799</v>
      </c>
      <c r="J543">
        <v>0.23784583673909701</v>
      </c>
      <c r="K543">
        <v>0.14228996270993299</v>
      </c>
      <c r="L543">
        <v>0.29766237504187298</v>
      </c>
      <c r="M543">
        <v>0.14798099559306899</v>
      </c>
      <c r="N543">
        <v>4.8579356897022699</v>
      </c>
      <c r="O543">
        <v>11.9607934983386</v>
      </c>
      <c r="P543">
        <v>3.5566519883798402</v>
      </c>
      <c r="Q543">
        <v>0.46928909214856801</v>
      </c>
      <c r="R543">
        <v>0.43585171223001401</v>
      </c>
      <c r="S543">
        <v>0.48663028185162999</v>
      </c>
    </row>
    <row r="544" spans="1:19" hidden="1" x14ac:dyDescent="0.35">
      <c r="A544">
        <v>542</v>
      </c>
      <c r="B544">
        <v>2020</v>
      </c>
      <c r="C544">
        <v>5</v>
      </c>
      <c r="D544">
        <v>1.54351010395296</v>
      </c>
      <c r="E544">
        <v>2.5406620005000802</v>
      </c>
      <c r="F544">
        <v>1.0208691430328201</v>
      </c>
      <c r="G544">
        <v>31692.686769542099</v>
      </c>
      <c r="H544">
        <v>0.44242115031329599</v>
      </c>
      <c r="I544">
        <v>0.195828159532108</v>
      </c>
      <c r="J544">
        <v>0.23246596424669999</v>
      </c>
      <c r="K544">
        <v>0.13647073545051999</v>
      </c>
      <c r="L544">
        <v>0.30870700268840601</v>
      </c>
      <c r="M544">
        <v>0.149661530117769</v>
      </c>
      <c r="N544">
        <v>4.8959067372301996</v>
      </c>
      <c r="O544">
        <v>11.8407033650684</v>
      </c>
      <c r="P544">
        <v>3.67095715245136</v>
      </c>
      <c r="Q544">
        <v>0.441416131410521</v>
      </c>
      <c r="R544">
        <v>0.39783740758376801</v>
      </c>
      <c r="S544">
        <v>0.45616102784763202</v>
      </c>
    </row>
    <row r="545" spans="1:19" hidden="1" x14ac:dyDescent="0.35">
      <c r="A545">
        <v>543</v>
      </c>
      <c r="B545">
        <v>2020</v>
      </c>
      <c r="C545">
        <v>5</v>
      </c>
      <c r="D545">
        <v>1.5606549914744099</v>
      </c>
      <c r="E545">
        <v>2.5593738531357402</v>
      </c>
      <c r="F545">
        <v>1.0711602244714</v>
      </c>
      <c r="G545">
        <v>31622.425832911202</v>
      </c>
      <c r="H545">
        <v>0.45436497406099002</v>
      </c>
      <c r="I545">
        <v>0.199414522293031</v>
      </c>
      <c r="J545">
        <v>0.23174789275336599</v>
      </c>
      <c r="K545">
        <v>0.13376465079032901</v>
      </c>
      <c r="L545">
        <v>0.32561998413767401</v>
      </c>
      <c r="M545">
        <v>0.153696837842137</v>
      </c>
      <c r="N545">
        <v>4.9317128732509801</v>
      </c>
      <c r="O545">
        <v>11.747287629811099</v>
      </c>
      <c r="P545">
        <v>3.7708372341332601</v>
      </c>
      <c r="Q545">
        <v>0.37399038954090402</v>
      </c>
      <c r="R545">
        <v>0.331166887137813</v>
      </c>
      <c r="S545">
        <v>0.38313141328072903</v>
      </c>
    </row>
    <row r="546" spans="1:19" hidden="1" x14ac:dyDescent="0.35">
      <c r="A546">
        <v>544</v>
      </c>
      <c r="B546">
        <v>2020</v>
      </c>
      <c r="C546">
        <v>5</v>
      </c>
      <c r="D546">
        <v>1.5775891879078301</v>
      </c>
      <c r="E546">
        <v>2.5774880535038598</v>
      </c>
      <c r="F546">
        <v>1.1220615874523401</v>
      </c>
      <c r="G546">
        <v>31252.824325739301</v>
      </c>
      <c r="H546">
        <v>0.46981890853403802</v>
      </c>
      <c r="I546">
        <v>0.206834958277065</v>
      </c>
      <c r="J546">
        <v>0.23610230129234799</v>
      </c>
      <c r="K546">
        <v>0.13407757124799599</v>
      </c>
      <c r="L546">
        <v>0.34549152193224197</v>
      </c>
      <c r="M546">
        <v>0.16030355497430701</v>
      </c>
      <c r="N546">
        <v>4.9845600130218504</v>
      </c>
      <c r="O546">
        <v>11.625653369604301</v>
      </c>
      <c r="P546">
        <v>3.8794934687307099</v>
      </c>
      <c r="Q546">
        <v>0.26062363487752499</v>
      </c>
      <c r="R546">
        <v>0.23193386272602101</v>
      </c>
      <c r="S546">
        <v>0.26074835423097698</v>
      </c>
    </row>
    <row r="547" spans="1:19" hidden="1" x14ac:dyDescent="0.35">
      <c r="A547">
        <v>545</v>
      </c>
      <c r="B547">
        <v>2020</v>
      </c>
      <c r="C547">
        <v>5</v>
      </c>
      <c r="D547">
        <v>1.5387703337162899</v>
      </c>
      <c r="E547">
        <v>2.48698311840326</v>
      </c>
      <c r="F547">
        <v>1.0550628636967601</v>
      </c>
      <c r="G547">
        <v>30972.301827450799</v>
      </c>
      <c r="H547">
        <v>0.47441265727870302</v>
      </c>
      <c r="I547">
        <v>0.180232447020367</v>
      </c>
      <c r="J547">
        <v>0.226167546220956</v>
      </c>
      <c r="K547">
        <v>0.10234095749569</v>
      </c>
      <c r="L547">
        <v>0.34877255332485402</v>
      </c>
      <c r="M547">
        <v>0.137372959180381</v>
      </c>
      <c r="N547">
        <v>4.9329504049603203</v>
      </c>
      <c r="O547">
        <v>11.3345823184296</v>
      </c>
      <c r="P547">
        <v>3.7519033555242198</v>
      </c>
      <c r="Q547">
        <v>0.139846285055164</v>
      </c>
      <c r="R547">
        <v>0.13078711361943399</v>
      </c>
      <c r="S547">
        <v>0.12709683266323901</v>
      </c>
    </row>
    <row r="548" spans="1:19" hidden="1" x14ac:dyDescent="0.35">
      <c r="A548">
        <v>546</v>
      </c>
      <c r="B548">
        <v>2020</v>
      </c>
      <c r="C548">
        <v>5</v>
      </c>
      <c r="D548">
        <v>1.5063066131851499</v>
      </c>
      <c r="E548">
        <v>2.4106265633979902</v>
      </c>
      <c r="F548">
        <v>0.98814323219031297</v>
      </c>
      <c r="G548">
        <v>31576.898403994001</v>
      </c>
      <c r="H548">
        <v>0.48055653527521702</v>
      </c>
      <c r="I548">
        <v>0.15896186036971399</v>
      </c>
      <c r="J548">
        <v>0.22305959298323499</v>
      </c>
      <c r="K548">
        <v>7.7779280897488506E-2</v>
      </c>
      <c r="L548">
        <v>0.35519782718701398</v>
      </c>
      <c r="M548">
        <v>0.119197681702472</v>
      </c>
      <c r="N548">
        <v>4.9008825220386099</v>
      </c>
      <c r="O548">
        <v>11.0993138946451</v>
      </c>
      <c r="P548">
        <v>3.6197263736654199</v>
      </c>
      <c r="Q548">
        <v>2.2146414402871E-2</v>
      </c>
      <c r="R548">
        <v>4.1583409994998002E-2</v>
      </c>
      <c r="S548">
        <v>1.50851959106264E-2</v>
      </c>
    </row>
    <row r="549" spans="1:19" hidden="1" x14ac:dyDescent="0.35">
      <c r="A549">
        <v>547</v>
      </c>
      <c r="B549">
        <v>2020</v>
      </c>
      <c r="C549">
        <v>5</v>
      </c>
      <c r="D549">
        <v>1.47407899539083</v>
      </c>
      <c r="E549">
        <v>2.3349118480545799</v>
      </c>
      <c r="F549">
        <v>0.92101413647313302</v>
      </c>
      <c r="G549">
        <v>31512.494276597499</v>
      </c>
      <c r="H549">
        <v>0.48780887899860398</v>
      </c>
      <c r="I549">
        <v>0.14269466131858899</v>
      </c>
      <c r="J549">
        <v>0.22660398637739901</v>
      </c>
      <c r="K549">
        <v>5.97186875367922E-2</v>
      </c>
      <c r="L549">
        <v>0.36418140243549102</v>
      </c>
      <c r="M549">
        <v>0.105572604549932</v>
      </c>
      <c r="N549">
        <v>4.8698131567770799</v>
      </c>
      <c r="O549">
        <v>10.8471925079357</v>
      </c>
      <c r="P549">
        <v>3.4863224148896701</v>
      </c>
      <c r="Q549">
        <v>3.2250207812031399E-4</v>
      </c>
      <c r="R549">
        <v>6.2303355510642203E-3</v>
      </c>
      <c r="S549">
        <v>0</v>
      </c>
    </row>
    <row r="550" spans="1:19" hidden="1" x14ac:dyDescent="0.35">
      <c r="A550">
        <v>548</v>
      </c>
      <c r="B550">
        <v>2020</v>
      </c>
      <c r="C550">
        <v>5</v>
      </c>
      <c r="D550">
        <v>1.4438681481189399</v>
      </c>
      <c r="E550">
        <v>2.2746139379829899</v>
      </c>
      <c r="F550">
        <v>0.85779989409931201</v>
      </c>
      <c r="G550">
        <v>30798.360725689901</v>
      </c>
      <c r="H550">
        <v>0.47853875800325002</v>
      </c>
      <c r="I550">
        <v>0.12336875327067</v>
      </c>
      <c r="J550">
        <v>0.220758416984768</v>
      </c>
      <c r="K550">
        <v>5.1540042863019997E-2</v>
      </c>
      <c r="L550">
        <v>0.36500997827767601</v>
      </c>
      <c r="M550">
        <v>9.9244392203632403E-2</v>
      </c>
      <c r="N550">
        <v>4.8347124656592504</v>
      </c>
      <c r="O550">
        <v>10.628744832944101</v>
      </c>
      <c r="P550">
        <v>3.3686023822664501</v>
      </c>
      <c r="Q550">
        <v>0</v>
      </c>
      <c r="R550" s="6">
        <v>1.13186578509278E-6</v>
      </c>
      <c r="S550">
        <v>0</v>
      </c>
    </row>
    <row r="551" spans="1:19" hidden="1" x14ac:dyDescent="0.35">
      <c r="A551">
        <v>549</v>
      </c>
      <c r="B551">
        <v>2020</v>
      </c>
      <c r="C551">
        <v>5</v>
      </c>
      <c r="D551">
        <v>1.41420958066792</v>
      </c>
      <c r="E551">
        <v>2.1909953804136499</v>
      </c>
      <c r="F551">
        <v>0.80135445369119396</v>
      </c>
      <c r="G551">
        <v>29429.410386977601</v>
      </c>
      <c r="H551">
        <v>0.469937858088323</v>
      </c>
      <c r="I551">
        <v>0.10890709709822601</v>
      </c>
      <c r="J551">
        <v>0.22063656935439299</v>
      </c>
      <c r="K551">
        <v>4.6088418385012798E-2</v>
      </c>
      <c r="L551">
        <v>0.36720708444813199</v>
      </c>
      <c r="M551">
        <v>9.5893589713559005E-2</v>
      </c>
      <c r="N551">
        <v>4.8039440618001796</v>
      </c>
      <c r="O551">
        <v>10.357604185220101</v>
      </c>
      <c r="P551">
        <v>3.27153889717327</v>
      </c>
      <c r="Q551">
        <v>0</v>
      </c>
      <c r="R551">
        <v>0</v>
      </c>
      <c r="S551">
        <v>0</v>
      </c>
    </row>
    <row r="552" spans="1:19" hidden="1" x14ac:dyDescent="0.35">
      <c r="A552">
        <v>550</v>
      </c>
      <c r="B552">
        <v>2020</v>
      </c>
      <c r="C552">
        <v>5</v>
      </c>
      <c r="D552">
        <v>1.38413427827013</v>
      </c>
      <c r="E552">
        <v>2.1073263114852998</v>
      </c>
      <c r="F552">
        <v>0.74527574328408297</v>
      </c>
      <c r="G552">
        <v>28052.4254167787</v>
      </c>
      <c r="H552">
        <v>0.46307921165453297</v>
      </c>
      <c r="I552">
        <v>9.9409294864637607E-2</v>
      </c>
      <c r="J552">
        <v>0.226023557203858</v>
      </c>
      <c r="K552">
        <v>4.3340883695002899E-2</v>
      </c>
      <c r="L552">
        <v>0.37066012781836999</v>
      </c>
      <c r="M552">
        <v>9.5617551244603194E-2</v>
      </c>
      <c r="N552">
        <v>4.7675420656297396</v>
      </c>
      <c r="O552">
        <v>10.0951898939714</v>
      </c>
      <c r="P552">
        <v>3.17528559499614</v>
      </c>
      <c r="Q552">
        <v>0</v>
      </c>
      <c r="R552">
        <v>0</v>
      </c>
      <c r="S552">
        <v>0</v>
      </c>
    </row>
    <row r="553" spans="1:19" hidden="1" x14ac:dyDescent="0.35">
      <c r="A553">
        <v>551</v>
      </c>
      <c r="B553">
        <v>2020</v>
      </c>
      <c r="C553">
        <v>5</v>
      </c>
      <c r="D553">
        <v>1.38677731987328</v>
      </c>
      <c r="E553">
        <v>2.1812445897785602</v>
      </c>
      <c r="F553">
        <v>0.738541187356336</v>
      </c>
      <c r="G553">
        <v>26901.231218382301</v>
      </c>
      <c r="H553">
        <v>0.462128631581814</v>
      </c>
      <c r="I553">
        <v>9.6327538563497406E-2</v>
      </c>
      <c r="J553">
        <v>0.22233210419035401</v>
      </c>
      <c r="K553">
        <v>4.3173935085756801E-2</v>
      </c>
      <c r="L553">
        <v>0.36728912213557702</v>
      </c>
      <c r="M553">
        <v>9.2134281103673304E-2</v>
      </c>
      <c r="N553">
        <v>4.7829796804508504</v>
      </c>
      <c r="O553">
        <v>10.3014493416586</v>
      </c>
      <c r="P553">
        <v>3.1668214557076602</v>
      </c>
      <c r="Q553">
        <v>0</v>
      </c>
      <c r="R553">
        <v>0</v>
      </c>
      <c r="S553">
        <v>0</v>
      </c>
    </row>
    <row r="554" spans="1:19" hidden="1" x14ac:dyDescent="0.35">
      <c r="A554">
        <v>552</v>
      </c>
      <c r="B554">
        <v>2020</v>
      </c>
      <c r="C554">
        <v>5</v>
      </c>
      <c r="D554">
        <v>1.3889629203335601</v>
      </c>
      <c r="E554">
        <v>2.2427449005045101</v>
      </c>
      <c r="F554">
        <v>0.73689584073333803</v>
      </c>
      <c r="G554">
        <v>26175.3180963224</v>
      </c>
      <c r="H554">
        <v>0.46022334239490598</v>
      </c>
      <c r="I554">
        <v>9.5074743129971204E-2</v>
      </c>
      <c r="J554">
        <v>0.221462193559475</v>
      </c>
      <c r="K554">
        <v>4.4193783619013001E-2</v>
      </c>
      <c r="L554">
        <v>0.36661604974636203</v>
      </c>
      <c r="M554">
        <v>9.0713044336980603E-2</v>
      </c>
      <c r="N554">
        <v>4.8020346734902697</v>
      </c>
      <c r="O554">
        <v>10.4848408914816</v>
      </c>
      <c r="P554">
        <v>3.1857467067534699</v>
      </c>
      <c r="Q554">
        <v>0</v>
      </c>
      <c r="R554">
        <v>0</v>
      </c>
      <c r="S554">
        <v>0</v>
      </c>
    </row>
    <row r="555" spans="1:19" hidden="1" x14ac:dyDescent="0.35">
      <c r="A555">
        <v>553</v>
      </c>
      <c r="B555">
        <v>2020</v>
      </c>
      <c r="C555">
        <v>5</v>
      </c>
      <c r="D555">
        <v>0.830660993251635</v>
      </c>
      <c r="E555">
        <v>4.90127441565713</v>
      </c>
      <c r="F555">
        <v>1.1794066391631799</v>
      </c>
      <c r="G555">
        <v>25708.075809507998</v>
      </c>
      <c r="H555">
        <v>0.50552751248539896</v>
      </c>
      <c r="I555">
        <v>0.100269632059193</v>
      </c>
      <c r="J555">
        <v>0.66383565819118495</v>
      </c>
      <c r="K555">
        <v>0.146160544395951</v>
      </c>
      <c r="L555">
        <v>0.49049450801620798</v>
      </c>
      <c r="M555">
        <v>0.114441756038484</v>
      </c>
      <c r="N555">
        <v>3.3998450617961602</v>
      </c>
      <c r="O555">
        <v>20.519861381499702</v>
      </c>
      <c r="P555">
        <v>4.9995559621630301</v>
      </c>
      <c r="Q555">
        <v>0</v>
      </c>
      <c r="R555">
        <v>0</v>
      </c>
      <c r="S555">
        <v>0</v>
      </c>
    </row>
    <row r="556" spans="1:19" hidden="1" x14ac:dyDescent="0.35">
      <c r="A556">
        <v>554</v>
      </c>
      <c r="B556">
        <v>2020</v>
      </c>
      <c r="C556">
        <v>5</v>
      </c>
      <c r="D556">
        <v>0.819413176713638</v>
      </c>
      <c r="E556">
        <v>4.9096275156296496</v>
      </c>
      <c r="F556">
        <v>1.22554768883317</v>
      </c>
      <c r="G556">
        <v>25588.464378411099</v>
      </c>
      <c r="H556">
        <v>0.50436556342696903</v>
      </c>
      <c r="I556">
        <v>9.9490248058449596E-2</v>
      </c>
      <c r="J556">
        <v>0.67841507514810795</v>
      </c>
      <c r="K556">
        <v>0.147529779852903</v>
      </c>
      <c r="L556">
        <v>0.47286791562546998</v>
      </c>
      <c r="M556">
        <v>0.110166217308516</v>
      </c>
      <c r="N556">
        <v>3.3954605627132</v>
      </c>
      <c r="O556">
        <v>20.6005139972752</v>
      </c>
      <c r="P556">
        <v>5.0953420080352698</v>
      </c>
      <c r="Q556">
        <v>0</v>
      </c>
      <c r="R556">
        <v>0</v>
      </c>
      <c r="S556">
        <v>0</v>
      </c>
    </row>
    <row r="557" spans="1:19" hidden="1" x14ac:dyDescent="0.35">
      <c r="A557">
        <v>555</v>
      </c>
      <c r="B557">
        <v>2020</v>
      </c>
      <c r="C557">
        <v>5</v>
      </c>
      <c r="D557">
        <v>0.81171015093941501</v>
      </c>
      <c r="E557">
        <v>4.9087438862792103</v>
      </c>
      <c r="F557">
        <v>1.25606368110464</v>
      </c>
      <c r="G557">
        <v>25782.954294932901</v>
      </c>
      <c r="H557">
        <v>0.50283958033548803</v>
      </c>
      <c r="I557">
        <v>0.10014036881452899</v>
      </c>
      <c r="J557">
        <v>0.68547141872756701</v>
      </c>
      <c r="K557">
        <v>0.15197902938586699</v>
      </c>
      <c r="L557">
        <v>0.45628099493179802</v>
      </c>
      <c r="M557">
        <v>0.107889317004077</v>
      </c>
      <c r="N557">
        <v>3.3896426141582499</v>
      </c>
      <c r="O557">
        <v>20.728284582058301</v>
      </c>
      <c r="P557">
        <v>5.1689582663144797</v>
      </c>
      <c r="Q557">
        <v>0</v>
      </c>
      <c r="R557">
        <v>0</v>
      </c>
      <c r="S557">
        <v>0</v>
      </c>
    </row>
    <row r="558" spans="1:19" hidden="1" x14ac:dyDescent="0.35">
      <c r="A558">
        <v>556</v>
      </c>
      <c r="B558">
        <v>2020</v>
      </c>
      <c r="C558">
        <v>5</v>
      </c>
      <c r="D558">
        <v>0.803972524176779</v>
      </c>
      <c r="E558">
        <v>4.9062508889899599</v>
      </c>
      <c r="F558">
        <v>1.2851507815316801</v>
      </c>
      <c r="G558">
        <v>26561.357058721798</v>
      </c>
      <c r="H558">
        <v>0.49856598903320398</v>
      </c>
      <c r="I558">
        <v>0.10231803637989</v>
      </c>
      <c r="J558">
        <v>0.68604889827499405</v>
      </c>
      <c r="K558">
        <v>0.15935808355734199</v>
      </c>
      <c r="L558">
        <v>0.44228224246186398</v>
      </c>
      <c r="M558">
        <v>0.10776121731544</v>
      </c>
      <c r="N558">
        <v>3.37705473637739</v>
      </c>
      <c r="O558">
        <v>20.858192031144199</v>
      </c>
      <c r="P558">
        <v>5.2192066460730402</v>
      </c>
      <c r="Q558">
        <v>0</v>
      </c>
      <c r="R558">
        <v>0</v>
      </c>
      <c r="S558">
        <v>0</v>
      </c>
    </row>
    <row r="559" spans="1:19" hidden="1" x14ac:dyDescent="0.35">
      <c r="A559">
        <v>557</v>
      </c>
      <c r="B559">
        <v>2020</v>
      </c>
      <c r="C559">
        <v>5</v>
      </c>
      <c r="D559">
        <v>0.81495456100771502</v>
      </c>
      <c r="E559">
        <v>5.10449158534795</v>
      </c>
      <c r="F559">
        <v>1.2512101168399401</v>
      </c>
      <c r="G559">
        <v>28266.194771614701</v>
      </c>
      <c r="H559">
        <v>0.48848159555704201</v>
      </c>
      <c r="I559">
        <v>0.101938593177272</v>
      </c>
      <c r="J559">
        <v>0.70027657734454596</v>
      </c>
      <c r="K559">
        <v>0.16451394603299399</v>
      </c>
      <c r="L559">
        <v>0.43373827227510198</v>
      </c>
      <c r="M559">
        <v>0.11090722313329</v>
      </c>
      <c r="N559">
        <v>3.4021385279795302</v>
      </c>
      <c r="O559">
        <v>21.454861909820298</v>
      </c>
      <c r="P559">
        <v>5.1443588219796101</v>
      </c>
      <c r="Q559">
        <v>0</v>
      </c>
      <c r="R559">
        <v>0</v>
      </c>
      <c r="S559">
        <v>0</v>
      </c>
    </row>
    <row r="560" spans="1:19" hidden="1" x14ac:dyDescent="0.35">
      <c r="A560">
        <v>558</v>
      </c>
      <c r="B560">
        <v>2020</v>
      </c>
      <c r="C560">
        <v>5</v>
      </c>
      <c r="D560">
        <v>0.82443930470651505</v>
      </c>
      <c r="E560">
        <v>5.3089943081846398</v>
      </c>
      <c r="F560">
        <v>1.2129895387943801</v>
      </c>
      <c r="G560">
        <v>29855.994891908202</v>
      </c>
      <c r="H560">
        <v>0.478406024786177</v>
      </c>
      <c r="I560">
        <v>0.103257203158033</v>
      </c>
      <c r="J560">
        <v>0.70894819357109895</v>
      </c>
      <c r="K560">
        <v>0.17331878062040601</v>
      </c>
      <c r="L560">
        <v>0.42527642602182297</v>
      </c>
      <c r="M560">
        <v>0.11613558781355</v>
      </c>
      <c r="N560">
        <v>3.4265086666520199</v>
      </c>
      <c r="O560">
        <v>22.094222348065301</v>
      </c>
      <c r="P560">
        <v>5.0354916328427501</v>
      </c>
      <c r="Q560">
        <v>5.4794365487193198E-3</v>
      </c>
      <c r="R560">
        <v>1.7635857884758601E-2</v>
      </c>
      <c r="S560">
        <v>1.2133926024072801E-3</v>
      </c>
    </row>
    <row r="561" spans="1:19" hidden="1" x14ac:dyDescent="0.35">
      <c r="A561">
        <v>559</v>
      </c>
      <c r="B561">
        <v>2020</v>
      </c>
      <c r="C561">
        <v>5</v>
      </c>
      <c r="D561">
        <v>0.83381034303357604</v>
      </c>
      <c r="E561">
        <v>5.521940899694</v>
      </c>
      <c r="F561">
        <v>1.1751053159234399</v>
      </c>
      <c r="G561">
        <v>31590.488313929101</v>
      </c>
      <c r="H561">
        <v>0.46887892243263002</v>
      </c>
      <c r="I561">
        <v>0.10627016088150799</v>
      </c>
      <c r="J561">
        <v>0.70874472740954397</v>
      </c>
      <c r="K561">
        <v>0.185667941142351</v>
      </c>
      <c r="L561">
        <v>0.42006372268706799</v>
      </c>
      <c r="M561">
        <v>0.12340431216381401</v>
      </c>
      <c r="N561">
        <v>3.4498887194105499</v>
      </c>
      <c r="O561">
        <v>22.733089073862502</v>
      </c>
      <c r="P561">
        <v>4.92244663803978</v>
      </c>
      <c r="Q561">
        <v>0.12592787502953101</v>
      </c>
      <c r="R561">
        <v>0.114557311457588</v>
      </c>
      <c r="S561">
        <v>9.8691033689413593E-2</v>
      </c>
    </row>
    <row r="562" spans="1:19" hidden="1" x14ac:dyDescent="0.35">
      <c r="A562">
        <v>560</v>
      </c>
      <c r="B562">
        <v>2020</v>
      </c>
      <c r="C562">
        <v>5</v>
      </c>
      <c r="D562">
        <v>0.84259221187717803</v>
      </c>
      <c r="E562">
        <v>5.7315395841744001</v>
      </c>
      <c r="F562">
        <v>1.1247123025965899</v>
      </c>
      <c r="G562">
        <v>32449.290774264999</v>
      </c>
      <c r="H562">
        <v>0.45206488355835101</v>
      </c>
      <c r="I562">
        <v>0.116157657717678</v>
      </c>
      <c r="J562">
        <v>0.71958991865378297</v>
      </c>
      <c r="K562">
        <v>0.22050177159769799</v>
      </c>
      <c r="L562">
        <v>0.41358894918008199</v>
      </c>
      <c r="M562">
        <v>0.13869778847106601</v>
      </c>
      <c r="N562">
        <v>3.47408785650804</v>
      </c>
      <c r="O562">
        <v>23.3980259391193</v>
      </c>
      <c r="P562">
        <v>4.8141430221372703</v>
      </c>
      <c r="Q562">
        <v>0.22391482174317401</v>
      </c>
      <c r="R562">
        <v>0.170767234448022</v>
      </c>
      <c r="S562">
        <v>0.19260220292132599</v>
      </c>
    </row>
    <row r="563" spans="1:19" hidden="1" x14ac:dyDescent="0.35">
      <c r="A563">
        <v>561</v>
      </c>
      <c r="B563">
        <v>2020</v>
      </c>
      <c r="C563">
        <v>5</v>
      </c>
      <c r="D563">
        <v>0.85320095407683205</v>
      </c>
      <c r="E563">
        <v>5.9513890008050696</v>
      </c>
      <c r="F563">
        <v>1.08156409255596</v>
      </c>
      <c r="G563">
        <v>32612.268819946901</v>
      </c>
      <c r="H563">
        <v>0.43614306215371801</v>
      </c>
      <c r="I563">
        <v>0.13054242516366399</v>
      </c>
      <c r="J563">
        <v>0.72231085856981803</v>
      </c>
      <c r="K563">
        <v>0.267258860611648</v>
      </c>
      <c r="L563">
        <v>0.40751071231513097</v>
      </c>
      <c r="M563">
        <v>0.15910660797443299</v>
      </c>
      <c r="N563">
        <v>3.5018569843623801</v>
      </c>
      <c r="O563">
        <v>24.0416665215722</v>
      </c>
      <c r="P563">
        <v>4.7226542984246001</v>
      </c>
      <c r="Q563">
        <v>0.30252171941265199</v>
      </c>
      <c r="R563">
        <v>0.229767523819807</v>
      </c>
      <c r="S563">
        <v>0.27936609554046998</v>
      </c>
    </row>
    <row r="564" spans="1:19" hidden="1" x14ac:dyDescent="0.35">
      <c r="A564">
        <v>562</v>
      </c>
      <c r="B564">
        <v>2020</v>
      </c>
      <c r="C564">
        <v>5</v>
      </c>
      <c r="D564">
        <v>0.86400246125911195</v>
      </c>
      <c r="E564">
        <v>6.1683567323700101</v>
      </c>
      <c r="F564">
        <v>1.03994886936402</v>
      </c>
      <c r="G564">
        <v>32617.808208599301</v>
      </c>
      <c r="H564">
        <v>0.42161849200964402</v>
      </c>
      <c r="I564">
        <v>0.149849187450324</v>
      </c>
      <c r="J564">
        <v>0.716898857585899</v>
      </c>
      <c r="K564">
        <v>0.32556428683319799</v>
      </c>
      <c r="L564">
        <v>0.40317338422254101</v>
      </c>
      <c r="M564">
        <v>0.18475892202536801</v>
      </c>
      <c r="N564">
        <v>3.53169357306317</v>
      </c>
      <c r="O564">
        <v>24.633288393560399</v>
      </c>
      <c r="P564">
        <v>4.6393498450972697</v>
      </c>
      <c r="Q564">
        <v>0.37953340925399498</v>
      </c>
      <c r="R564">
        <v>0.28917148280078198</v>
      </c>
      <c r="S564">
        <v>0.36875024028141401</v>
      </c>
    </row>
    <row r="565" spans="1:19" hidden="1" x14ac:dyDescent="0.35">
      <c r="A565">
        <v>563</v>
      </c>
      <c r="B565">
        <v>2020</v>
      </c>
      <c r="C565">
        <v>5</v>
      </c>
      <c r="D565">
        <v>0.86062084545690898</v>
      </c>
      <c r="E565">
        <v>6.1676866775416501</v>
      </c>
      <c r="F565">
        <v>1.0453882104413399</v>
      </c>
      <c r="G565">
        <v>31868.0431490964</v>
      </c>
      <c r="H565">
        <v>0.41332124308159002</v>
      </c>
      <c r="I565">
        <v>0.15609967077525799</v>
      </c>
      <c r="J565">
        <v>0.72437505343138298</v>
      </c>
      <c r="K565">
        <v>0.34631230012167902</v>
      </c>
      <c r="L565">
        <v>0.40026949318648197</v>
      </c>
      <c r="M565">
        <v>0.187248012722037</v>
      </c>
      <c r="N565">
        <v>3.5318188154247299</v>
      </c>
      <c r="O565">
        <v>24.696299481245699</v>
      </c>
      <c r="P565">
        <v>4.6409362189465302</v>
      </c>
      <c r="Q565">
        <v>0.46506041941005399</v>
      </c>
      <c r="R565">
        <v>0.353556232563428</v>
      </c>
      <c r="S565">
        <v>0.46497450883862601</v>
      </c>
    </row>
    <row r="566" spans="1:19" hidden="1" x14ac:dyDescent="0.35">
      <c r="A566">
        <v>564</v>
      </c>
      <c r="B566">
        <v>2020</v>
      </c>
      <c r="C566">
        <v>5</v>
      </c>
      <c r="D566">
        <v>0.858731896031803</v>
      </c>
      <c r="E566">
        <v>6.1663298271659297</v>
      </c>
      <c r="F566">
        <v>1.0526604641136901</v>
      </c>
      <c r="G566">
        <v>31701.5096865054</v>
      </c>
      <c r="H566">
        <v>0.40781280845887802</v>
      </c>
      <c r="I566">
        <v>0.166361176674303</v>
      </c>
      <c r="J566">
        <v>0.72858225459098702</v>
      </c>
      <c r="K566">
        <v>0.37412726086742798</v>
      </c>
      <c r="L566">
        <v>0.399409750767384</v>
      </c>
      <c r="M566">
        <v>0.193020858865006</v>
      </c>
      <c r="N566">
        <v>3.5322477926092102</v>
      </c>
      <c r="O566">
        <v>24.758443992574399</v>
      </c>
      <c r="P566">
        <v>4.65608900208374</v>
      </c>
      <c r="Q566">
        <v>0.48184471630779802</v>
      </c>
      <c r="R566">
        <v>0.366579896295605</v>
      </c>
      <c r="S566">
        <v>0.489921261454978</v>
      </c>
    </row>
    <row r="567" spans="1:19" hidden="1" x14ac:dyDescent="0.35">
      <c r="A567">
        <v>565</v>
      </c>
      <c r="B567">
        <v>2020</v>
      </c>
      <c r="C567">
        <v>5</v>
      </c>
      <c r="D567">
        <v>0.856475070452964</v>
      </c>
      <c r="E567">
        <v>6.1633689345541898</v>
      </c>
      <c r="F567">
        <v>1.0593711887042201</v>
      </c>
      <c r="G567">
        <v>31724.728636164898</v>
      </c>
      <c r="H567">
        <v>0.40241865373140301</v>
      </c>
      <c r="I567">
        <v>0.18066621183060999</v>
      </c>
      <c r="J567">
        <v>0.72863365457971396</v>
      </c>
      <c r="K567">
        <v>0.40995377139129102</v>
      </c>
      <c r="L567">
        <v>0.39966801667735302</v>
      </c>
      <c r="M567">
        <v>0.20199787720746401</v>
      </c>
      <c r="N567">
        <v>3.5348335316727799</v>
      </c>
      <c r="O567">
        <v>24.7950019178469</v>
      </c>
      <c r="P567">
        <v>4.6859936663900799</v>
      </c>
      <c r="Q567">
        <v>0.43403553211715801</v>
      </c>
      <c r="R567">
        <v>0.33061722294607798</v>
      </c>
      <c r="S567">
        <v>0.44807922419714102</v>
      </c>
    </row>
    <row r="568" spans="1:19" hidden="1" x14ac:dyDescent="0.35">
      <c r="A568">
        <v>566</v>
      </c>
      <c r="B568">
        <v>2020</v>
      </c>
      <c r="C568">
        <v>5</v>
      </c>
      <c r="D568">
        <v>0.85605152342330804</v>
      </c>
      <c r="E568">
        <v>6.1109317792126898</v>
      </c>
      <c r="F568">
        <v>1.0676549559896</v>
      </c>
      <c r="G568">
        <v>31711.748472867301</v>
      </c>
      <c r="H568">
        <v>0.40875142098075801</v>
      </c>
      <c r="I568">
        <v>0.18314919609031799</v>
      </c>
      <c r="J568">
        <v>0.738232981268092</v>
      </c>
      <c r="K568">
        <v>0.38853952911253598</v>
      </c>
      <c r="L568">
        <v>0.41325515785327299</v>
      </c>
      <c r="M568">
        <v>0.200974135662536</v>
      </c>
      <c r="N568">
        <v>3.5326712281889598</v>
      </c>
      <c r="O568">
        <v>24.7333365790854</v>
      </c>
      <c r="P568">
        <v>4.7038283093886601</v>
      </c>
      <c r="Q568">
        <v>0.40100577433286499</v>
      </c>
      <c r="R568">
        <v>0.30328798722851202</v>
      </c>
      <c r="S568">
        <v>0.42194530418248</v>
      </c>
    </row>
    <row r="569" spans="1:19" hidden="1" x14ac:dyDescent="0.35">
      <c r="A569">
        <v>567</v>
      </c>
      <c r="B569">
        <v>2020</v>
      </c>
      <c r="C569">
        <v>5</v>
      </c>
      <c r="D569">
        <v>0.85679271456863804</v>
      </c>
      <c r="E569">
        <v>6.09268017305829</v>
      </c>
      <c r="F569">
        <v>1.08663926356749</v>
      </c>
      <c r="G569">
        <v>31633.688830262101</v>
      </c>
      <c r="H569">
        <v>0.42086023809560003</v>
      </c>
      <c r="I569">
        <v>0.18835971213966701</v>
      </c>
      <c r="J569">
        <v>0.73958329692051095</v>
      </c>
      <c r="K569">
        <v>0.36995045338836702</v>
      </c>
      <c r="L569">
        <v>0.42820533974481301</v>
      </c>
      <c r="M569">
        <v>0.20234858483248699</v>
      </c>
      <c r="N569">
        <v>3.5345949887906598</v>
      </c>
      <c r="O569">
        <v>24.768071560986801</v>
      </c>
      <c r="P569">
        <v>4.7349459273113998</v>
      </c>
      <c r="Q569">
        <v>0.33673343344058498</v>
      </c>
      <c r="R569">
        <v>0.25049913913926097</v>
      </c>
      <c r="S569">
        <v>0.34923004406146102</v>
      </c>
    </row>
    <row r="570" spans="1:19" hidden="1" x14ac:dyDescent="0.35">
      <c r="A570">
        <v>568</v>
      </c>
      <c r="B570">
        <v>2020</v>
      </c>
      <c r="C570">
        <v>5</v>
      </c>
      <c r="D570">
        <v>0.85747694464234203</v>
      </c>
      <c r="E570">
        <v>6.0813482511801302</v>
      </c>
      <c r="F570">
        <v>1.1050048694474099</v>
      </c>
      <c r="G570">
        <v>31219.995201177298</v>
      </c>
      <c r="H570">
        <v>0.43653759421305</v>
      </c>
      <c r="I570">
        <v>0.196384391139135</v>
      </c>
      <c r="J570">
        <v>0.73067173500115501</v>
      </c>
      <c r="K570">
        <v>0.35779125184271898</v>
      </c>
      <c r="L570">
        <v>0.44269751594835199</v>
      </c>
      <c r="M570">
        <v>0.20645181160897699</v>
      </c>
      <c r="N570">
        <v>3.5416867958403002</v>
      </c>
      <c r="O570">
        <v>24.8007304649106</v>
      </c>
      <c r="P570">
        <v>4.7684384149878296</v>
      </c>
      <c r="Q570">
        <v>0.22844725665938301</v>
      </c>
      <c r="R570">
        <v>0.16801859370459199</v>
      </c>
      <c r="S570">
        <v>0.22733880531516201</v>
      </c>
    </row>
    <row r="571" spans="1:19" hidden="1" x14ac:dyDescent="0.35">
      <c r="A571">
        <v>569</v>
      </c>
      <c r="B571">
        <v>2020</v>
      </c>
      <c r="C571">
        <v>5</v>
      </c>
      <c r="D571">
        <v>0.84536391528899801</v>
      </c>
      <c r="E571">
        <v>5.9050061039929398</v>
      </c>
      <c r="F571">
        <v>1.0867599289914001</v>
      </c>
      <c r="G571">
        <v>31131.019827264001</v>
      </c>
      <c r="H571">
        <v>0.44393082342948198</v>
      </c>
      <c r="I571">
        <v>0.17228270369887999</v>
      </c>
      <c r="J571">
        <v>0.73920237077414197</v>
      </c>
      <c r="K571">
        <v>0.29318931346050198</v>
      </c>
      <c r="L571">
        <v>0.45854703204734598</v>
      </c>
      <c r="M571">
        <v>0.171200745381617</v>
      </c>
      <c r="N571">
        <v>3.5096953680052998</v>
      </c>
      <c r="O571">
        <v>24.410756059423299</v>
      </c>
      <c r="P571">
        <v>4.7319625542140704</v>
      </c>
      <c r="Q571">
        <v>0.105452443767657</v>
      </c>
      <c r="R571">
        <v>7.7975983840613897E-2</v>
      </c>
      <c r="S571">
        <v>8.7403407649890005E-2</v>
      </c>
    </row>
    <row r="572" spans="1:19" hidden="1" x14ac:dyDescent="0.35">
      <c r="A572">
        <v>570</v>
      </c>
      <c r="B572">
        <v>2020</v>
      </c>
      <c r="C572">
        <v>5</v>
      </c>
      <c r="D572">
        <v>0.83474749613622001</v>
      </c>
      <c r="E572">
        <v>5.7422310415398199</v>
      </c>
      <c r="F572">
        <v>1.0712010795559701</v>
      </c>
      <c r="G572">
        <v>32448.2115873453</v>
      </c>
      <c r="H572">
        <v>0.45202456451722001</v>
      </c>
      <c r="I572">
        <v>0.152153059520516</v>
      </c>
      <c r="J572">
        <v>0.73567653884726902</v>
      </c>
      <c r="K572">
        <v>0.240506055256615</v>
      </c>
      <c r="L572">
        <v>0.47301282962622299</v>
      </c>
      <c r="M572">
        <v>0.14315974667318701</v>
      </c>
      <c r="N572">
        <v>3.48874692339573</v>
      </c>
      <c r="O572">
        <v>24.126725518273101</v>
      </c>
      <c r="P572">
        <v>4.7117720675611503</v>
      </c>
      <c r="Q572">
        <v>8.3947123670744701E-3</v>
      </c>
      <c r="R572">
        <v>1.16596462636643E-2</v>
      </c>
      <c r="S572">
        <v>2.3535920891136499E-3</v>
      </c>
    </row>
    <row r="573" spans="1:19" hidden="1" x14ac:dyDescent="0.35">
      <c r="A573">
        <v>571</v>
      </c>
      <c r="B573">
        <v>2020</v>
      </c>
      <c r="C573">
        <v>5</v>
      </c>
      <c r="D573">
        <v>0.82445481359426798</v>
      </c>
      <c r="E573">
        <v>5.5794567356715197</v>
      </c>
      <c r="F573">
        <v>1.0558567956073699</v>
      </c>
      <c r="G573">
        <v>32188.759914145201</v>
      </c>
      <c r="H573">
        <v>0.461059053996904</v>
      </c>
      <c r="I573">
        <v>0.13600859871554399</v>
      </c>
      <c r="J573">
        <v>0.71913507537549703</v>
      </c>
      <c r="K573">
        <v>0.20017125092834601</v>
      </c>
      <c r="L573">
        <v>0.485903345941266</v>
      </c>
      <c r="M573">
        <v>0.12179138455758801</v>
      </c>
      <c r="N573">
        <v>3.46630182559587</v>
      </c>
      <c r="O573">
        <v>23.883292960694799</v>
      </c>
      <c r="P573">
        <v>4.6919885894295597</v>
      </c>
      <c r="Q573">
        <v>0</v>
      </c>
      <c r="R573">
        <v>0</v>
      </c>
      <c r="S573">
        <v>0</v>
      </c>
    </row>
    <row r="574" spans="1:19" hidden="1" x14ac:dyDescent="0.35">
      <c r="A574">
        <v>572</v>
      </c>
      <c r="B574">
        <v>2020</v>
      </c>
      <c r="C574">
        <v>5</v>
      </c>
      <c r="D574">
        <v>0.81834971054449501</v>
      </c>
      <c r="E574">
        <v>5.4598263100890199</v>
      </c>
      <c r="F574">
        <v>1.04182907211037</v>
      </c>
      <c r="G574">
        <v>30835.8410818046</v>
      </c>
      <c r="H574">
        <v>0.45705483768524702</v>
      </c>
      <c r="I574">
        <v>0.120957132676516</v>
      </c>
      <c r="J574">
        <v>0.71504787330796304</v>
      </c>
      <c r="K574">
        <v>0.18160825839521499</v>
      </c>
      <c r="L574">
        <v>0.483625419240584</v>
      </c>
      <c r="M574">
        <v>0.116568034145346</v>
      </c>
      <c r="N574">
        <v>3.4450553649847602</v>
      </c>
      <c r="O574">
        <v>23.692834384437401</v>
      </c>
      <c r="P574">
        <v>4.6608921120254996</v>
      </c>
      <c r="Q574">
        <v>0</v>
      </c>
      <c r="R574">
        <v>0</v>
      </c>
      <c r="S574">
        <v>0</v>
      </c>
    </row>
    <row r="575" spans="1:19" hidden="1" x14ac:dyDescent="0.35">
      <c r="A575">
        <v>573</v>
      </c>
      <c r="B575">
        <v>2020</v>
      </c>
      <c r="C575">
        <v>5</v>
      </c>
      <c r="D575">
        <v>0.80754785652778904</v>
      </c>
      <c r="E575">
        <v>5.2838885446444399</v>
      </c>
      <c r="F575">
        <v>1.02630875319988</v>
      </c>
      <c r="G575">
        <v>29307.4721545262</v>
      </c>
      <c r="H575">
        <v>0.45409397912872002</v>
      </c>
      <c r="I575">
        <v>0.10888469937015</v>
      </c>
      <c r="J575">
        <v>0.70170576133322904</v>
      </c>
      <c r="K575">
        <v>0.167482209227656</v>
      </c>
      <c r="L575">
        <v>0.48211514017193802</v>
      </c>
      <c r="M575">
        <v>0.114388163154769</v>
      </c>
      <c r="N575">
        <v>3.4195712416502002</v>
      </c>
      <c r="O575">
        <v>23.360072275136002</v>
      </c>
      <c r="P575">
        <v>4.6308190164337404</v>
      </c>
      <c r="Q575">
        <v>0</v>
      </c>
      <c r="R575">
        <v>0</v>
      </c>
      <c r="S575">
        <v>0</v>
      </c>
    </row>
    <row r="576" spans="1:19" hidden="1" x14ac:dyDescent="0.35">
      <c r="A576">
        <v>574</v>
      </c>
      <c r="B576">
        <v>2020</v>
      </c>
      <c r="C576">
        <v>5</v>
      </c>
      <c r="D576">
        <v>0.79679357616050694</v>
      </c>
      <c r="E576">
        <v>5.1057008564158304</v>
      </c>
      <c r="F576">
        <v>1.01099825235255</v>
      </c>
      <c r="G576">
        <v>27945.2896886339</v>
      </c>
      <c r="H576">
        <v>0.45259510121594398</v>
      </c>
      <c r="I576">
        <v>9.9970544635384795E-2</v>
      </c>
      <c r="J576">
        <v>0.67883474841047198</v>
      </c>
      <c r="K576">
        <v>0.157782616328806</v>
      </c>
      <c r="L576">
        <v>0.48090992338878902</v>
      </c>
      <c r="M576">
        <v>0.11534868656722599</v>
      </c>
      <c r="N576">
        <v>3.3948311797133699</v>
      </c>
      <c r="O576">
        <v>23.0653654586241</v>
      </c>
      <c r="P576">
        <v>4.6169818671575102</v>
      </c>
      <c r="Q576">
        <v>0</v>
      </c>
      <c r="R576">
        <v>0</v>
      </c>
      <c r="S576">
        <v>0</v>
      </c>
    </row>
    <row r="577" spans="1:19" hidden="1" x14ac:dyDescent="0.35">
      <c r="A577">
        <v>575</v>
      </c>
      <c r="B577">
        <v>2020</v>
      </c>
      <c r="C577">
        <v>5</v>
      </c>
      <c r="D577">
        <v>0.79162318368460505</v>
      </c>
      <c r="E577">
        <v>4.9633974349901404</v>
      </c>
      <c r="F577">
        <v>1.04869820580757</v>
      </c>
      <c r="G577">
        <v>26754.032440581399</v>
      </c>
      <c r="H577">
        <v>0.440721035600806</v>
      </c>
      <c r="I577">
        <v>9.7156888491370802E-2</v>
      </c>
      <c r="J577">
        <v>0.66865598933289805</v>
      </c>
      <c r="K577">
        <v>0.14907775535255999</v>
      </c>
      <c r="L577">
        <v>0.46797441248432498</v>
      </c>
      <c r="M577">
        <v>0.110557426102592</v>
      </c>
      <c r="N577">
        <v>3.3836214248296899</v>
      </c>
      <c r="O577">
        <v>22.616191866404399</v>
      </c>
      <c r="P577">
        <v>4.7122758109453198</v>
      </c>
      <c r="Q577">
        <v>0</v>
      </c>
      <c r="R577">
        <v>0</v>
      </c>
      <c r="S577">
        <v>0</v>
      </c>
    </row>
    <row r="578" spans="1:19" hidden="1" x14ac:dyDescent="0.35">
      <c r="A578">
        <v>576</v>
      </c>
      <c r="B578">
        <v>2020</v>
      </c>
      <c r="C578">
        <v>5</v>
      </c>
      <c r="D578">
        <v>0.78494463721582197</v>
      </c>
      <c r="E578">
        <v>4.7966663076090503</v>
      </c>
      <c r="F578">
        <v>1.0874539067845099</v>
      </c>
      <c r="G578">
        <v>26031.960508535802</v>
      </c>
      <c r="H578">
        <v>0.430602792778152</v>
      </c>
      <c r="I578">
        <v>9.5691155268864597E-2</v>
      </c>
      <c r="J578">
        <v>0.64847285457559101</v>
      </c>
      <c r="K578">
        <v>0.14325217881013599</v>
      </c>
      <c r="L578">
        <v>0.45409767759122299</v>
      </c>
      <c r="M578">
        <v>0.108081831201155</v>
      </c>
      <c r="N578">
        <v>3.36129751933482</v>
      </c>
      <c r="O578">
        <v>22.063358051644698</v>
      </c>
      <c r="P578">
        <v>4.8195362914697801</v>
      </c>
      <c r="Q578">
        <v>0</v>
      </c>
      <c r="R578">
        <v>0</v>
      </c>
      <c r="S578">
        <v>0</v>
      </c>
    </row>
    <row r="579" spans="1:19" hidden="1" x14ac:dyDescent="0.35">
      <c r="A579">
        <v>577</v>
      </c>
      <c r="B579">
        <v>2020</v>
      </c>
      <c r="C579">
        <v>5</v>
      </c>
      <c r="D579">
        <v>0.105666178</v>
      </c>
      <c r="E579">
        <v>0.30792219100000001</v>
      </c>
      <c r="F579">
        <v>5.1869788E-2</v>
      </c>
      <c r="G579">
        <v>32789.331010000002</v>
      </c>
      <c r="H579">
        <v>0.16164060899999999</v>
      </c>
      <c r="I579">
        <v>4.8112415999999998E-2</v>
      </c>
      <c r="J579">
        <v>8.1117215000000006E-2</v>
      </c>
      <c r="K579">
        <v>2.9793706999999999E-2</v>
      </c>
      <c r="L579">
        <v>0.99597445299999998</v>
      </c>
      <c r="M579">
        <v>0.29184308199999998</v>
      </c>
      <c r="N579">
        <v>1.0668717379999999</v>
      </c>
      <c r="O579">
        <v>3.2526056579999998</v>
      </c>
      <c r="P579">
        <v>0.61463085500000003</v>
      </c>
      <c r="Q579">
        <v>0</v>
      </c>
      <c r="R579">
        <v>0</v>
      </c>
      <c r="S579">
        <v>0</v>
      </c>
    </row>
    <row r="580" spans="1:19" hidden="1" x14ac:dyDescent="0.35">
      <c r="A580">
        <v>578</v>
      </c>
      <c r="B580">
        <v>2020</v>
      </c>
      <c r="C580">
        <v>5</v>
      </c>
      <c r="D580">
        <v>0.108089244</v>
      </c>
      <c r="E580">
        <v>0.31059616899999998</v>
      </c>
      <c r="F580">
        <v>5.2361188000000003E-2</v>
      </c>
      <c r="G580">
        <v>31608.421979999999</v>
      </c>
      <c r="H580">
        <v>0.15669291699999999</v>
      </c>
      <c r="I580">
        <v>4.8376761999999997E-2</v>
      </c>
      <c r="J580">
        <v>8.0197619999999997E-2</v>
      </c>
      <c r="K580">
        <v>3.0698445000000001E-2</v>
      </c>
      <c r="L580">
        <v>0.99890928999999995</v>
      </c>
      <c r="M580">
        <v>0.25491924900000001</v>
      </c>
      <c r="N580">
        <v>1.0833408120000001</v>
      </c>
      <c r="O580">
        <v>3.208414066</v>
      </c>
      <c r="P580">
        <v>0.60922570300000001</v>
      </c>
      <c r="Q580">
        <v>0</v>
      </c>
      <c r="R580">
        <v>0</v>
      </c>
      <c r="S580">
        <v>0</v>
      </c>
    </row>
    <row r="581" spans="1:19" hidden="1" x14ac:dyDescent="0.35">
      <c r="A581">
        <v>579</v>
      </c>
      <c r="B581">
        <v>2020</v>
      </c>
      <c r="C581">
        <v>5</v>
      </c>
      <c r="D581">
        <v>0.10411369700000001</v>
      </c>
      <c r="E581">
        <v>0.297151999</v>
      </c>
      <c r="F581">
        <v>5.0987873000000003E-2</v>
      </c>
      <c r="G581">
        <v>30545.181429999899</v>
      </c>
      <c r="H581">
        <v>0.15437722100000001</v>
      </c>
      <c r="I581">
        <v>4.8830126000000001E-2</v>
      </c>
      <c r="J581">
        <v>8.2186122E-2</v>
      </c>
      <c r="K581">
        <v>3.2550430999999998E-2</v>
      </c>
      <c r="L581">
        <v>0.99570938499999895</v>
      </c>
      <c r="M581">
        <v>0.22419900799999901</v>
      </c>
      <c r="N581">
        <v>1.064667354</v>
      </c>
      <c r="O581">
        <v>3.1177386679999999</v>
      </c>
      <c r="P581">
        <v>0.60094936200000004</v>
      </c>
      <c r="Q581">
        <v>0</v>
      </c>
      <c r="R581">
        <v>0</v>
      </c>
      <c r="S581">
        <v>0</v>
      </c>
    </row>
    <row r="582" spans="1:19" hidden="1" x14ac:dyDescent="0.35">
      <c r="A582">
        <v>580</v>
      </c>
      <c r="B582">
        <v>2020</v>
      </c>
      <c r="C582">
        <v>5</v>
      </c>
      <c r="D582">
        <v>0.100091825</v>
      </c>
      <c r="E582">
        <v>0.284089971</v>
      </c>
      <c r="F582">
        <v>4.9372482000000002E-2</v>
      </c>
      <c r="G582">
        <v>33258.82548</v>
      </c>
      <c r="H582">
        <v>0.154439149</v>
      </c>
      <c r="I582">
        <v>4.9423854000000003E-2</v>
      </c>
      <c r="J582">
        <v>8.6969819000000004E-2</v>
      </c>
      <c r="K582">
        <v>3.5233555E-2</v>
      </c>
      <c r="L582">
        <v>0.98595708900000001</v>
      </c>
      <c r="M582">
        <v>0.199751131</v>
      </c>
      <c r="N582">
        <v>1.0345455269999999</v>
      </c>
      <c r="O582">
        <v>2.9943125799999999</v>
      </c>
      <c r="P582">
        <v>0.58932817500000001</v>
      </c>
      <c r="Q582">
        <v>0</v>
      </c>
      <c r="R582">
        <v>0</v>
      </c>
      <c r="S582">
        <v>0</v>
      </c>
    </row>
    <row r="583" spans="1:19" hidden="1" x14ac:dyDescent="0.35">
      <c r="A583">
        <v>581</v>
      </c>
      <c r="B583">
        <v>2020</v>
      </c>
      <c r="C583">
        <v>5</v>
      </c>
      <c r="D583">
        <v>0.100345668</v>
      </c>
      <c r="E583">
        <v>0.34130090000000002</v>
      </c>
      <c r="F583">
        <v>4.9375664E-2</v>
      </c>
      <c r="G583">
        <v>50280.664940000002</v>
      </c>
      <c r="H583">
        <v>0.15300939</v>
      </c>
      <c r="I583">
        <v>4.9880740999999999E-2</v>
      </c>
      <c r="J583">
        <v>7.8781718000000001E-2</v>
      </c>
      <c r="K583">
        <v>3.5990003999999999E-2</v>
      </c>
      <c r="L583">
        <v>0.98733672900000002</v>
      </c>
      <c r="M583">
        <v>0.181539794</v>
      </c>
      <c r="N583">
        <v>1.023389036</v>
      </c>
      <c r="O583">
        <v>3.4203965229999902</v>
      </c>
      <c r="P583">
        <v>0.58536653900000002</v>
      </c>
      <c r="Q583">
        <v>0</v>
      </c>
      <c r="R583">
        <v>0</v>
      </c>
      <c r="S583">
        <v>0</v>
      </c>
    </row>
    <row r="584" spans="1:19" hidden="1" x14ac:dyDescent="0.35">
      <c r="A584">
        <v>582</v>
      </c>
      <c r="B584">
        <v>2020</v>
      </c>
      <c r="C584">
        <v>5</v>
      </c>
      <c r="D584">
        <v>9.9321115000000001E-2</v>
      </c>
      <c r="E584">
        <v>0.39387709700000001</v>
      </c>
      <c r="F584">
        <v>4.9201120000000001E-2</v>
      </c>
      <c r="G584">
        <v>50731.252719999997</v>
      </c>
      <c r="H584">
        <v>0.15353900600000001</v>
      </c>
      <c r="I584">
        <v>5.0435674999999999E-2</v>
      </c>
      <c r="J584">
        <v>7.3871660000000006E-2</v>
      </c>
      <c r="K584">
        <v>3.7377874999999998E-2</v>
      </c>
      <c r="L584">
        <v>0.98512419799999995</v>
      </c>
      <c r="M584">
        <v>0.168174929</v>
      </c>
      <c r="N584">
        <v>0.99777838500000005</v>
      </c>
      <c r="O584">
        <v>3.798822038</v>
      </c>
      <c r="P584">
        <v>0.57338362499999995</v>
      </c>
      <c r="Q584">
        <v>0</v>
      </c>
      <c r="R584">
        <v>0</v>
      </c>
      <c r="S584">
        <v>0</v>
      </c>
    </row>
    <row r="585" spans="1:19" hidden="1" x14ac:dyDescent="0.35">
      <c r="A585">
        <v>583</v>
      </c>
      <c r="B585">
        <v>2020</v>
      </c>
      <c r="C585">
        <v>5</v>
      </c>
      <c r="D585">
        <v>9.8481214999999997E-2</v>
      </c>
      <c r="E585">
        <v>0.44560967400000001</v>
      </c>
      <c r="F585">
        <v>4.8995851999999999E-2</v>
      </c>
      <c r="G585">
        <v>50607.281990000003</v>
      </c>
      <c r="H585">
        <v>0.15615758699999999</v>
      </c>
      <c r="I585">
        <v>5.1093515999999999E-2</v>
      </c>
      <c r="J585">
        <v>7.2846167000000003E-2</v>
      </c>
      <c r="K585">
        <v>3.9498734000000001E-2</v>
      </c>
      <c r="L585">
        <v>0.96976010800000001</v>
      </c>
      <c r="M585">
        <v>0.15903334799999999</v>
      </c>
      <c r="N585">
        <v>0.98051112900000004</v>
      </c>
      <c r="O585">
        <v>4.1854817219999996</v>
      </c>
      <c r="P585">
        <v>0.57014487999999997</v>
      </c>
      <c r="Q585">
        <v>1.4419342999999999E-2</v>
      </c>
      <c r="R585">
        <v>1.6503554E-2</v>
      </c>
      <c r="S585">
        <v>1.2543497000000001E-2</v>
      </c>
    </row>
    <row r="586" spans="1:19" hidden="1" x14ac:dyDescent="0.35">
      <c r="A586">
        <v>584</v>
      </c>
      <c r="B586">
        <v>2020</v>
      </c>
      <c r="C586">
        <v>5</v>
      </c>
      <c r="D586">
        <v>0.10007559100000001</v>
      </c>
      <c r="E586">
        <v>0.50691241499999995</v>
      </c>
      <c r="F586">
        <v>5.5002398000000001E-2</v>
      </c>
      <c r="G586">
        <v>50173.29984</v>
      </c>
      <c r="H586">
        <v>0.155646907</v>
      </c>
      <c r="I586">
        <v>4.3893420000000002E-2</v>
      </c>
      <c r="J586">
        <v>5.9679310999999999E-2</v>
      </c>
      <c r="K586">
        <v>3.5666448000000003E-2</v>
      </c>
      <c r="L586">
        <v>0.97447309099999901</v>
      </c>
      <c r="M586">
        <v>0.18629995599999999</v>
      </c>
      <c r="N586">
        <v>0.96511669600000005</v>
      </c>
      <c r="O586">
        <v>4.5978920470000002</v>
      </c>
      <c r="P586">
        <v>0.58654557200000002</v>
      </c>
      <c r="Q586">
        <v>0.25857777799999998</v>
      </c>
      <c r="R586">
        <v>0.211209337</v>
      </c>
      <c r="S586">
        <v>0.195228182</v>
      </c>
    </row>
    <row r="587" spans="1:19" hidden="1" x14ac:dyDescent="0.35">
      <c r="A587">
        <v>585</v>
      </c>
      <c r="B587">
        <v>2020</v>
      </c>
      <c r="C587">
        <v>5</v>
      </c>
      <c r="D587">
        <v>0.10523302</v>
      </c>
      <c r="E587">
        <v>0.57273572699999997</v>
      </c>
      <c r="F587">
        <v>6.2041469000000002E-2</v>
      </c>
      <c r="G587">
        <v>45194.634230000003</v>
      </c>
      <c r="H587">
        <v>0.15694438099999999</v>
      </c>
      <c r="I587">
        <v>3.9023350999999998E-2</v>
      </c>
      <c r="J587">
        <v>5.2258601000000002E-2</v>
      </c>
      <c r="K587">
        <v>3.3175050999999997E-2</v>
      </c>
      <c r="L587">
        <v>0.96792398800000001</v>
      </c>
      <c r="M587">
        <v>0.22242441399999999</v>
      </c>
      <c r="N587">
        <v>0.97758647700000001</v>
      </c>
      <c r="O587">
        <v>5.0265281980000003</v>
      </c>
      <c r="P587">
        <v>0.60912369899999996</v>
      </c>
      <c r="Q587">
        <v>0.34122598900000001</v>
      </c>
      <c r="R587">
        <v>0.222521303</v>
      </c>
      <c r="S587">
        <v>0.24197284299999999</v>
      </c>
    </row>
    <row r="588" spans="1:19" hidden="1" x14ac:dyDescent="0.35">
      <c r="A588">
        <v>586</v>
      </c>
      <c r="B588">
        <v>2020</v>
      </c>
      <c r="C588">
        <v>5</v>
      </c>
      <c r="D588">
        <v>0.110378346</v>
      </c>
      <c r="E588">
        <v>0.63747954100000004</v>
      </c>
      <c r="F588">
        <v>6.9131135999999996E-2</v>
      </c>
      <c r="G588">
        <v>42162.937140000002</v>
      </c>
      <c r="H588">
        <v>0.160349296</v>
      </c>
      <c r="I588">
        <v>3.6362470000000001E-2</v>
      </c>
      <c r="J588">
        <v>5.0589182000000003E-2</v>
      </c>
      <c r="K588">
        <v>3.1966251000000001E-2</v>
      </c>
      <c r="L588">
        <v>0.95482266500000001</v>
      </c>
      <c r="M588">
        <v>0.26814853399999999</v>
      </c>
      <c r="N588">
        <v>0.99326230199999999</v>
      </c>
      <c r="O588">
        <v>5.5011308269999999</v>
      </c>
      <c r="P588">
        <v>0.632461724</v>
      </c>
      <c r="Q588">
        <v>0.44974971699999999</v>
      </c>
      <c r="R588">
        <v>0.327359334</v>
      </c>
      <c r="S588">
        <v>0.327690761</v>
      </c>
    </row>
    <row r="589" spans="1:19" hidden="1" x14ac:dyDescent="0.35">
      <c r="A589">
        <v>587</v>
      </c>
      <c r="B589">
        <v>2020</v>
      </c>
      <c r="C589">
        <v>5</v>
      </c>
      <c r="D589">
        <v>0.124523156</v>
      </c>
      <c r="E589">
        <v>0.67095085499999996</v>
      </c>
      <c r="F589">
        <v>7.6313214000000004E-2</v>
      </c>
      <c r="G589">
        <v>41301.114179999997</v>
      </c>
      <c r="H589">
        <v>0.155190618</v>
      </c>
      <c r="I589">
        <v>3.7514256000000003E-2</v>
      </c>
      <c r="J589">
        <v>4.1873377000000003E-2</v>
      </c>
      <c r="K589">
        <v>4.3722192999999999E-2</v>
      </c>
      <c r="L589">
        <v>0.94877080899999999</v>
      </c>
      <c r="M589">
        <v>0.29862881699999999</v>
      </c>
      <c r="N589">
        <v>1.067876864</v>
      </c>
      <c r="O589">
        <v>5.6909482650000003</v>
      </c>
      <c r="P589">
        <v>0.65696355299999998</v>
      </c>
      <c r="Q589">
        <v>0.58228762199999995</v>
      </c>
      <c r="R589">
        <v>0.44292052199999998</v>
      </c>
      <c r="S589">
        <v>0.43571525700000002</v>
      </c>
    </row>
    <row r="590" spans="1:19" hidden="1" x14ac:dyDescent="0.35">
      <c r="A590">
        <v>588</v>
      </c>
      <c r="B590">
        <v>2020</v>
      </c>
      <c r="C590">
        <v>5</v>
      </c>
      <c r="D590">
        <v>0.13907301399999999</v>
      </c>
      <c r="E590">
        <v>0.704387078</v>
      </c>
      <c r="F590">
        <v>8.3603591000000005E-2</v>
      </c>
      <c r="G590">
        <v>40785.859819999998</v>
      </c>
      <c r="H590">
        <v>0.15241268999999999</v>
      </c>
      <c r="I590">
        <v>4.0300119000000002E-2</v>
      </c>
      <c r="J590">
        <v>3.8239504000000001E-2</v>
      </c>
      <c r="K590">
        <v>5.9861945999999999E-2</v>
      </c>
      <c r="L590">
        <v>0.93677161099999995</v>
      </c>
      <c r="M590">
        <v>0.33923920499999999</v>
      </c>
      <c r="N590">
        <v>1.152858071</v>
      </c>
      <c r="O590">
        <v>5.9326749620000001</v>
      </c>
      <c r="P590">
        <v>0.69089260600000002</v>
      </c>
      <c r="Q590">
        <v>0.60744676799999997</v>
      </c>
      <c r="R590">
        <v>0.46983563499999997</v>
      </c>
      <c r="S590">
        <v>0.44902904999999999</v>
      </c>
    </row>
    <row r="591" spans="1:19" hidden="1" x14ac:dyDescent="0.35">
      <c r="A591">
        <v>589</v>
      </c>
      <c r="B591">
        <v>2020</v>
      </c>
      <c r="C591">
        <v>5</v>
      </c>
      <c r="D591">
        <v>0.153213239</v>
      </c>
      <c r="E591">
        <v>0.735669452</v>
      </c>
      <c r="F591">
        <v>9.0928024999999996E-2</v>
      </c>
      <c r="G591">
        <v>39213.04477</v>
      </c>
      <c r="H591">
        <v>0.15222225</v>
      </c>
      <c r="I591">
        <v>4.5026173000000003E-2</v>
      </c>
      <c r="J591">
        <v>3.9781663000000002E-2</v>
      </c>
      <c r="K591">
        <v>8.0651744999999997E-2</v>
      </c>
      <c r="L591">
        <v>0.91458764299999995</v>
      </c>
      <c r="M591">
        <v>0.38817544900000001</v>
      </c>
      <c r="N591">
        <v>1.24207464</v>
      </c>
      <c r="O591">
        <v>6.1878733669999999</v>
      </c>
      <c r="P591">
        <v>0.72466187100000001</v>
      </c>
      <c r="Q591">
        <v>0.54015962699999998</v>
      </c>
      <c r="R591">
        <v>0.41834649200000001</v>
      </c>
      <c r="S591">
        <v>0.37790591499999998</v>
      </c>
    </row>
    <row r="592" spans="1:19" hidden="1" x14ac:dyDescent="0.35">
      <c r="A592">
        <v>590</v>
      </c>
      <c r="B592">
        <v>2020</v>
      </c>
      <c r="C592">
        <v>5</v>
      </c>
      <c r="D592">
        <v>0.16263738699999999</v>
      </c>
      <c r="E592">
        <v>0.73708719899999997</v>
      </c>
      <c r="F592">
        <v>8.8030054999999996E-2</v>
      </c>
      <c r="G592">
        <v>38827.040260000002</v>
      </c>
      <c r="H592">
        <v>0.14496126200000001</v>
      </c>
      <c r="I592">
        <v>4.4872714000000001E-2</v>
      </c>
      <c r="J592">
        <v>3.842305E-2</v>
      </c>
      <c r="K592">
        <v>7.5322572000000004E-2</v>
      </c>
      <c r="L592">
        <v>0.92393758800000003</v>
      </c>
      <c r="M592">
        <v>0.39613569599999998</v>
      </c>
      <c r="N592">
        <v>1.3211771189999999</v>
      </c>
      <c r="O592">
        <v>6.2860701920000004</v>
      </c>
      <c r="P592">
        <v>0.72022639300000002</v>
      </c>
      <c r="Q592">
        <v>0.51212966599999998</v>
      </c>
      <c r="R592">
        <v>0.39344065</v>
      </c>
      <c r="S592">
        <v>0.33504197000000002</v>
      </c>
    </row>
    <row r="593" spans="1:19" hidden="1" x14ac:dyDescent="0.35">
      <c r="A593">
        <v>591</v>
      </c>
      <c r="B593">
        <v>2020</v>
      </c>
      <c r="C593">
        <v>5</v>
      </c>
      <c r="D593">
        <v>0.173102541</v>
      </c>
      <c r="E593">
        <v>0.74817942599999998</v>
      </c>
      <c r="F593">
        <v>8.5205492999999993E-2</v>
      </c>
      <c r="G593">
        <v>39176.732179999999</v>
      </c>
      <c r="H593">
        <v>0.141738313</v>
      </c>
      <c r="I593">
        <v>4.5694388000000002E-2</v>
      </c>
      <c r="J593">
        <v>4.3431300999999999E-2</v>
      </c>
      <c r="K593">
        <v>7.1683497999999998E-2</v>
      </c>
      <c r="L593">
        <v>0.91446938899999997</v>
      </c>
      <c r="M593">
        <v>0.40806641999999999</v>
      </c>
      <c r="N593">
        <v>1.382563548</v>
      </c>
      <c r="O593">
        <v>6.3348393810000001</v>
      </c>
      <c r="P593">
        <v>0.69310175900000004</v>
      </c>
      <c r="Q593">
        <v>0.44473883600000003</v>
      </c>
      <c r="R593">
        <v>0.33575723399999902</v>
      </c>
      <c r="S593">
        <v>0.26924284399999998</v>
      </c>
    </row>
    <row r="594" spans="1:19" hidden="1" x14ac:dyDescent="0.35">
      <c r="A594">
        <v>592</v>
      </c>
      <c r="B594">
        <v>2020</v>
      </c>
      <c r="C594">
        <v>5</v>
      </c>
      <c r="D594">
        <v>0.18359645599999999</v>
      </c>
      <c r="E594">
        <v>0.75985588599999998</v>
      </c>
      <c r="F594">
        <v>8.2461027000000006E-2</v>
      </c>
      <c r="G594">
        <v>39569.059390000002</v>
      </c>
      <c r="H594">
        <v>0.141840309</v>
      </c>
      <c r="I594">
        <v>4.7513499000000001E-2</v>
      </c>
      <c r="J594">
        <v>5.6036093000000002E-2</v>
      </c>
      <c r="K594">
        <v>6.9410444000000002E-2</v>
      </c>
      <c r="L594">
        <v>0.89876301199999997</v>
      </c>
      <c r="M594">
        <v>0.42263598600000002</v>
      </c>
      <c r="N594">
        <v>1.4512178769999999</v>
      </c>
      <c r="O594">
        <v>6.3965194790000002</v>
      </c>
      <c r="P594">
        <v>0.66707385699999999</v>
      </c>
      <c r="Q594">
        <v>0.32638441499999998</v>
      </c>
      <c r="R594">
        <v>0.23734101499999899</v>
      </c>
      <c r="S594">
        <v>0.17242727999999999</v>
      </c>
    </row>
    <row r="595" spans="1:19" hidden="1" x14ac:dyDescent="0.35">
      <c r="A595">
        <v>593</v>
      </c>
      <c r="B595">
        <v>2020</v>
      </c>
      <c r="C595">
        <v>5</v>
      </c>
      <c r="D595">
        <v>0.166596891</v>
      </c>
      <c r="E595">
        <v>0.66449415300000003</v>
      </c>
      <c r="F595">
        <v>7.5846330000000003E-2</v>
      </c>
      <c r="G595">
        <v>41867.085679999997</v>
      </c>
      <c r="H595">
        <v>0.153643375</v>
      </c>
      <c r="I595">
        <v>3.7568447999999997E-2</v>
      </c>
      <c r="J595">
        <v>5.9668487999999999E-2</v>
      </c>
      <c r="K595">
        <v>6.0929863000000001E-2</v>
      </c>
      <c r="L595">
        <v>0.90707619100000003</v>
      </c>
      <c r="M595">
        <v>0.34870227199999998</v>
      </c>
      <c r="N595">
        <v>1.3552941000000001</v>
      </c>
      <c r="O595">
        <v>5.7542406699999997</v>
      </c>
      <c r="P595">
        <v>0.629896978</v>
      </c>
      <c r="Q595">
        <v>0.199010716</v>
      </c>
      <c r="R595">
        <v>0.195586491</v>
      </c>
      <c r="S595">
        <v>0.113427547</v>
      </c>
    </row>
    <row r="596" spans="1:19" hidden="1" x14ac:dyDescent="0.35">
      <c r="A596">
        <v>594</v>
      </c>
      <c r="B596">
        <v>2020</v>
      </c>
      <c r="C596">
        <v>5</v>
      </c>
      <c r="D596">
        <v>0.149863211</v>
      </c>
      <c r="E596">
        <v>0.57325024800000002</v>
      </c>
      <c r="F596">
        <v>6.9245117999999994E-2</v>
      </c>
      <c r="G596">
        <v>44750.620640000001</v>
      </c>
      <c r="H596">
        <v>0.16973005699999999</v>
      </c>
      <c r="I596">
        <v>3.0336401999999998E-2</v>
      </c>
      <c r="J596">
        <v>6.7969444000000004E-2</v>
      </c>
      <c r="K596">
        <v>5.4033383999999997E-2</v>
      </c>
      <c r="L596">
        <v>0.91037782599999995</v>
      </c>
      <c r="M596">
        <v>0.28935332600000002</v>
      </c>
      <c r="N596">
        <v>1.2567076909999999</v>
      </c>
      <c r="O596">
        <v>5.1278871080000004</v>
      </c>
      <c r="P596">
        <v>0.58832152100000001</v>
      </c>
      <c r="Q596">
        <v>0</v>
      </c>
      <c r="R596">
        <v>0</v>
      </c>
      <c r="S596">
        <v>0</v>
      </c>
    </row>
    <row r="597" spans="1:19" hidden="1" x14ac:dyDescent="0.35">
      <c r="A597">
        <v>595</v>
      </c>
      <c r="B597">
        <v>2020</v>
      </c>
      <c r="C597">
        <v>5</v>
      </c>
      <c r="D597">
        <v>0.133205091</v>
      </c>
      <c r="E597">
        <v>0.48365517099999999</v>
      </c>
      <c r="F597">
        <v>6.2582778000000006E-2</v>
      </c>
      <c r="G597">
        <v>45594.731359999998</v>
      </c>
      <c r="H597">
        <v>0.190800372</v>
      </c>
      <c r="I597">
        <v>2.5082305999999999E-2</v>
      </c>
      <c r="J597">
        <v>8.0943989999999993E-2</v>
      </c>
      <c r="K597">
        <v>4.8706644E-2</v>
      </c>
      <c r="L597">
        <v>0.90425296099999997</v>
      </c>
      <c r="M597">
        <v>0.243873117</v>
      </c>
      <c r="N597">
        <v>1.16952031499999</v>
      </c>
      <c r="O597">
        <v>4.5014246580000004</v>
      </c>
      <c r="P597">
        <v>0.54542089500000002</v>
      </c>
      <c r="Q597">
        <v>0</v>
      </c>
      <c r="R597">
        <v>0</v>
      </c>
      <c r="S597">
        <v>0</v>
      </c>
    </row>
    <row r="598" spans="1:19" hidden="1" x14ac:dyDescent="0.35">
      <c r="A598">
        <v>596</v>
      </c>
      <c r="B598">
        <v>2020</v>
      </c>
      <c r="C598">
        <v>5</v>
      </c>
      <c r="D598">
        <v>0.118752803</v>
      </c>
      <c r="E598">
        <v>0.40498265700000002</v>
      </c>
      <c r="F598">
        <v>5.6095587000000002E-2</v>
      </c>
      <c r="G598">
        <v>44871.088190000002</v>
      </c>
      <c r="H598">
        <v>0.207653167</v>
      </c>
      <c r="I598">
        <v>2.6175338999999999E-2</v>
      </c>
      <c r="J598">
        <v>8.5148248999999995E-2</v>
      </c>
      <c r="K598">
        <v>5.1171855999999898E-2</v>
      </c>
      <c r="L598">
        <v>0.91536984399999999</v>
      </c>
      <c r="M598">
        <v>0.25815955299999999</v>
      </c>
      <c r="N598">
        <v>1.084252607</v>
      </c>
      <c r="O598">
        <v>3.952610059</v>
      </c>
      <c r="P598">
        <v>0.50591830599999998</v>
      </c>
      <c r="Q598">
        <v>0</v>
      </c>
      <c r="R598">
        <v>0</v>
      </c>
      <c r="S598">
        <v>0</v>
      </c>
    </row>
    <row r="599" spans="1:19" hidden="1" x14ac:dyDescent="0.35">
      <c r="A599">
        <v>597</v>
      </c>
      <c r="B599">
        <v>2020</v>
      </c>
      <c r="C599">
        <v>5</v>
      </c>
      <c r="D599">
        <v>0.10598974999999999</v>
      </c>
      <c r="E599">
        <v>0.320578908</v>
      </c>
      <c r="F599">
        <v>4.9526738000000001E-2</v>
      </c>
      <c r="G599">
        <v>41634.490890000001</v>
      </c>
      <c r="H599">
        <v>0.22880130800000001</v>
      </c>
      <c r="I599">
        <v>2.87775269999999E-2</v>
      </c>
      <c r="J599">
        <v>9.5752804999999996E-2</v>
      </c>
      <c r="K599">
        <v>5.4307288999999898E-2</v>
      </c>
      <c r="L599">
        <v>0.91857794999999998</v>
      </c>
      <c r="M599">
        <v>0.27840116500000001</v>
      </c>
      <c r="N599">
        <v>1.023696277</v>
      </c>
      <c r="O599">
        <v>3.4552886979999999</v>
      </c>
      <c r="P599">
        <v>0.48216473500000001</v>
      </c>
      <c r="Q599">
        <v>0</v>
      </c>
      <c r="R599">
        <v>0</v>
      </c>
      <c r="S599">
        <v>0</v>
      </c>
    </row>
    <row r="600" spans="1:19" hidden="1" x14ac:dyDescent="0.35">
      <c r="A600">
        <v>598</v>
      </c>
      <c r="B600">
        <v>2020</v>
      </c>
      <c r="C600">
        <v>5</v>
      </c>
      <c r="D600">
        <v>9.3274639000000006E-2</v>
      </c>
      <c r="E600">
        <v>0.23667561000000001</v>
      </c>
      <c r="F600">
        <v>4.2999546999999999E-2</v>
      </c>
      <c r="G600">
        <v>36282.983390000001</v>
      </c>
      <c r="H600">
        <v>0.25598976000000001</v>
      </c>
      <c r="I600">
        <v>3.3020279999999999E-2</v>
      </c>
      <c r="J600">
        <v>0.11423971600000001</v>
      </c>
      <c r="K600">
        <v>5.8310035000000003E-2</v>
      </c>
      <c r="L600">
        <v>0.91985660199999997</v>
      </c>
      <c r="M600">
        <v>0.30264822699999999</v>
      </c>
      <c r="N600">
        <v>0.96426673299999999</v>
      </c>
      <c r="O600">
        <v>2.9179996579999998</v>
      </c>
      <c r="P600">
        <v>0.46036450099999998</v>
      </c>
      <c r="Q600">
        <v>0</v>
      </c>
      <c r="R600">
        <v>0</v>
      </c>
      <c r="S600">
        <v>0</v>
      </c>
    </row>
    <row r="601" spans="1:19" hidden="1" x14ac:dyDescent="0.35">
      <c r="A601">
        <v>599</v>
      </c>
      <c r="B601">
        <v>2020</v>
      </c>
      <c r="C601">
        <v>5</v>
      </c>
      <c r="D601">
        <v>9.5005118999999999E-2</v>
      </c>
      <c r="E601">
        <v>0.23414549600000001</v>
      </c>
      <c r="F601">
        <v>3.9241375000000002E-2</v>
      </c>
      <c r="G601">
        <v>34606.99381</v>
      </c>
      <c r="H601">
        <v>0.26574035400000001</v>
      </c>
      <c r="I601">
        <v>3.4930338999999998E-2</v>
      </c>
      <c r="J601">
        <v>0.135855105</v>
      </c>
      <c r="K601">
        <v>5.9936799999999998E-2</v>
      </c>
      <c r="L601">
        <v>0.94446775500000002</v>
      </c>
      <c r="M601">
        <v>0.31232116799999998</v>
      </c>
      <c r="N601">
        <v>0.98735739</v>
      </c>
      <c r="O601">
        <v>2.9517861089999999</v>
      </c>
      <c r="P601">
        <v>0.44898337999999999</v>
      </c>
      <c r="Q601">
        <v>0</v>
      </c>
      <c r="R601">
        <v>0</v>
      </c>
      <c r="S601">
        <v>0</v>
      </c>
    </row>
    <row r="602" spans="1:19" hidden="1" x14ac:dyDescent="0.35">
      <c r="A602">
        <v>600</v>
      </c>
      <c r="B602">
        <v>2020</v>
      </c>
      <c r="C602">
        <v>5</v>
      </c>
      <c r="D602">
        <v>9.7733307000000005E-2</v>
      </c>
      <c r="E602">
        <v>0.23093693400000001</v>
      </c>
      <c r="F602">
        <v>3.5486096000000002E-2</v>
      </c>
      <c r="G602">
        <v>33303.878120000001</v>
      </c>
      <c r="H602">
        <v>0.27964825199999999</v>
      </c>
      <c r="I602">
        <v>3.7279001999999999E-2</v>
      </c>
      <c r="J602">
        <v>0.163511884</v>
      </c>
      <c r="K602">
        <v>6.2204391999999997E-2</v>
      </c>
      <c r="L602">
        <v>0.95885633599999998</v>
      </c>
      <c r="M602">
        <v>0.32619592400000003</v>
      </c>
      <c r="N602">
        <v>1.017631374</v>
      </c>
      <c r="O602">
        <v>2.9563721950000001</v>
      </c>
      <c r="P602">
        <v>0.435415673</v>
      </c>
      <c r="Q602">
        <v>0</v>
      </c>
      <c r="R602">
        <v>0</v>
      </c>
      <c r="S602">
        <v>0</v>
      </c>
    </row>
    <row r="603" spans="1:19" hidden="1" x14ac:dyDescent="0.35">
      <c r="A603">
        <v>601</v>
      </c>
      <c r="B603">
        <v>2020</v>
      </c>
      <c r="C603">
        <v>6</v>
      </c>
      <c r="D603">
        <v>0.31638574714607098</v>
      </c>
      <c r="E603">
        <v>0.634874759947746</v>
      </c>
      <c r="F603">
        <v>0.73860679770825599</v>
      </c>
      <c r="G603">
        <v>31136.350412085802</v>
      </c>
      <c r="H603">
        <v>0.58450776450795905</v>
      </c>
      <c r="I603">
        <v>0.16633281714213299</v>
      </c>
      <c r="J603">
        <v>0.76767497079956404</v>
      </c>
      <c r="K603">
        <v>0.19183171123592899</v>
      </c>
      <c r="L603">
        <v>0.726886518742066</v>
      </c>
      <c r="M603">
        <v>0.184003287390725</v>
      </c>
      <c r="N603">
        <v>2.4747346191742001</v>
      </c>
      <c r="O603">
        <v>4.1879396261747699</v>
      </c>
      <c r="P603">
        <v>4.8247101550110401</v>
      </c>
      <c r="Q603">
        <v>0</v>
      </c>
      <c r="R603">
        <v>0</v>
      </c>
      <c r="S603">
        <v>0</v>
      </c>
    </row>
    <row r="604" spans="1:19" hidden="1" x14ac:dyDescent="0.35">
      <c r="A604">
        <v>602</v>
      </c>
      <c r="B604">
        <v>2020</v>
      </c>
      <c r="C604">
        <v>6</v>
      </c>
      <c r="D604">
        <v>0.31810445477914401</v>
      </c>
      <c r="E604">
        <v>0.64202053627806799</v>
      </c>
      <c r="F604">
        <v>0.73930591473214002</v>
      </c>
      <c r="G604">
        <v>30885.103339826601</v>
      </c>
      <c r="H604">
        <v>0.58042991430755497</v>
      </c>
      <c r="I604">
        <v>0.16232036902899799</v>
      </c>
      <c r="J604">
        <v>0.783516039699379</v>
      </c>
      <c r="K604">
        <v>0.19534002938446299</v>
      </c>
      <c r="L604">
        <v>0.72278338543422904</v>
      </c>
      <c r="M604">
        <v>0.180628259009531</v>
      </c>
      <c r="N604">
        <v>2.4771198390719702</v>
      </c>
      <c r="O604">
        <v>4.2410129085984103</v>
      </c>
      <c r="P604">
        <v>4.75624193640318</v>
      </c>
      <c r="Q604">
        <v>0</v>
      </c>
      <c r="R604">
        <v>0</v>
      </c>
      <c r="S604">
        <v>0</v>
      </c>
    </row>
    <row r="605" spans="1:19" hidden="1" x14ac:dyDescent="0.35">
      <c r="A605">
        <v>603</v>
      </c>
      <c r="B605">
        <v>2020</v>
      </c>
      <c r="C605">
        <v>6</v>
      </c>
      <c r="D605">
        <v>0.317224707506508</v>
      </c>
      <c r="E605">
        <v>0.64681020004887502</v>
      </c>
      <c r="F605">
        <v>0.73690490238669504</v>
      </c>
      <c r="G605">
        <v>30982.516957364602</v>
      </c>
      <c r="H605">
        <v>0.57460515649122501</v>
      </c>
      <c r="I605">
        <v>0.15974130130848099</v>
      </c>
      <c r="J605">
        <v>0.79333540691918303</v>
      </c>
      <c r="K605">
        <v>0.20217765826567899</v>
      </c>
      <c r="L605">
        <v>0.71637215400516396</v>
      </c>
      <c r="M605">
        <v>0.179122339086251</v>
      </c>
      <c r="N605">
        <v>2.4676251115498902</v>
      </c>
      <c r="O605">
        <v>4.3033034719916197</v>
      </c>
      <c r="P605">
        <v>4.7149571641653196</v>
      </c>
      <c r="Q605">
        <v>0</v>
      </c>
      <c r="R605">
        <v>0</v>
      </c>
      <c r="S605">
        <v>0</v>
      </c>
    </row>
    <row r="606" spans="1:19" hidden="1" x14ac:dyDescent="0.35">
      <c r="A606">
        <v>604</v>
      </c>
      <c r="B606">
        <v>2020</v>
      </c>
      <c r="C606">
        <v>6</v>
      </c>
      <c r="D606">
        <v>0.31633337342367501</v>
      </c>
      <c r="E606">
        <v>0.65179601922186803</v>
      </c>
      <c r="F606">
        <v>0.73458108651741605</v>
      </c>
      <c r="G606">
        <v>31371.241212046501</v>
      </c>
      <c r="H606">
        <v>0.56679118843388299</v>
      </c>
      <c r="I606">
        <v>0.15859858225781001</v>
      </c>
      <c r="J606">
        <v>0.79625541269786504</v>
      </c>
      <c r="K606">
        <v>0.21121815254819201</v>
      </c>
      <c r="L606">
        <v>0.70921574784911001</v>
      </c>
      <c r="M606">
        <v>0.17970783434648399</v>
      </c>
      <c r="N606">
        <v>2.4549265792683701</v>
      </c>
      <c r="O606">
        <v>4.3561523891969003</v>
      </c>
      <c r="P606">
        <v>4.6723976892248897</v>
      </c>
      <c r="Q606">
        <v>0</v>
      </c>
      <c r="R606">
        <v>0</v>
      </c>
      <c r="S606">
        <v>0</v>
      </c>
    </row>
    <row r="607" spans="1:19" hidden="1" x14ac:dyDescent="0.35">
      <c r="A607">
        <v>605</v>
      </c>
      <c r="B607">
        <v>2020</v>
      </c>
      <c r="C607">
        <v>6</v>
      </c>
      <c r="D607">
        <v>0.323057921164979</v>
      </c>
      <c r="E607">
        <v>0.69195166537263797</v>
      </c>
      <c r="F607">
        <v>0.74187999196246801</v>
      </c>
      <c r="G607">
        <v>32392.076594501999</v>
      </c>
      <c r="H607">
        <v>0.55702149387615096</v>
      </c>
      <c r="I607">
        <v>0.154363554327626</v>
      </c>
      <c r="J607">
        <v>0.80243997292420699</v>
      </c>
      <c r="K607">
        <v>0.21322395323097401</v>
      </c>
      <c r="L607">
        <v>0.70951995728214901</v>
      </c>
      <c r="M607">
        <v>0.179551743086831</v>
      </c>
      <c r="N607">
        <v>2.4595000270042302</v>
      </c>
      <c r="O607">
        <v>4.49796353225579</v>
      </c>
      <c r="P607">
        <v>4.67937666760099</v>
      </c>
      <c r="Q607">
        <v>0</v>
      </c>
      <c r="R607">
        <v>0</v>
      </c>
      <c r="S607">
        <v>0</v>
      </c>
    </row>
    <row r="608" spans="1:19" hidden="1" x14ac:dyDescent="0.35">
      <c r="A608">
        <v>606</v>
      </c>
      <c r="B608">
        <v>2020</v>
      </c>
      <c r="C608">
        <v>6</v>
      </c>
      <c r="D608">
        <v>0.328449781012572</v>
      </c>
      <c r="E608">
        <v>0.72870846693561397</v>
      </c>
      <c r="F608">
        <v>0.747772470209353</v>
      </c>
      <c r="G608">
        <v>34424.7688449575</v>
      </c>
      <c r="H608">
        <v>0.54829482189434697</v>
      </c>
      <c r="I608">
        <v>0.15188493565845201</v>
      </c>
      <c r="J608">
        <v>0.80231854677749603</v>
      </c>
      <c r="K608">
        <v>0.21594379938715699</v>
      </c>
      <c r="L608">
        <v>0.706838994056602</v>
      </c>
      <c r="M608">
        <v>0.18177136645808101</v>
      </c>
      <c r="N608">
        <v>2.4550297462792998</v>
      </c>
      <c r="O608">
        <v>4.6332230857914496</v>
      </c>
      <c r="P608">
        <v>4.6928597229691302</v>
      </c>
      <c r="Q608">
        <v>1.26843454393552E-3</v>
      </c>
      <c r="R608">
        <v>2.7154583263392798E-3</v>
      </c>
      <c r="S608" s="6">
        <v>2.27834282511227E-5</v>
      </c>
    </row>
    <row r="609" spans="1:19" hidden="1" x14ac:dyDescent="0.35">
      <c r="A609">
        <v>607</v>
      </c>
      <c r="B609">
        <v>2020</v>
      </c>
      <c r="C609">
        <v>6</v>
      </c>
      <c r="D609">
        <v>0.33363783499746802</v>
      </c>
      <c r="E609">
        <v>0.76349324268396501</v>
      </c>
      <c r="F609">
        <v>0.753512624648636</v>
      </c>
      <c r="G609">
        <v>36271.7194190601</v>
      </c>
      <c r="H609">
        <v>0.54040116008970496</v>
      </c>
      <c r="I609">
        <v>0.15110541136334299</v>
      </c>
      <c r="J609">
        <v>0.79782374687062296</v>
      </c>
      <c r="K609">
        <v>0.219636442388951</v>
      </c>
      <c r="L609">
        <v>0.70209514263450101</v>
      </c>
      <c r="M609">
        <v>0.18636632512609</v>
      </c>
      <c r="N609">
        <v>2.4503006138380501</v>
      </c>
      <c r="O609">
        <v>4.76543830850646</v>
      </c>
      <c r="P609">
        <v>4.7080146061452597</v>
      </c>
      <c r="Q609">
        <v>8.1505232231455504E-2</v>
      </c>
      <c r="R609">
        <v>7.2666766959293902E-2</v>
      </c>
      <c r="S609">
        <v>6.2528831321727596E-2</v>
      </c>
    </row>
    <row r="610" spans="1:19" hidden="1" x14ac:dyDescent="0.35">
      <c r="A610">
        <v>608</v>
      </c>
      <c r="B610">
        <v>2020</v>
      </c>
      <c r="C610">
        <v>6</v>
      </c>
      <c r="D610">
        <v>0.339835566555726</v>
      </c>
      <c r="E610">
        <v>0.79490182852423796</v>
      </c>
      <c r="F610">
        <v>0.75718617690596901</v>
      </c>
      <c r="G610">
        <v>37685.247490075802</v>
      </c>
      <c r="H610">
        <v>0.53426224242675602</v>
      </c>
      <c r="I610">
        <v>0.16298846453565999</v>
      </c>
      <c r="J610">
        <v>0.81227977296669696</v>
      </c>
      <c r="K610">
        <v>0.23500390356199199</v>
      </c>
      <c r="L610">
        <v>0.70261468287431905</v>
      </c>
      <c r="M610">
        <v>0.20512116007905401</v>
      </c>
      <c r="N610">
        <v>2.4540691079625798</v>
      </c>
      <c r="O610">
        <v>4.8754370053024303</v>
      </c>
      <c r="P610">
        <v>4.7170044658659602</v>
      </c>
      <c r="Q610">
        <v>0.236760023678035</v>
      </c>
      <c r="R610">
        <v>0.16057723755724301</v>
      </c>
      <c r="S610">
        <v>0.16137732992817</v>
      </c>
    </row>
    <row r="611" spans="1:19" hidden="1" x14ac:dyDescent="0.35">
      <c r="A611">
        <v>609</v>
      </c>
      <c r="B611">
        <v>2020</v>
      </c>
      <c r="C611">
        <v>6</v>
      </c>
      <c r="D611">
        <v>0.34782828571896701</v>
      </c>
      <c r="E611">
        <v>0.82971385796697295</v>
      </c>
      <c r="F611">
        <v>0.76395421020933596</v>
      </c>
      <c r="G611">
        <v>38145.920317996199</v>
      </c>
      <c r="H611">
        <v>0.52624001932557996</v>
      </c>
      <c r="I611">
        <v>0.179247860598958</v>
      </c>
      <c r="J611">
        <v>0.82056474755999997</v>
      </c>
      <c r="K611">
        <v>0.25439581467192302</v>
      </c>
      <c r="L611">
        <v>0.70138614693439505</v>
      </c>
      <c r="M611">
        <v>0.22898296059259199</v>
      </c>
      <c r="N611">
        <v>2.4665009139307701</v>
      </c>
      <c r="O611">
        <v>5.0048173197465999</v>
      </c>
      <c r="P611">
        <v>4.72913160169868</v>
      </c>
      <c r="Q611">
        <v>0.2526243618954</v>
      </c>
      <c r="R611">
        <v>0.166855950815331</v>
      </c>
      <c r="S611">
        <v>0.17613018779516701</v>
      </c>
    </row>
    <row r="612" spans="1:19" hidden="1" x14ac:dyDescent="0.35">
      <c r="A612">
        <v>610</v>
      </c>
      <c r="B612">
        <v>2020</v>
      </c>
      <c r="C612">
        <v>6</v>
      </c>
      <c r="D612">
        <v>0.35590743350045301</v>
      </c>
      <c r="E612">
        <v>0.86538386309042703</v>
      </c>
      <c r="F612">
        <v>0.76993639324361396</v>
      </c>
      <c r="G612">
        <v>38088.743062415102</v>
      </c>
      <c r="H612">
        <v>0.51716537987205902</v>
      </c>
      <c r="I612">
        <v>0.19955356111429701</v>
      </c>
      <c r="J612">
        <v>0.81702434369863897</v>
      </c>
      <c r="K612">
        <v>0.27739698864846901</v>
      </c>
      <c r="L612">
        <v>0.69609017302833298</v>
      </c>
      <c r="M612">
        <v>0.25744019276514102</v>
      </c>
      <c r="N612">
        <v>2.48298435407456</v>
      </c>
      <c r="O612">
        <v>5.1555314803369399</v>
      </c>
      <c r="P612">
        <v>4.7483107627364198</v>
      </c>
      <c r="Q612">
        <v>0.31757136888297199</v>
      </c>
      <c r="R612">
        <v>0.228208540493618</v>
      </c>
      <c r="S612">
        <v>0.26100538517181499</v>
      </c>
    </row>
    <row r="613" spans="1:19" hidden="1" x14ac:dyDescent="0.35">
      <c r="A613">
        <v>611</v>
      </c>
      <c r="B613">
        <v>2020</v>
      </c>
      <c r="C613">
        <v>6</v>
      </c>
      <c r="D613">
        <v>0.36106137991399201</v>
      </c>
      <c r="E613">
        <v>0.85514886535026702</v>
      </c>
      <c r="F613">
        <v>0.79282994582296795</v>
      </c>
      <c r="G613">
        <v>37811.344070989202</v>
      </c>
      <c r="H613">
        <v>0.50980283165003404</v>
      </c>
      <c r="I613">
        <v>0.210047712227695</v>
      </c>
      <c r="J613">
        <v>0.82692572960334498</v>
      </c>
      <c r="K613">
        <v>0.29602719407838701</v>
      </c>
      <c r="L613">
        <v>0.69812065090877595</v>
      </c>
      <c r="M613">
        <v>0.26929698350395898</v>
      </c>
      <c r="N613">
        <v>2.49090647876407</v>
      </c>
      <c r="O613">
        <v>5.1427042580374396</v>
      </c>
      <c r="P613">
        <v>4.8119920216761596</v>
      </c>
      <c r="Q613">
        <v>0.40373998931081301</v>
      </c>
      <c r="R613">
        <v>0.29917562765616101</v>
      </c>
      <c r="S613">
        <v>0.361433298504093</v>
      </c>
    </row>
    <row r="614" spans="1:19" hidden="1" x14ac:dyDescent="0.35">
      <c r="A614">
        <v>612</v>
      </c>
      <c r="B614">
        <v>2020</v>
      </c>
      <c r="C614">
        <v>6</v>
      </c>
      <c r="D614">
        <v>0.36654136862415798</v>
      </c>
      <c r="E614">
        <v>0.84726380544217295</v>
      </c>
      <c r="F614">
        <v>0.81607131132191801</v>
      </c>
      <c r="G614">
        <v>37036.612289429097</v>
      </c>
      <c r="H614">
        <v>0.50096003870409</v>
      </c>
      <c r="I614">
        <v>0.222884953689518</v>
      </c>
      <c r="J614">
        <v>0.82853059490018999</v>
      </c>
      <c r="K614">
        <v>0.32038486843031899</v>
      </c>
      <c r="L614">
        <v>0.69703385823403796</v>
      </c>
      <c r="M614">
        <v>0.28462921941846397</v>
      </c>
      <c r="N614">
        <v>2.5062456206503199</v>
      </c>
      <c r="O614">
        <v>5.1493866940721604</v>
      </c>
      <c r="P614">
        <v>4.8691753548213699</v>
      </c>
      <c r="Q614">
        <v>0.41248388371876199</v>
      </c>
      <c r="R614">
        <v>0.31067585011382198</v>
      </c>
      <c r="S614">
        <v>0.38300241063189999</v>
      </c>
    </row>
    <row r="615" spans="1:19" hidden="1" x14ac:dyDescent="0.35">
      <c r="A615">
        <v>613</v>
      </c>
      <c r="B615">
        <v>2020</v>
      </c>
      <c r="C615">
        <v>6</v>
      </c>
      <c r="D615">
        <v>0.37208490093054603</v>
      </c>
      <c r="E615">
        <v>0.83955674926828505</v>
      </c>
      <c r="F615">
        <v>0.83913586192411704</v>
      </c>
      <c r="G615">
        <v>36610.694191891802</v>
      </c>
      <c r="H615">
        <v>0.49002543426561601</v>
      </c>
      <c r="I615">
        <v>0.23800229291198299</v>
      </c>
      <c r="J615">
        <v>0.82144414831800305</v>
      </c>
      <c r="K615">
        <v>0.35011556606726202</v>
      </c>
      <c r="L615">
        <v>0.69185081661634096</v>
      </c>
      <c r="M615">
        <v>0.303228550564689</v>
      </c>
      <c r="N615">
        <v>2.5239946675850198</v>
      </c>
      <c r="O615">
        <v>5.1590813934891502</v>
      </c>
      <c r="P615">
        <v>4.9188722522452402</v>
      </c>
      <c r="Q615">
        <v>0.35000534455044602</v>
      </c>
      <c r="R615">
        <v>0.26647840894217001</v>
      </c>
      <c r="S615">
        <v>0.331831848696864</v>
      </c>
    </row>
    <row r="616" spans="1:19" hidden="1" x14ac:dyDescent="0.35">
      <c r="A616">
        <v>614</v>
      </c>
      <c r="B616">
        <v>2020</v>
      </c>
      <c r="C616">
        <v>6</v>
      </c>
      <c r="D616">
        <v>0.37547306265142599</v>
      </c>
      <c r="E616">
        <v>0.82715851015076103</v>
      </c>
      <c r="F616">
        <v>0.86163948764063203</v>
      </c>
      <c r="G616">
        <v>36670.3556938888</v>
      </c>
      <c r="H616">
        <v>0.49035254160547498</v>
      </c>
      <c r="I616">
        <v>0.23327236018969899</v>
      </c>
      <c r="J616">
        <v>0.82368183772456005</v>
      </c>
      <c r="K616">
        <v>0.331060490782839</v>
      </c>
      <c r="L616">
        <v>0.69405546909860805</v>
      </c>
      <c r="M616">
        <v>0.28625800383622202</v>
      </c>
      <c r="N616">
        <v>2.5288994938361302</v>
      </c>
      <c r="O616">
        <v>5.1674008459283503</v>
      </c>
      <c r="P616">
        <v>4.9800146836837396</v>
      </c>
      <c r="Q616">
        <v>0.31280615044051002</v>
      </c>
      <c r="R616">
        <v>0.237050825769624</v>
      </c>
      <c r="S616">
        <v>0.30653660713422798</v>
      </c>
    </row>
    <row r="617" spans="1:19" hidden="1" x14ac:dyDescent="0.35">
      <c r="A617">
        <v>615</v>
      </c>
      <c r="B617">
        <v>2020</v>
      </c>
      <c r="C617">
        <v>6</v>
      </c>
      <c r="D617">
        <v>0.37960933728073498</v>
      </c>
      <c r="E617">
        <v>0.81904480237537003</v>
      </c>
      <c r="F617">
        <v>0.88686304467287402</v>
      </c>
      <c r="G617">
        <v>36780.620774755102</v>
      </c>
      <c r="H617">
        <v>0.48746131795129699</v>
      </c>
      <c r="I617">
        <v>0.23011142501895099</v>
      </c>
      <c r="J617">
        <v>0.81737071596037703</v>
      </c>
      <c r="K617">
        <v>0.31456191063286598</v>
      </c>
      <c r="L617">
        <v>0.69462100686919204</v>
      </c>
      <c r="M617">
        <v>0.27171399453307099</v>
      </c>
      <c r="N617">
        <v>2.5342779485118099</v>
      </c>
      <c r="O617">
        <v>5.1610937598156497</v>
      </c>
      <c r="P617">
        <v>5.0412814190964301</v>
      </c>
      <c r="Q617">
        <v>0.26999489929917397</v>
      </c>
      <c r="R617">
        <v>0.20152013079494699</v>
      </c>
      <c r="S617">
        <v>0.26420395451605699</v>
      </c>
    </row>
    <row r="618" spans="1:19" hidden="1" x14ac:dyDescent="0.35">
      <c r="A618">
        <v>616</v>
      </c>
      <c r="B618">
        <v>2020</v>
      </c>
      <c r="C618">
        <v>6</v>
      </c>
      <c r="D618">
        <v>0.38399007130277302</v>
      </c>
      <c r="E618">
        <v>0.80902427992607895</v>
      </c>
      <c r="F618">
        <v>0.91304061099794298</v>
      </c>
      <c r="G618">
        <v>37286.288924184802</v>
      </c>
      <c r="H618">
        <v>0.48552351303522301</v>
      </c>
      <c r="I618">
        <v>0.22859630816872301</v>
      </c>
      <c r="J618">
        <v>0.80264785122300797</v>
      </c>
      <c r="K618">
        <v>0.30084805133634801</v>
      </c>
      <c r="L618">
        <v>0.69246380226309301</v>
      </c>
      <c r="M618">
        <v>0.26046252504461498</v>
      </c>
      <c r="N618">
        <v>2.5402365907337101</v>
      </c>
      <c r="O618">
        <v>5.1541732719593698</v>
      </c>
      <c r="P618">
        <v>5.0991640536402301</v>
      </c>
      <c r="Q618">
        <v>0.22274479955964299</v>
      </c>
      <c r="R618">
        <v>0.189942919274912</v>
      </c>
      <c r="S618">
        <v>0.20174696115672899</v>
      </c>
    </row>
    <row r="619" spans="1:19" hidden="1" x14ac:dyDescent="0.35">
      <c r="A619">
        <v>617</v>
      </c>
      <c r="B619">
        <v>2020</v>
      </c>
      <c r="C619">
        <v>6</v>
      </c>
      <c r="D619">
        <v>0.37023867021700502</v>
      </c>
      <c r="E619">
        <v>0.78499859025466601</v>
      </c>
      <c r="F619">
        <v>0.90317653948827303</v>
      </c>
      <c r="G619">
        <v>38466.1570851672</v>
      </c>
      <c r="H619">
        <v>0.48751925215362601</v>
      </c>
      <c r="I619">
        <v>0.20621421209072499</v>
      </c>
      <c r="J619">
        <v>0.80375657384478205</v>
      </c>
      <c r="K619">
        <v>0.27393690465171999</v>
      </c>
      <c r="L619">
        <v>0.70359677393356002</v>
      </c>
      <c r="M619">
        <v>0.22732711179890899</v>
      </c>
      <c r="N619">
        <v>2.4953038462214399</v>
      </c>
      <c r="O619">
        <v>5.0482427786510602</v>
      </c>
      <c r="P619">
        <v>5.0839226889283404</v>
      </c>
      <c r="Q619">
        <v>5.2933030495464203E-2</v>
      </c>
      <c r="R619">
        <v>3.8408291318306101E-2</v>
      </c>
      <c r="S619">
        <v>4.3426944459745799E-2</v>
      </c>
    </row>
    <row r="620" spans="1:19" hidden="1" x14ac:dyDescent="0.35">
      <c r="A620">
        <v>618</v>
      </c>
      <c r="B620">
        <v>2020</v>
      </c>
      <c r="C620">
        <v>6</v>
      </c>
      <c r="D620">
        <v>0.35741349126206501</v>
      </c>
      <c r="E620">
        <v>0.76402513097146696</v>
      </c>
      <c r="F620">
        <v>0.89455462747055003</v>
      </c>
      <c r="G620">
        <v>38849.489537041998</v>
      </c>
      <c r="H620">
        <v>0.49089238162166798</v>
      </c>
      <c r="I620">
        <v>0.1870903942022</v>
      </c>
      <c r="J620">
        <v>0.79981962968129094</v>
      </c>
      <c r="K620">
        <v>0.25056593529680099</v>
      </c>
      <c r="L620">
        <v>0.711035262363511</v>
      </c>
      <c r="M620">
        <v>0.20058189920515301</v>
      </c>
      <c r="N620">
        <v>2.4534877010249501</v>
      </c>
      <c r="O620">
        <v>4.9393653917192699</v>
      </c>
      <c r="P620">
        <v>5.0676006918212204</v>
      </c>
      <c r="Q620">
        <v>1.53290754525604E-3</v>
      </c>
      <c r="R620">
        <v>5.97444026201128E-3</v>
      </c>
      <c r="S620">
        <v>1.6638819572354401E-3</v>
      </c>
    </row>
    <row r="621" spans="1:19" hidden="1" x14ac:dyDescent="0.35">
      <c r="A621">
        <v>619</v>
      </c>
      <c r="B621">
        <v>2020</v>
      </c>
      <c r="C621">
        <v>6</v>
      </c>
      <c r="D621">
        <v>0.34459562043932301</v>
      </c>
      <c r="E621">
        <v>0.74449144827023905</v>
      </c>
      <c r="F621">
        <v>0.88649072608438795</v>
      </c>
      <c r="G621">
        <v>38765.427028343896</v>
      </c>
      <c r="H621">
        <v>0.49254011010722498</v>
      </c>
      <c r="I621">
        <v>0.171720157872192</v>
      </c>
      <c r="J621">
        <v>0.78898653002265995</v>
      </c>
      <c r="K621">
        <v>0.23121255508705399</v>
      </c>
      <c r="L621">
        <v>0.71499979767364596</v>
      </c>
      <c r="M621">
        <v>0.18033812139069</v>
      </c>
      <c r="N621">
        <v>2.4123501465680999</v>
      </c>
      <c r="O621">
        <v>4.84396098910194</v>
      </c>
      <c r="P621">
        <v>5.0596565916424101</v>
      </c>
      <c r="Q621">
        <v>0</v>
      </c>
      <c r="R621" s="6">
        <v>2.00266541633139E-6</v>
      </c>
      <c r="S621">
        <v>0</v>
      </c>
    </row>
    <row r="622" spans="1:19" hidden="1" x14ac:dyDescent="0.35">
      <c r="A622">
        <v>620</v>
      </c>
      <c r="B622">
        <v>2020</v>
      </c>
      <c r="C622">
        <v>6</v>
      </c>
      <c r="D622">
        <v>0.332979547448844</v>
      </c>
      <c r="E622">
        <v>0.72920288368382602</v>
      </c>
      <c r="F622">
        <v>0.88140131515795705</v>
      </c>
      <c r="G622">
        <v>37744.194713545097</v>
      </c>
      <c r="H622">
        <v>0.49342044607309399</v>
      </c>
      <c r="I622">
        <v>0.16603787491088701</v>
      </c>
      <c r="J622">
        <v>0.799903528267911</v>
      </c>
      <c r="K622">
        <v>0.22806073875914801</v>
      </c>
      <c r="L622">
        <v>0.71906970235611101</v>
      </c>
      <c r="M622">
        <v>0.17837565334956201</v>
      </c>
      <c r="N622">
        <v>2.38195277817369</v>
      </c>
      <c r="O622">
        <v>4.7614587323089301</v>
      </c>
      <c r="P622">
        <v>5.0579784071854599</v>
      </c>
      <c r="Q622">
        <v>0</v>
      </c>
      <c r="R622">
        <v>0</v>
      </c>
      <c r="S622">
        <v>0</v>
      </c>
    </row>
    <row r="623" spans="1:19" hidden="1" x14ac:dyDescent="0.35">
      <c r="A623">
        <v>621</v>
      </c>
      <c r="B623">
        <v>2020</v>
      </c>
      <c r="C623">
        <v>6</v>
      </c>
      <c r="D623">
        <v>0.32086953636718102</v>
      </c>
      <c r="E623">
        <v>0.70825661457211397</v>
      </c>
      <c r="F623">
        <v>0.88121562348305804</v>
      </c>
      <c r="G623">
        <v>36453.252717927899</v>
      </c>
      <c r="H623">
        <v>0.49446603465900402</v>
      </c>
      <c r="I623">
        <v>0.16270652992736401</v>
      </c>
      <c r="J623">
        <v>0.80393668682326402</v>
      </c>
      <c r="K623">
        <v>0.227964410005839</v>
      </c>
      <c r="L623">
        <v>0.72135056888071403</v>
      </c>
      <c r="M623">
        <v>0.17928611846196801</v>
      </c>
      <c r="N623">
        <v>2.3522411519615498</v>
      </c>
      <c r="O623">
        <v>4.6727870655727797</v>
      </c>
      <c r="P623">
        <v>5.06584296467621</v>
      </c>
      <c r="Q623">
        <v>0</v>
      </c>
      <c r="R623">
        <v>0</v>
      </c>
      <c r="S623">
        <v>0</v>
      </c>
    </row>
    <row r="624" spans="1:19" hidden="1" x14ac:dyDescent="0.35">
      <c r="A624">
        <v>622</v>
      </c>
      <c r="B624">
        <v>2020</v>
      </c>
      <c r="C624">
        <v>6</v>
      </c>
      <c r="D624">
        <v>0.30849554958117098</v>
      </c>
      <c r="E624">
        <v>0.68888296983500497</v>
      </c>
      <c r="F624">
        <v>0.88082543153406401</v>
      </c>
      <c r="G624">
        <v>34777.940314186999</v>
      </c>
      <c r="H624">
        <v>0.49750467489665501</v>
      </c>
      <c r="I624">
        <v>0.160099095560785</v>
      </c>
      <c r="J624">
        <v>0.79918171260597304</v>
      </c>
      <c r="K624">
        <v>0.229750940804338</v>
      </c>
      <c r="L624">
        <v>0.71874486376059599</v>
      </c>
      <c r="M624">
        <v>0.18289728811216199</v>
      </c>
      <c r="N624">
        <v>2.3219997276790298</v>
      </c>
      <c r="O624">
        <v>4.5742878478136104</v>
      </c>
      <c r="P624">
        <v>5.0733527207278302</v>
      </c>
      <c r="Q624">
        <v>0</v>
      </c>
      <c r="R624">
        <v>0</v>
      </c>
      <c r="S624">
        <v>0</v>
      </c>
    </row>
    <row r="625" spans="1:19" hidden="1" x14ac:dyDescent="0.35">
      <c r="A625">
        <v>623</v>
      </c>
      <c r="B625">
        <v>2020</v>
      </c>
      <c r="C625">
        <v>6</v>
      </c>
      <c r="D625">
        <v>0.30877345244474003</v>
      </c>
      <c r="E625">
        <v>0.66244035262152901</v>
      </c>
      <c r="F625">
        <v>0.88649334705013105</v>
      </c>
      <c r="G625">
        <v>32875.504594429498</v>
      </c>
      <c r="H625">
        <v>0.49763178638769101</v>
      </c>
      <c r="I625">
        <v>0.15740965365366699</v>
      </c>
      <c r="J625">
        <v>0.79728692206523699</v>
      </c>
      <c r="K625">
        <v>0.225766319155661</v>
      </c>
      <c r="L625">
        <v>0.72240883208326601</v>
      </c>
      <c r="M625">
        <v>0.17833047022590401</v>
      </c>
      <c r="N625">
        <v>2.3324058044754401</v>
      </c>
      <c r="O625">
        <v>4.5233484531703603</v>
      </c>
      <c r="P625">
        <v>5.0344859660225998</v>
      </c>
      <c r="Q625">
        <v>0</v>
      </c>
      <c r="R625">
        <v>0</v>
      </c>
      <c r="S625">
        <v>0</v>
      </c>
    </row>
    <row r="626" spans="1:19" hidden="1" x14ac:dyDescent="0.35">
      <c r="A626">
        <v>624</v>
      </c>
      <c r="B626">
        <v>2020</v>
      </c>
      <c r="C626">
        <v>6</v>
      </c>
      <c r="D626">
        <v>0.30899992700678802</v>
      </c>
      <c r="E626">
        <v>0.63454243581321101</v>
      </c>
      <c r="F626">
        <v>0.89288626355971801</v>
      </c>
      <c r="G626">
        <v>31448.801206291901</v>
      </c>
      <c r="H626">
        <v>0.49926549849082102</v>
      </c>
      <c r="I626">
        <v>0.15579549946370599</v>
      </c>
      <c r="J626">
        <v>0.78680065282171197</v>
      </c>
      <c r="K626">
        <v>0.22416986568682401</v>
      </c>
      <c r="L626">
        <v>0.723090016062789</v>
      </c>
      <c r="M626">
        <v>0.17593549604809</v>
      </c>
      <c r="N626">
        <v>2.3419802490234001</v>
      </c>
      <c r="O626">
        <v>4.4554376902597399</v>
      </c>
      <c r="P626">
        <v>5.00240200691041</v>
      </c>
      <c r="Q626">
        <v>0</v>
      </c>
      <c r="R626">
        <v>0</v>
      </c>
      <c r="S626">
        <v>0</v>
      </c>
    </row>
    <row r="627" spans="1:19" hidden="1" x14ac:dyDescent="0.35">
      <c r="A627">
        <v>625</v>
      </c>
      <c r="B627">
        <v>2020</v>
      </c>
      <c r="C627">
        <v>6</v>
      </c>
      <c r="D627">
        <v>0.39509129995602499</v>
      </c>
      <c r="E627">
        <v>0.37499884608504802</v>
      </c>
      <c r="F627">
        <v>1.4678111591924301</v>
      </c>
      <c r="G627">
        <v>32666.382789658299</v>
      </c>
      <c r="H627">
        <v>0.686300562827038</v>
      </c>
      <c r="I627">
        <v>0.186701605458124</v>
      </c>
      <c r="J627">
        <v>0.33870234740196098</v>
      </c>
      <c r="K627">
        <v>7.1779622634580403E-2</v>
      </c>
      <c r="L627">
        <v>0.85517213045941498</v>
      </c>
      <c r="M627">
        <v>0.28727696078546999</v>
      </c>
      <c r="N627">
        <v>3.06532280469091</v>
      </c>
      <c r="O627">
        <v>3.5221954979141099</v>
      </c>
      <c r="P627">
        <v>9.6050689005112808</v>
      </c>
      <c r="Q627">
        <v>0</v>
      </c>
      <c r="R627">
        <v>0</v>
      </c>
      <c r="S627">
        <v>0</v>
      </c>
    </row>
    <row r="628" spans="1:19" hidden="1" x14ac:dyDescent="0.35">
      <c r="A628">
        <v>626</v>
      </c>
      <c r="B628">
        <v>2020</v>
      </c>
      <c r="C628">
        <v>6</v>
      </c>
      <c r="D628">
        <v>0.38660870185027801</v>
      </c>
      <c r="E628">
        <v>0.37456001120392002</v>
      </c>
      <c r="F628">
        <v>1.45445853525491</v>
      </c>
      <c r="G628">
        <v>32254.421697494701</v>
      </c>
      <c r="H628">
        <v>0.69012024050651299</v>
      </c>
      <c r="I628">
        <v>0.183249843667076</v>
      </c>
      <c r="J628">
        <v>0.34292251612782698</v>
      </c>
      <c r="K628">
        <v>7.2026315590504694E-2</v>
      </c>
      <c r="L628">
        <v>0.85711615681049003</v>
      </c>
      <c r="M628">
        <v>0.28418439788260702</v>
      </c>
      <c r="N628">
        <v>3.04215735147665</v>
      </c>
      <c r="O628">
        <v>3.4898208883491399</v>
      </c>
      <c r="P628">
        <v>9.5879680567373402</v>
      </c>
      <c r="Q628">
        <v>0</v>
      </c>
      <c r="R628">
        <v>0</v>
      </c>
      <c r="S628">
        <v>0</v>
      </c>
    </row>
    <row r="629" spans="1:19" hidden="1" x14ac:dyDescent="0.35">
      <c r="A629">
        <v>627</v>
      </c>
      <c r="B629">
        <v>2020</v>
      </c>
      <c r="C629">
        <v>6</v>
      </c>
      <c r="D629">
        <v>0.37614322983130399</v>
      </c>
      <c r="E629">
        <v>0.37062609916569</v>
      </c>
      <c r="F629">
        <v>1.4381711146084599</v>
      </c>
      <c r="G629">
        <v>32000.032511286499</v>
      </c>
      <c r="H629">
        <v>0.69385746078172195</v>
      </c>
      <c r="I629">
        <v>0.18162446502037199</v>
      </c>
      <c r="J629">
        <v>0.35023148770895401</v>
      </c>
      <c r="K629">
        <v>7.3316536212196207E-2</v>
      </c>
      <c r="L629">
        <v>0.85460363184807198</v>
      </c>
      <c r="M629">
        <v>0.28386282868839202</v>
      </c>
      <c r="N629">
        <v>3.01356341332193</v>
      </c>
      <c r="O629">
        <v>3.4570938546908199</v>
      </c>
      <c r="P629">
        <v>9.5564559759208194</v>
      </c>
      <c r="Q629">
        <v>0</v>
      </c>
      <c r="R629">
        <v>0</v>
      </c>
      <c r="S629">
        <v>0</v>
      </c>
    </row>
    <row r="630" spans="1:19" hidden="1" x14ac:dyDescent="0.35">
      <c r="A630">
        <v>628</v>
      </c>
      <c r="B630">
        <v>2020</v>
      </c>
      <c r="C630">
        <v>6</v>
      </c>
      <c r="D630">
        <v>0.36595103979445298</v>
      </c>
      <c r="E630">
        <v>0.36631869250956101</v>
      </c>
      <c r="F630">
        <v>1.4214189370839601</v>
      </c>
      <c r="G630">
        <v>31932.308187580002</v>
      </c>
      <c r="H630">
        <v>0.69528700713602798</v>
      </c>
      <c r="I630">
        <v>0.18139801031289199</v>
      </c>
      <c r="J630">
        <v>0.35757517910507802</v>
      </c>
      <c r="K630">
        <v>7.56961903233411E-2</v>
      </c>
      <c r="L630">
        <v>0.84883622120577895</v>
      </c>
      <c r="M630">
        <v>0.28626933789161702</v>
      </c>
      <c r="N630">
        <v>2.9774604124502799</v>
      </c>
      <c r="O630">
        <v>3.41496794346169</v>
      </c>
      <c r="P630">
        <v>9.4959720443519497</v>
      </c>
      <c r="Q630">
        <v>0</v>
      </c>
      <c r="R630">
        <v>0</v>
      </c>
      <c r="S630">
        <v>0</v>
      </c>
    </row>
    <row r="631" spans="1:19" hidden="1" x14ac:dyDescent="0.35">
      <c r="A631">
        <v>629</v>
      </c>
      <c r="B631">
        <v>2020</v>
      </c>
      <c r="C631">
        <v>6</v>
      </c>
      <c r="D631">
        <v>0.36648251136104198</v>
      </c>
      <c r="E631">
        <v>0.39498511757476401</v>
      </c>
      <c r="F631">
        <v>1.40123476977256</v>
      </c>
      <c r="G631">
        <v>33676.958325662599</v>
      </c>
      <c r="H631">
        <v>0.70448305151068003</v>
      </c>
      <c r="I631">
        <v>0.177655128187374</v>
      </c>
      <c r="J631">
        <v>0.35132332261155402</v>
      </c>
      <c r="K631">
        <v>7.4788124151977095E-2</v>
      </c>
      <c r="L631">
        <v>0.846465391395683</v>
      </c>
      <c r="M631">
        <v>0.28289575632127401</v>
      </c>
      <c r="N631">
        <v>2.9762119078843501</v>
      </c>
      <c r="O631">
        <v>3.56975432164232</v>
      </c>
      <c r="P631">
        <v>9.4498720163977392</v>
      </c>
      <c r="Q631">
        <v>0</v>
      </c>
      <c r="R631">
        <v>0</v>
      </c>
      <c r="S631">
        <v>0</v>
      </c>
    </row>
    <row r="632" spans="1:19" hidden="1" x14ac:dyDescent="0.35">
      <c r="A632">
        <v>630</v>
      </c>
      <c r="B632">
        <v>2020</v>
      </c>
      <c r="C632">
        <v>6</v>
      </c>
      <c r="D632">
        <v>0.36655796028494098</v>
      </c>
      <c r="E632">
        <v>0.42155552357132098</v>
      </c>
      <c r="F632">
        <v>1.3838679519161099</v>
      </c>
      <c r="G632">
        <v>36243.395871020803</v>
      </c>
      <c r="H632">
        <v>0.70817986540884403</v>
      </c>
      <c r="I632">
        <v>0.175526260823683</v>
      </c>
      <c r="J632">
        <v>0.34722865346757498</v>
      </c>
      <c r="K632">
        <v>7.5042141643025195E-2</v>
      </c>
      <c r="L632">
        <v>0.838702274156505</v>
      </c>
      <c r="M632">
        <v>0.28151204622217701</v>
      </c>
      <c r="N632">
        <v>2.9659983889897998</v>
      </c>
      <c r="O632">
        <v>3.71313367919777</v>
      </c>
      <c r="P632">
        <v>9.3773198648380998</v>
      </c>
      <c r="Q632">
        <v>0</v>
      </c>
      <c r="R632">
        <v>0</v>
      </c>
      <c r="S632">
        <v>0</v>
      </c>
    </row>
    <row r="633" spans="1:19" hidden="1" x14ac:dyDescent="0.35">
      <c r="A633">
        <v>631</v>
      </c>
      <c r="B633">
        <v>2020</v>
      </c>
      <c r="C633">
        <v>6</v>
      </c>
      <c r="D633">
        <v>0.36637499288910302</v>
      </c>
      <c r="E633">
        <v>0.44808087934450103</v>
      </c>
      <c r="F633">
        <v>1.3695867637758099</v>
      </c>
      <c r="G633">
        <v>38353.826691434799</v>
      </c>
      <c r="H633">
        <v>0.70691418666710004</v>
      </c>
      <c r="I633">
        <v>0.17494967589905799</v>
      </c>
      <c r="J633">
        <v>0.34624998859913497</v>
      </c>
      <c r="K633">
        <v>7.6312020853496199E-2</v>
      </c>
      <c r="L633">
        <v>0.82523399546467202</v>
      </c>
      <c r="M633">
        <v>0.282131421260298</v>
      </c>
      <c r="N633">
        <v>2.9554529827814799</v>
      </c>
      <c r="O633">
        <v>3.8558644334037702</v>
      </c>
      <c r="P633">
        <v>9.2739904853986506</v>
      </c>
      <c r="Q633">
        <v>4.9997163952020598E-2</v>
      </c>
      <c r="R633">
        <v>6.1091717183782299E-2</v>
      </c>
      <c r="S633">
        <v>4.2049168701317897E-2</v>
      </c>
    </row>
    <row r="634" spans="1:19" hidden="1" x14ac:dyDescent="0.35">
      <c r="A634">
        <v>632</v>
      </c>
      <c r="B634">
        <v>2020</v>
      </c>
      <c r="C634">
        <v>6</v>
      </c>
      <c r="D634">
        <v>0.36647085212382302</v>
      </c>
      <c r="E634">
        <v>0.46802899209071203</v>
      </c>
      <c r="F634">
        <v>1.3530848423695401</v>
      </c>
      <c r="G634">
        <v>40209.9242136506</v>
      </c>
      <c r="H634">
        <v>0.708366418636593</v>
      </c>
      <c r="I634">
        <v>0.185799489640672</v>
      </c>
      <c r="J634">
        <v>0.34840366469397299</v>
      </c>
      <c r="K634">
        <v>7.6134871932223097E-2</v>
      </c>
      <c r="L634">
        <v>0.82847847341254299</v>
      </c>
      <c r="M634">
        <v>0.30265046714302402</v>
      </c>
      <c r="N634">
        <v>2.9515594328538901</v>
      </c>
      <c r="O634">
        <v>3.9664640722729998</v>
      </c>
      <c r="P634">
        <v>9.1887058622100692</v>
      </c>
      <c r="Q634">
        <v>0.21636273071148299</v>
      </c>
      <c r="R634">
        <v>0.158274599506327</v>
      </c>
      <c r="S634">
        <v>0.128585935060646</v>
      </c>
    </row>
    <row r="635" spans="1:19" hidden="1" x14ac:dyDescent="0.35">
      <c r="A635">
        <v>633</v>
      </c>
      <c r="B635">
        <v>2020</v>
      </c>
      <c r="C635">
        <v>6</v>
      </c>
      <c r="D635">
        <v>0.36799916771582702</v>
      </c>
      <c r="E635">
        <v>0.49348438375625903</v>
      </c>
      <c r="F635">
        <v>1.3382300722600899</v>
      </c>
      <c r="G635">
        <v>40822.317120245199</v>
      </c>
      <c r="H635">
        <v>0.70733302981435997</v>
      </c>
      <c r="I635">
        <v>0.20080250991038801</v>
      </c>
      <c r="J635">
        <v>0.35360256222255598</v>
      </c>
      <c r="K635">
        <v>7.7068500963109104E-2</v>
      </c>
      <c r="L635">
        <v>0.82434087007513901</v>
      </c>
      <c r="M635">
        <v>0.327464259346127</v>
      </c>
      <c r="N635">
        <v>2.95396946359691</v>
      </c>
      <c r="O635">
        <v>4.09119084453733</v>
      </c>
      <c r="P635">
        <v>9.1151513617749504</v>
      </c>
      <c r="Q635">
        <v>0.21191513139561299</v>
      </c>
      <c r="R635">
        <v>0.143948145326044</v>
      </c>
      <c r="S635">
        <v>0.128223620109052</v>
      </c>
    </row>
    <row r="636" spans="1:19" hidden="1" x14ac:dyDescent="0.35">
      <c r="A636">
        <v>634</v>
      </c>
      <c r="B636">
        <v>2020</v>
      </c>
      <c r="C636">
        <v>6</v>
      </c>
      <c r="D636">
        <v>0.36940312397888297</v>
      </c>
      <c r="E636">
        <v>0.51889937386012297</v>
      </c>
      <c r="F636">
        <v>1.3247136927407099</v>
      </c>
      <c r="G636">
        <v>40773.958531291901</v>
      </c>
      <c r="H636">
        <v>0.70238054667638605</v>
      </c>
      <c r="I636">
        <v>0.21964512357531699</v>
      </c>
      <c r="J636">
        <v>0.36042308372168502</v>
      </c>
      <c r="K636">
        <v>7.9299664029728004E-2</v>
      </c>
      <c r="L636">
        <v>0.81222901092357302</v>
      </c>
      <c r="M636">
        <v>0.35646533881618803</v>
      </c>
      <c r="N636">
        <v>2.95769606950646</v>
      </c>
      <c r="O636">
        <v>4.2286403843387701</v>
      </c>
      <c r="P636">
        <v>9.0476181973000909</v>
      </c>
      <c r="Q636">
        <v>0.27011217480362198</v>
      </c>
      <c r="R636">
        <v>0.206622935081333</v>
      </c>
      <c r="S636">
        <v>0.208844265311422</v>
      </c>
    </row>
    <row r="637" spans="1:19" hidden="1" x14ac:dyDescent="0.35">
      <c r="A637">
        <v>635</v>
      </c>
      <c r="B637">
        <v>2020</v>
      </c>
      <c r="C637">
        <v>6</v>
      </c>
      <c r="D637">
        <v>0.379426669681315</v>
      </c>
      <c r="E637">
        <v>0.50752377128786397</v>
      </c>
      <c r="F637">
        <v>1.3704481863823601</v>
      </c>
      <c r="G637">
        <v>40670.660415346902</v>
      </c>
      <c r="H637">
        <v>0.70502340418671505</v>
      </c>
      <c r="I637">
        <v>0.22565988800414399</v>
      </c>
      <c r="J637">
        <v>0.36527611703769503</v>
      </c>
      <c r="K637">
        <v>8.9160599007673202E-2</v>
      </c>
      <c r="L637">
        <v>0.81940171448655197</v>
      </c>
      <c r="M637">
        <v>0.37607218736440101</v>
      </c>
      <c r="N637">
        <v>3.0047158249821302</v>
      </c>
      <c r="O637">
        <v>4.1841764970289104</v>
      </c>
      <c r="P637">
        <v>9.2246971739852306</v>
      </c>
      <c r="Q637">
        <v>0.355585585643171</v>
      </c>
      <c r="R637">
        <v>0.28162693062389699</v>
      </c>
      <c r="S637">
        <v>0.30898438560276997</v>
      </c>
    </row>
    <row r="638" spans="1:19" hidden="1" x14ac:dyDescent="0.35">
      <c r="A638">
        <v>636</v>
      </c>
      <c r="B638">
        <v>2020</v>
      </c>
      <c r="C638">
        <v>6</v>
      </c>
      <c r="D638">
        <v>0.38971327173114501</v>
      </c>
      <c r="E638">
        <v>0.49926012672382802</v>
      </c>
      <c r="F638">
        <v>1.41541053053413</v>
      </c>
      <c r="G638">
        <v>39710.275834631699</v>
      </c>
      <c r="H638">
        <v>0.70632841928976198</v>
      </c>
      <c r="I638">
        <v>0.23409342867087701</v>
      </c>
      <c r="J638">
        <v>0.37242785331485301</v>
      </c>
      <c r="K638">
        <v>0.10289074585192901</v>
      </c>
      <c r="L638">
        <v>0.816822529702255</v>
      </c>
      <c r="M638">
        <v>0.39984075347294701</v>
      </c>
      <c r="N638">
        <v>3.0515452329018502</v>
      </c>
      <c r="O638">
        <v>4.1610265931931396</v>
      </c>
      <c r="P638">
        <v>9.3795110305935303</v>
      </c>
      <c r="Q638">
        <v>0.36144716945334199</v>
      </c>
      <c r="R638">
        <v>0.29031892110035601</v>
      </c>
      <c r="S638">
        <v>0.33112596343642198</v>
      </c>
    </row>
    <row r="639" spans="1:19" hidden="1" x14ac:dyDescent="0.35">
      <c r="A639">
        <v>637</v>
      </c>
      <c r="B639">
        <v>2020</v>
      </c>
      <c r="C639">
        <v>6</v>
      </c>
      <c r="D639">
        <v>0.40000918490835702</v>
      </c>
      <c r="E639">
        <v>0.49081994322480099</v>
      </c>
      <c r="F639">
        <v>1.45918455893457</v>
      </c>
      <c r="G639">
        <v>39137.628267294502</v>
      </c>
      <c r="H639">
        <v>0.70397074202013099</v>
      </c>
      <c r="I639">
        <v>0.245087778515999</v>
      </c>
      <c r="J639">
        <v>0.38059090479788499</v>
      </c>
      <c r="K639">
        <v>0.120582747986669</v>
      </c>
      <c r="L639">
        <v>0.80997817853615695</v>
      </c>
      <c r="M639">
        <v>0.42705186390149502</v>
      </c>
      <c r="N639">
        <v>3.1000153599493498</v>
      </c>
      <c r="O639">
        <v>4.1492705321030696</v>
      </c>
      <c r="P639">
        <v>9.5241337826582395</v>
      </c>
      <c r="Q639">
        <v>0.29393250328765103</v>
      </c>
      <c r="R639">
        <v>0.23747193624722099</v>
      </c>
      <c r="S639">
        <v>0.28164422530169902</v>
      </c>
    </row>
    <row r="640" spans="1:19" hidden="1" x14ac:dyDescent="0.35">
      <c r="A640">
        <v>638</v>
      </c>
      <c r="B640">
        <v>2020</v>
      </c>
      <c r="C640">
        <v>6</v>
      </c>
      <c r="D640">
        <v>0.40857333452167</v>
      </c>
      <c r="E640">
        <v>0.47934663686705797</v>
      </c>
      <c r="F640">
        <v>1.5021719783156899</v>
      </c>
      <c r="G640">
        <v>39464.8645746982</v>
      </c>
      <c r="H640">
        <v>0.70490875148244603</v>
      </c>
      <c r="I640">
        <v>0.238511855257071</v>
      </c>
      <c r="J640">
        <v>0.37910579703500502</v>
      </c>
      <c r="K640">
        <v>0.11331822167154899</v>
      </c>
      <c r="L640">
        <v>0.82064850904154096</v>
      </c>
      <c r="M640">
        <v>0.40432427849654101</v>
      </c>
      <c r="N640">
        <v>3.1386761244944501</v>
      </c>
      <c r="O640">
        <v>4.1171354678509804</v>
      </c>
      <c r="P640">
        <v>9.6592728991791699</v>
      </c>
      <c r="Q640">
        <v>0.25541564755041501</v>
      </c>
      <c r="R640">
        <v>0.20318925078598399</v>
      </c>
      <c r="S640">
        <v>0.26396061919823699</v>
      </c>
    </row>
    <row r="641" spans="1:19" hidden="1" x14ac:dyDescent="0.35">
      <c r="A641">
        <v>639</v>
      </c>
      <c r="B641">
        <v>2020</v>
      </c>
      <c r="C641">
        <v>6</v>
      </c>
      <c r="D641">
        <v>0.41671739144165598</v>
      </c>
      <c r="E641">
        <v>0.473058668291369</v>
      </c>
      <c r="F641">
        <v>1.54572607068864</v>
      </c>
      <c r="G641">
        <v>39701.1845043387</v>
      </c>
      <c r="H641">
        <v>0.70221850972226196</v>
      </c>
      <c r="I641">
        <v>0.23392913426263401</v>
      </c>
      <c r="J641">
        <v>0.37825511660148797</v>
      </c>
      <c r="K641">
        <v>0.1083114039955</v>
      </c>
      <c r="L641">
        <v>0.82115407449362099</v>
      </c>
      <c r="M641">
        <v>0.38463593706403998</v>
      </c>
      <c r="N641">
        <v>3.1726616446970799</v>
      </c>
      <c r="O641">
        <v>4.0877231243488801</v>
      </c>
      <c r="P641">
        <v>9.8006170120179501</v>
      </c>
      <c r="Q641">
        <v>0.22632250832674899</v>
      </c>
      <c r="R641">
        <v>0.17418830602900301</v>
      </c>
      <c r="S641">
        <v>0.237684216337439</v>
      </c>
    </row>
    <row r="642" spans="1:19" hidden="1" x14ac:dyDescent="0.35">
      <c r="A642">
        <v>640</v>
      </c>
      <c r="B642">
        <v>2020</v>
      </c>
      <c r="C642">
        <v>6</v>
      </c>
      <c r="D642">
        <v>0.42462455327990101</v>
      </c>
      <c r="E642">
        <v>0.46735248704286603</v>
      </c>
      <c r="F642">
        <v>1.5896112464159</v>
      </c>
      <c r="G642">
        <v>40495.707742678402</v>
      </c>
      <c r="H642">
        <v>0.69078050922081302</v>
      </c>
      <c r="I642">
        <v>0.23103376280047699</v>
      </c>
      <c r="J642">
        <v>0.37950637374511897</v>
      </c>
      <c r="K642">
        <v>0.10568736154729801</v>
      </c>
      <c r="L642">
        <v>0.81626854169616503</v>
      </c>
      <c r="M642">
        <v>0.36869165075974503</v>
      </c>
      <c r="N642">
        <v>3.2098887252139798</v>
      </c>
      <c r="O642">
        <v>4.06879735108331</v>
      </c>
      <c r="P642">
        <v>9.9421455020173894</v>
      </c>
      <c r="Q642">
        <v>0.203186879873341</v>
      </c>
      <c r="R642">
        <v>0.19314199831529999</v>
      </c>
      <c r="S642">
        <v>0.19441657307398399</v>
      </c>
    </row>
    <row r="643" spans="1:19" hidden="1" x14ac:dyDescent="0.35">
      <c r="A643">
        <v>641</v>
      </c>
      <c r="B643">
        <v>2020</v>
      </c>
      <c r="C643">
        <v>6</v>
      </c>
      <c r="D643">
        <v>0.42324806709232199</v>
      </c>
      <c r="E643">
        <v>0.44726104152521301</v>
      </c>
      <c r="F643">
        <v>1.6012835378835999</v>
      </c>
      <c r="G643">
        <v>41801.046990116702</v>
      </c>
      <c r="H643">
        <v>0.69455335697871701</v>
      </c>
      <c r="I643">
        <v>0.21245939710630399</v>
      </c>
      <c r="J643">
        <v>0.378610436969891</v>
      </c>
      <c r="K643">
        <v>9.7448205225728599E-2</v>
      </c>
      <c r="L643">
        <v>0.82754371331698695</v>
      </c>
      <c r="M643">
        <v>0.33328405997211502</v>
      </c>
      <c r="N643">
        <v>3.2064323503333201</v>
      </c>
      <c r="O643">
        <v>3.9356228316945399</v>
      </c>
      <c r="P643">
        <v>10.0152557028528</v>
      </c>
      <c r="Q643">
        <v>1.5920949429538998E-2</v>
      </c>
      <c r="R643">
        <v>1.4242329269306899E-2</v>
      </c>
      <c r="S643">
        <v>1.7916636396064001E-2</v>
      </c>
    </row>
    <row r="644" spans="1:19" hidden="1" x14ac:dyDescent="0.35">
      <c r="A644">
        <v>642</v>
      </c>
      <c r="B644">
        <v>2020</v>
      </c>
      <c r="C644">
        <v>6</v>
      </c>
      <c r="D644">
        <v>0.42194733399186801</v>
      </c>
      <c r="E644">
        <v>0.43002147915782002</v>
      </c>
      <c r="F644">
        <v>1.6104949787762399</v>
      </c>
      <c r="G644">
        <v>41691.323073139203</v>
      </c>
      <c r="H644">
        <v>0.69525292070272204</v>
      </c>
      <c r="I644">
        <v>0.197505533715821</v>
      </c>
      <c r="J644">
        <v>0.37997052441130102</v>
      </c>
      <c r="K644">
        <v>9.2022228549814095E-2</v>
      </c>
      <c r="L644">
        <v>0.83594707857047101</v>
      </c>
      <c r="M644">
        <v>0.30433902453321399</v>
      </c>
      <c r="N644">
        <v>3.20818604452657</v>
      </c>
      <c r="O644">
        <v>3.8290653155499101</v>
      </c>
      <c r="P644">
        <v>10.1175943914157</v>
      </c>
      <c r="Q644">
        <v>1.686520524757E-3</v>
      </c>
      <c r="R644">
        <v>2.1007531689985299E-3</v>
      </c>
      <c r="S644">
        <v>1.27348257337725E-3</v>
      </c>
    </row>
    <row r="645" spans="1:19" hidden="1" x14ac:dyDescent="0.35">
      <c r="A645">
        <v>643</v>
      </c>
      <c r="B645">
        <v>2020</v>
      </c>
      <c r="C645">
        <v>6</v>
      </c>
      <c r="D645">
        <v>0.42057485388113303</v>
      </c>
      <c r="E645">
        <v>0.41314144313993001</v>
      </c>
      <c r="F645">
        <v>1.61838412545636</v>
      </c>
      <c r="G645">
        <v>41410.239265964097</v>
      </c>
      <c r="H645">
        <v>0.69257531271845596</v>
      </c>
      <c r="I645">
        <v>0.18637178289452899</v>
      </c>
      <c r="J645">
        <v>0.382765967352375</v>
      </c>
      <c r="K645">
        <v>8.92800055667297E-2</v>
      </c>
      <c r="L645">
        <v>0.83549237815830801</v>
      </c>
      <c r="M645">
        <v>0.28179884427488699</v>
      </c>
      <c r="N645">
        <v>3.2120098600123601</v>
      </c>
      <c r="O645">
        <v>3.7161597202860102</v>
      </c>
      <c r="P645">
        <v>10.243144203013999</v>
      </c>
      <c r="Q645">
        <v>0</v>
      </c>
      <c r="R645">
        <v>0</v>
      </c>
      <c r="S645">
        <v>0</v>
      </c>
    </row>
    <row r="646" spans="1:19" hidden="1" x14ac:dyDescent="0.35">
      <c r="A646">
        <v>644</v>
      </c>
      <c r="B646">
        <v>2020</v>
      </c>
      <c r="C646">
        <v>6</v>
      </c>
      <c r="D646">
        <v>0.42023523647205802</v>
      </c>
      <c r="E646">
        <v>0.39968704116968501</v>
      </c>
      <c r="F646">
        <v>1.62829482388328</v>
      </c>
      <c r="G646">
        <v>40394.0048111836</v>
      </c>
      <c r="H646">
        <v>0.69745516766310001</v>
      </c>
      <c r="I646">
        <v>0.181162267694257</v>
      </c>
      <c r="J646">
        <v>0.38253105801899101</v>
      </c>
      <c r="K646">
        <v>8.8023902621930397E-2</v>
      </c>
      <c r="L646">
        <v>0.84068600171563201</v>
      </c>
      <c r="M646">
        <v>0.28317864466065501</v>
      </c>
      <c r="N646">
        <v>3.2107626814947898</v>
      </c>
      <c r="O646">
        <v>3.6121032210997699</v>
      </c>
      <c r="P646">
        <v>10.363371567853999</v>
      </c>
      <c r="Q646">
        <v>0</v>
      </c>
      <c r="R646">
        <v>0</v>
      </c>
      <c r="S646">
        <v>0</v>
      </c>
    </row>
    <row r="647" spans="1:19" hidden="1" x14ac:dyDescent="0.35">
      <c r="A647">
        <v>645</v>
      </c>
      <c r="B647">
        <v>2020</v>
      </c>
      <c r="C647">
        <v>6</v>
      </c>
      <c r="D647">
        <v>0.42098719964303499</v>
      </c>
      <c r="E647">
        <v>0.37935312888856598</v>
      </c>
      <c r="F647">
        <v>1.6389588439232201</v>
      </c>
      <c r="G647">
        <v>38944.9047057547</v>
      </c>
      <c r="H647">
        <v>0.69591991134364395</v>
      </c>
      <c r="I647">
        <v>0.178023606684444</v>
      </c>
      <c r="J647">
        <v>0.383892347878664</v>
      </c>
      <c r="K647">
        <v>8.8554895876031103E-2</v>
      </c>
      <c r="L647">
        <v>0.84022539308645205</v>
      </c>
      <c r="M647">
        <v>0.28734690650238098</v>
      </c>
      <c r="N647">
        <v>3.2137635424545201</v>
      </c>
      <c r="O647">
        <v>3.48861679559701</v>
      </c>
      <c r="P647">
        <v>10.4633719866394</v>
      </c>
      <c r="Q647">
        <v>0</v>
      </c>
      <c r="R647">
        <v>0</v>
      </c>
      <c r="S647">
        <v>0</v>
      </c>
    </row>
    <row r="648" spans="1:19" hidden="1" x14ac:dyDescent="0.35">
      <c r="A648">
        <v>646</v>
      </c>
      <c r="B648">
        <v>2020</v>
      </c>
      <c r="C648">
        <v>6</v>
      </c>
      <c r="D648">
        <v>0.42174631110378502</v>
      </c>
      <c r="E648">
        <v>0.35871790785819602</v>
      </c>
      <c r="F648">
        <v>1.6483970932240599</v>
      </c>
      <c r="G648">
        <v>37127.995191002199</v>
      </c>
      <c r="H648">
        <v>0.68732953811773501</v>
      </c>
      <c r="I648">
        <v>0.17710067666719501</v>
      </c>
      <c r="J648">
        <v>0.38713162148552699</v>
      </c>
      <c r="K648">
        <v>9.0661264720198198E-2</v>
      </c>
      <c r="L648">
        <v>0.83361467434196102</v>
      </c>
      <c r="M648">
        <v>0.29277705630247403</v>
      </c>
      <c r="N648">
        <v>3.2189548862364501</v>
      </c>
      <c r="O648">
        <v>3.3489935357632601</v>
      </c>
      <c r="P648">
        <v>10.5854259124637</v>
      </c>
      <c r="Q648">
        <v>0</v>
      </c>
      <c r="R648">
        <v>0</v>
      </c>
      <c r="S648">
        <v>0</v>
      </c>
    </row>
    <row r="649" spans="1:19" hidden="1" x14ac:dyDescent="0.35">
      <c r="A649">
        <v>647</v>
      </c>
      <c r="B649">
        <v>2020</v>
      </c>
      <c r="C649">
        <v>6</v>
      </c>
      <c r="D649">
        <v>0.41125314237494398</v>
      </c>
      <c r="E649">
        <v>0.36358547072837499</v>
      </c>
      <c r="F649">
        <v>1.6201433931687299</v>
      </c>
      <c r="G649">
        <v>34943.147225412002</v>
      </c>
      <c r="H649">
        <v>0.68785727909832395</v>
      </c>
      <c r="I649">
        <v>0.17497549539173901</v>
      </c>
      <c r="J649">
        <v>0.39409387807434298</v>
      </c>
      <c r="K649">
        <v>9.1618716211330498E-2</v>
      </c>
      <c r="L649">
        <v>0.83765741036155505</v>
      </c>
      <c r="M649">
        <v>0.29011363552934299</v>
      </c>
      <c r="N649">
        <v>3.1795535377133701</v>
      </c>
      <c r="O649">
        <v>3.3420554726784601</v>
      </c>
      <c r="P649">
        <v>10.453776412497399</v>
      </c>
      <c r="Q649">
        <v>0</v>
      </c>
      <c r="R649">
        <v>0</v>
      </c>
      <c r="S649">
        <v>0</v>
      </c>
    </row>
    <row r="650" spans="1:19" hidden="1" x14ac:dyDescent="0.35">
      <c r="A650">
        <v>648</v>
      </c>
      <c r="B650">
        <v>2020</v>
      </c>
      <c r="C650">
        <v>6</v>
      </c>
      <c r="D650">
        <v>0.40090596432719899</v>
      </c>
      <c r="E650">
        <v>0.36449683854704501</v>
      </c>
      <c r="F650">
        <v>1.59227579932626</v>
      </c>
      <c r="G650">
        <v>33208.373341010803</v>
      </c>
      <c r="H650">
        <v>0.68556201425496199</v>
      </c>
      <c r="I650">
        <v>0.17546678862408099</v>
      </c>
      <c r="J650">
        <v>0.40197842558149799</v>
      </c>
      <c r="K650">
        <v>9.4202764091816701E-2</v>
      </c>
      <c r="L650">
        <v>0.83063253744527099</v>
      </c>
      <c r="M650">
        <v>0.28905107915773298</v>
      </c>
      <c r="N650">
        <v>3.1429032267419799</v>
      </c>
      <c r="O650">
        <v>3.29565335798564</v>
      </c>
      <c r="P650">
        <v>10.3412664454051</v>
      </c>
      <c r="Q650">
        <v>0</v>
      </c>
      <c r="R650">
        <v>0</v>
      </c>
      <c r="S650">
        <v>0</v>
      </c>
    </row>
    <row r="651" spans="1:19" hidden="1" x14ac:dyDescent="0.35">
      <c r="A651">
        <v>649</v>
      </c>
      <c r="B651">
        <v>2020</v>
      </c>
      <c r="C651">
        <v>6</v>
      </c>
      <c r="D651">
        <v>1.6875068772351001</v>
      </c>
      <c r="E651">
        <v>4.3787367990683697</v>
      </c>
      <c r="F651">
        <v>0.65587700289856798</v>
      </c>
      <c r="G651">
        <v>25750.677572202902</v>
      </c>
      <c r="H651">
        <v>0.40731452033858501</v>
      </c>
      <c r="I651">
        <v>9.8705543103345797E-2</v>
      </c>
      <c r="J651">
        <v>0.27856553716369298</v>
      </c>
      <c r="K651">
        <v>5.8889610133296799E-2</v>
      </c>
      <c r="L651">
        <v>0.37745685439193299</v>
      </c>
      <c r="M651">
        <v>6.9408453151176205E-2</v>
      </c>
      <c r="N651">
        <v>5.4320013072419497</v>
      </c>
      <c r="O651">
        <v>13.8024316241873</v>
      </c>
      <c r="P651">
        <v>2.5767752932308099</v>
      </c>
      <c r="Q651">
        <v>0</v>
      </c>
      <c r="R651">
        <v>0</v>
      </c>
      <c r="S651">
        <v>0</v>
      </c>
    </row>
    <row r="652" spans="1:19" hidden="1" x14ac:dyDescent="0.35">
      <c r="A652">
        <v>650</v>
      </c>
      <c r="B652">
        <v>2020</v>
      </c>
      <c r="C652">
        <v>6</v>
      </c>
      <c r="D652">
        <v>1.6723991425372899</v>
      </c>
      <c r="E652">
        <v>4.4719170163853503</v>
      </c>
      <c r="F652">
        <v>0.656902008412797</v>
      </c>
      <c r="G652">
        <v>25577.929581518099</v>
      </c>
      <c r="H652">
        <v>0.403689690086037</v>
      </c>
      <c r="I652">
        <v>9.4142549689271895E-2</v>
      </c>
      <c r="J652">
        <v>0.29049832818129301</v>
      </c>
      <c r="K652">
        <v>5.7109178217881501E-2</v>
      </c>
      <c r="L652">
        <v>0.367588453740266</v>
      </c>
      <c r="M652">
        <v>6.7273997730624605E-2</v>
      </c>
      <c r="N652">
        <v>5.4038484538241596</v>
      </c>
      <c r="O652">
        <v>14.292486753586299</v>
      </c>
      <c r="P652">
        <v>2.5918721681407102</v>
      </c>
      <c r="Q652">
        <v>0</v>
      </c>
      <c r="R652">
        <v>0</v>
      </c>
      <c r="S652">
        <v>0</v>
      </c>
    </row>
    <row r="653" spans="1:19" hidden="1" x14ac:dyDescent="0.35">
      <c r="A653">
        <v>651</v>
      </c>
      <c r="B653">
        <v>2020</v>
      </c>
      <c r="C653">
        <v>6</v>
      </c>
      <c r="D653">
        <v>1.6415803155728099</v>
      </c>
      <c r="E653">
        <v>4.6303770231343204</v>
      </c>
      <c r="F653">
        <v>0.64762839571869801</v>
      </c>
      <c r="G653">
        <v>25720.529316095101</v>
      </c>
      <c r="H653">
        <v>0.40168857927315599</v>
      </c>
      <c r="I653">
        <v>9.1520648037307806E-2</v>
      </c>
      <c r="J653">
        <v>0.30389927231668701</v>
      </c>
      <c r="K653">
        <v>5.7155930846856898E-2</v>
      </c>
      <c r="L653">
        <v>0.36173752545550703</v>
      </c>
      <c r="M653">
        <v>6.6634957760789496E-2</v>
      </c>
      <c r="N653">
        <v>5.3498287396340896</v>
      </c>
      <c r="O653">
        <v>14.805006403583601</v>
      </c>
      <c r="P653">
        <v>2.5821240870689599</v>
      </c>
      <c r="Q653">
        <v>0</v>
      </c>
      <c r="R653">
        <v>0</v>
      </c>
      <c r="S653">
        <v>0</v>
      </c>
    </row>
    <row r="654" spans="1:19" hidden="1" x14ac:dyDescent="0.35">
      <c r="A654">
        <v>652</v>
      </c>
      <c r="B654">
        <v>2020</v>
      </c>
      <c r="C654">
        <v>6</v>
      </c>
      <c r="D654">
        <v>1.6108661251715399</v>
      </c>
      <c r="E654">
        <v>4.7891107582766903</v>
      </c>
      <c r="F654">
        <v>0.63735424569902299</v>
      </c>
      <c r="G654">
        <v>26097.496067109401</v>
      </c>
      <c r="H654">
        <v>0.40188489007352302</v>
      </c>
      <c r="I654">
        <v>9.1200648293965403E-2</v>
      </c>
      <c r="J654">
        <v>0.315992850887858</v>
      </c>
      <c r="K654">
        <v>5.9157051872697403E-2</v>
      </c>
      <c r="L654">
        <v>0.36080066329297</v>
      </c>
      <c r="M654">
        <v>6.7483230064748698E-2</v>
      </c>
      <c r="N654">
        <v>5.2808011664508001</v>
      </c>
      <c r="O654">
        <v>15.235159700969501</v>
      </c>
      <c r="P654">
        <v>2.5565660997609001</v>
      </c>
      <c r="Q654">
        <v>0</v>
      </c>
      <c r="R654">
        <v>0</v>
      </c>
      <c r="S654">
        <v>0</v>
      </c>
    </row>
    <row r="655" spans="1:19" hidden="1" x14ac:dyDescent="0.35">
      <c r="A655">
        <v>653</v>
      </c>
      <c r="B655">
        <v>2020</v>
      </c>
      <c r="C655">
        <v>6</v>
      </c>
      <c r="D655">
        <v>1.66366829742842</v>
      </c>
      <c r="E655">
        <v>4.8233820015375004</v>
      </c>
      <c r="F655">
        <v>0.69695531948797695</v>
      </c>
      <c r="G655">
        <v>26818.3829686221</v>
      </c>
      <c r="H655">
        <v>0.39687368266280298</v>
      </c>
      <c r="I655">
        <v>9.0614911639228093E-2</v>
      </c>
      <c r="J655">
        <v>0.32614622246604003</v>
      </c>
      <c r="K655">
        <v>6.0490890055214401E-2</v>
      </c>
      <c r="L655">
        <v>0.35375355582111201</v>
      </c>
      <c r="M655">
        <v>7.1890792481144994E-2</v>
      </c>
      <c r="N655">
        <v>5.3644576256055103</v>
      </c>
      <c r="O655">
        <v>15.1294137399814</v>
      </c>
      <c r="P655">
        <v>2.6640887224502299</v>
      </c>
      <c r="Q655">
        <v>0</v>
      </c>
      <c r="R655">
        <v>2.2734092711912302E-3</v>
      </c>
      <c r="S655" s="6">
        <v>1.3661859834772801E-10</v>
      </c>
    </row>
    <row r="656" spans="1:19" hidden="1" x14ac:dyDescent="0.35">
      <c r="A656">
        <v>654</v>
      </c>
      <c r="B656">
        <v>2020</v>
      </c>
      <c r="C656">
        <v>6</v>
      </c>
      <c r="D656">
        <v>1.69457539061893</v>
      </c>
      <c r="E656">
        <v>4.8400428056498299</v>
      </c>
      <c r="F656">
        <v>0.74283468346556603</v>
      </c>
      <c r="G656">
        <v>28522.055659296599</v>
      </c>
      <c r="H656">
        <v>0.39223489741008899</v>
      </c>
      <c r="I656">
        <v>9.2192348729025902E-2</v>
      </c>
      <c r="J656">
        <v>0.339356185024899</v>
      </c>
      <c r="K656">
        <v>6.3356469209636695E-2</v>
      </c>
      <c r="L656">
        <v>0.35046630839603898</v>
      </c>
      <c r="M656">
        <v>7.8346712108556801E-2</v>
      </c>
      <c r="N656">
        <v>5.3786985326455197</v>
      </c>
      <c r="O656">
        <v>14.9910316569198</v>
      </c>
      <c r="P656">
        <v>2.72069466025158</v>
      </c>
      <c r="Q656">
        <v>1.2123224088021601E-2</v>
      </c>
      <c r="R656">
        <v>4.75367798418138E-2</v>
      </c>
      <c r="S656">
        <v>2.04950819086425E-3</v>
      </c>
    </row>
    <row r="657" spans="1:19" hidden="1" x14ac:dyDescent="0.35">
      <c r="A657">
        <v>655</v>
      </c>
      <c r="B657">
        <v>2020</v>
      </c>
      <c r="C657">
        <v>6</v>
      </c>
      <c r="D657">
        <v>1.7250522266418999</v>
      </c>
      <c r="E657">
        <v>4.8556803375495798</v>
      </c>
      <c r="F657">
        <v>0.78835451532227396</v>
      </c>
      <c r="G657">
        <v>30348.645429896598</v>
      </c>
      <c r="H657">
        <v>0.38842895984662301</v>
      </c>
      <c r="I657">
        <v>9.6021885587208894E-2</v>
      </c>
      <c r="J657">
        <v>0.35292293649192003</v>
      </c>
      <c r="K657">
        <v>6.7875152028263205E-2</v>
      </c>
      <c r="L657">
        <v>0.35173557437812297</v>
      </c>
      <c r="M657">
        <v>8.7028671403413096E-2</v>
      </c>
      <c r="N657">
        <v>5.3964509302112296</v>
      </c>
      <c r="O657">
        <v>14.8521687318033</v>
      </c>
      <c r="P657">
        <v>2.7819818104902301</v>
      </c>
      <c r="Q657">
        <v>0.15894668347445901</v>
      </c>
      <c r="R657">
        <v>0.16062743987502801</v>
      </c>
      <c r="S657">
        <v>0.14369770391843101</v>
      </c>
    </row>
    <row r="658" spans="1:19" hidden="1" x14ac:dyDescent="0.35">
      <c r="A658">
        <v>656</v>
      </c>
      <c r="B658">
        <v>2020</v>
      </c>
      <c r="C658">
        <v>6</v>
      </c>
      <c r="D658">
        <v>1.75260553502335</v>
      </c>
      <c r="E658">
        <v>4.9074720754701699</v>
      </c>
      <c r="F658">
        <v>0.838835618163151</v>
      </c>
      <c r="G658">
        <v>31356.852315428499</v>
      </c>
      <c r="H658">
        <v>0.36745597706008698</v>
      </c>
      <c r="I658">
        <v>0.105082349802248</v>
      </c>
      <c r="J658">
        <v>0.364066202456581</v>
      </c>
      <c r="K658">
        <v>8.9183661452157406E-2</v>
      </c>
      <c r="L658">
        <v>0.34215105616710501</v>
      </c>
      <c r="M658">
        <v>9.1490089547938996E-2</v>
      </c>
      <c r="N658">
        <v>5.4140699335421498</v>
      </c>
      <c r="O658">
        <v>14.7818428391176</v>
      </c>
      <c r="P658">
        <v>2.8742617979622</v>
      </c>
      <c r="Q658">
        <v>0.30792864497734801</v>
      </c>
      <c r="R658">
        <v>0.27014586009706099</v>
      </c>
      <c r="S658">
        <v>0.30850694018496899</v>
      </c>
    </row>
    <row r="659" spans="1:19" hidden="1" x14ac:dyDescent="0.35">
      <c r="A659">
        <v>657</v>
      </c>
      <c r="B659">
        <v>2020</v>
      </c>
      <c r="C659">
        <v>6</v>
      </c>
      <c r="D659">
        <v>1.7864437965062301</v>
      </c>
      <c r="E659">
        <v>4.8935994165812202</v>
      </c>
      <c r="F659">
        <v>0.89425129875102205</v>
      </c>
      <c r="G659">
        <v>31721.909710368898</v>
      </c>
      <c r="H659">
        <v>0.35018793166617002</v>
      </c>
      <c r="I659">
        <v>0.118503694076632</v>
      </c>
      <c r="J659">
        <v>0.37728042261403599</v>
      </c>
      <c r="K659">
        <v>0.119146160121542</v>
      </c>
      <c r="L659">
        <v>0.33683739661159301</v>
      </c>
      <c r="M659">
        <v>9.9004099100575699E-2</v>
      </c>
      <c r="N659">
        <v>5.4491895512598996</v>
      </c>
      <c r="O659">
        <v>14.6717296330438</v>
      </c>
      <c r="P659">
        <v>2.9881615237614998</v>
      </c>
      <c r="Q659">
        <v>0.41998408529189302</v>
      </c>
      <c r="R659">
        <v>0.35597838077887201</v>
      </c>
      <c r="S659">
        <v>0.43069665128731999</v>
      </c>
    </row>
    <row r="660" spans="1:19" hidden="1" x14ac:dyDescent="0.35">
      <c r="A660">
        <v>658</v>
      </c>
      <c r="B660">
        <v>2020</v>
      </c>
      <c r="C660">
        <v>6</v>
      </c>
      <c r="D660">
        <v>1.82041533457171</v>
      </c>
      <c r="E660">
        <v>4.8807804179583902</v>
      </c>
      <c r="F660">
        <v>0.94991558763003003</v>
      </c>
      <c r="G660">
        <v>31933.922700859999</v>
      </c>
      <c r="H660">
        <v>0.34018237218022201</v>
      </c>
      <c r="I660">
        <v>0.13608182199299901</v>
      </c>
      <c r="J660">
        <v>0.38769686450268498</v>
      </c>
      <c r="K660">
        <v>0.158778679252155</v>
      </c>
      <c r="L660">
        <v>0.33572857703355902</v>
      </c>
      <c r="M660">
        <v>0.109247926557939</v>
      </c>
      <c r="N660">
        <v>5.4848523179801996</v>
      </c>
      <c r="O660">
        <v>14.5960295198516</v>
      </c>
      <c r="P660">
        <v>3.1028516312921099</v>
      </c>
      <c r="Q660">
        <v>0.49892407348779799</v>
      </c>
      <c r="R660">
        <v>0.41931700928222199</v>
      </c>
      <c r="S660">
        <v>0.51436873448865295</v>
      </c>
    </row>
    <row r="661" spans="1:19" hidden="1" x14ac:dyDescent="0.35">
      <c r="A661">
        <v>659</v>
      </c>
      <c r="B661">
        <v>2020</v>
      </c>
      <c r="C661">
        <v>6</v>
      </c>
      <c r="D661">
        <v>1.8534607623247199</v>
      </c>
      <c r="E661">
        <v>4.7450018467662503</v>
      </c>
      <c r="F661">
        <v>1.01749036808699</v>
      </c>
      <c r="G661">
        <v>31631.528989104099</v>
      </c>
      <c r="H661">
        <v>0.33097963993610602</v>
      </c>
      <c r="I661">
        <v>0.14778912343046699</v>
      </c>
      <c r="J661">
        <v>0.39896790751052502</v>
      </c>
      <c r="K661">
        <v>0.16947530710337699</v>
      </c>
      <c r="L661">
        <v>0.33068727125994801</v>
      </c>
      <c r="M661">
        <v>0.115348185346157</v>
      </c>
      <c r="N661">
        <v>5.5417838876042502</v>
      </c>
      <c r="O661">
        <v>14.492506677408301</v>
      </c>
      <c r="P661">
        <v>3.2586168491572001</v>
      </c>
      <c r="Q661">
        <v>0.57426580766952195</v>
      </c>
      <c r="R661">
        <v>0.480909749104314</v>
      </c>
      <c r="S661">
        <v>0.59278558204510701</v>
      </c>
    </row>
    <row r="662" spans="1:19" hidden="1" x14ac:dyDescent="0.35">
      <c r="A662">
        <v>660</v>
      </c>
      <c r="B662">
        <v>2020</v>
      </c>
      <c r="C662">
        <v>6</v>
      </c>
      <c r="D662">
        <v>1.8961675428771201</v>
      </c>
      <c r="E662">
        <v>4.6277297600207401</v>
      </c>
      <c r="F662">
        <v>1.0917731912484001</v>
      </c>
      <c r="G662">
        <v>31557.805080419701</v>
      </c>
      <c r="H662">
        <v>0.32510158263391897</v>
      </c>
      <c r="I662">
        <v>0.16421277077965099</v>
      </c>
      <c r="J662">
        <v>0.41101175744850998</v>
      </c>
      <c r="K662">
        <v>0.18628230538599999</v>
      </c>
      <c r="L662">
        <v>0.330643879901796</v>
      </c>
      <c r="M662">
        <v>0.12387431584907301</v>
      </c>
      <c r="N662">
        <v>5.6309784532503802</v>
      </c>
      <c r="O662">
        <v>14.4371257919861</v>
      </c>
      <c r="P662">
        <v>3.4364159707832602</v>
      </c>
      <c r="Q662">
        <v>0.59117443092613398</v>
      </c>
      <c r="R662">
        <v>0.49210933769248999</v>
      </c>
      <c r="S662">
        <v>0.61208820622788895</v>
      </c>
    </row>
    <row r="663" spans="1:19" hidden="1" x14ac:dyDescent="0.35">
      <c r="A663">
        <v>661</v>
      </c>
      <c r="B663">
        <v>2020</v>
      </c>
      <c r="C663">
        <v>6</v>
      </c>
      <c r="D663">
        <v>1.9389436551164501</v>
      </c>
      <c r="E663">
        <v>4.5134414544358199</v>
      </c>
      <c r="F663">
        <v>1.16524492088801</v>
      </c>
      <c r="G663">
        <v>31622.772736409901</v>
      </c>
      <c r="H663">
        <v>0.32255000453903498</v>
      </c>
      <c r="I663">
        <v>0.18637411447829699</v>
      </c>
      <c r="J663">
        <v>0.42055320239428501</v>
      </c>
      <c r="K663">
        <v>0.20949544654595301</v>
      </c>
      <c r="L663">
        <v>0.33456512066538102</v>
      </c>
      <c r="M663">
        <v>0.13503528622776501</v>
      </c>
      <c r="N663">
        <v>5.7196558228079697</v>
      </c>
      <c r="O663">
        <v>14.400879403059101</v>
      </c>
      <c r="P663">
        <v>3.6222433883377598</v>
      </c>
      <c r="Q663">
        <v>0.55233334370861797</v>
      </c>
      <c r="R663">
        <v>0.45461590800935903</v>
      </c>
      <c r="S663">
        <v>0.57522370991840299</v>
      </c>
    </row>
    <row r="664" spans="1:19" hidden="1" x14ac:dyDescent="0.35">
      <c r="A664">
        <v>662</v>
      </c>
      <c r="B664">
        <v>2020</v>
      </c>
      <c r="C664">
        <v>6</v>
      </c>
      <c r="D664">
        <v>1.9685121758888899</v>
      </c>
      <c r="E664">
        <v>4.3414312840754503</v>
      </c>
      <c r="F664">
        <v>1.2292247797351401</v>
      </c>
      <c r="G664">
        <v>31516.730280047101</v>
      </c>
      <c r="H664">
        <v>0.321929553742408</v>
      </c>
      <c r="I664">
        <v>0.18548395280296701</v>
      </c>
      <c r="J664">
        <v>0.42969189642053901</v>
      </c>
      <c r="K664">
        <v>0.21155070269576801</v>
      </c>
      <c r="L664">
        <v>0.33780401821349698</v>
      </c>
      <c r="M664">
        <v>0.13928059661532399</v>
      </c>
      <c r="N664">
        <v>5.7729776894870204</v>
      </c>
      <c r="O664">
        <v>14.192018428519701</v>
      </c>
      <c r="P664">
        <v>3.7341359155967702</v>
      </c>
      <c r="Q664">
        <v>0.51539282641052198</v>
      </c>
      <c r="R664">
        <v>0.41938121486108498</v>
      </c>
      <c r="S664">
        <v>0.53976296123152601</v>
      </c>
    </row>
    <row r="665" spans="1:19" hidden="1" x14ac:dyDescent="0.35">
      <c r="A665">
        <v>663</v>
      </c>
      <c r="B665">
        <v>2020</v>
      </c>
      <c r="C665">
        <v>6</v>
      </c>
      <c r="D665">
        <v>2.0098890125740301</v>
      </c>
      <c r="E665">
        <v>4.2407151155632503</v>
      </c>
      <c r="F665">
        <v>1.29694927244083</v>
      </c>
      <c r="G665">
        <v>31337.182560028199</v>
      </c>
      <c r="H665">
        <v>0.32460967949195102</v>
      </c>
      <c r="I665">
        <v>0.187877570651066</v>
      </c>
      <c r="J665">
        <v>0.43900257525527497</v>
      </c>
      <c r="K665">
        <v>0.217701347099552</v>
      </c>
      <c r="L665">
        <v>0.34430748130930999</v>
      </c>
      <c r="M665">
        <v>0.14556453636677499</v>
      </c>
      <c r="N665">
        <v>5.8324325436277702</v>
      </c>
      <c r="O665">
        <v>14.006413505003099</v>
      </c>
      <c r="P665">
        <v>3.8340422976443498</v>
      </c>
      <c r="Q665">
        <v>0.43720071641846597</v>
      </c>
      <c r="R665">
        <v>0.35430885509376098</v>
      </c>
      <c r="S665">
        <v>0.45693288514303598</v>
      </c>
    </row>
    <row r="666" spans="1:19" hidden="1" x14ac:dyDescent="0.35">
      <c r="A666">
        <v>664</v>
      </c>
      <c r="B666">
        <v>2020</v>
      </c>
      <c r="C666">
        <v>6</v>
      </c>
      <c r="D666">
        <v>2.05112502181187</v>
      </c>
      <c r="E666">
        <v>4.1423747858056501</v>
      </c>
      <c r="F666">
        <v>1.3649501582591399</v>
      </c>
      <c r="G666">
        <v>30958.472270554099</v>
      </c>
      <c r="H666">
        <v>0.33047231730542698</v>
      </c>
      <c r="I666">
        <v>0.193829466668755</v>
      </c>
      <c r="J666">
        <v>0.44851059752176498</v>
      </c>
      <c r="K666">
        <v>0.228169041586714</v>
      </c>
      <c r="L666">
        <v>0.353180936813494</v>
      </c>
      <c r="M666">
        <v>0.15414742098081</v>
      </c>
      <c r="N666">
        <v>5.9118244316405999</v>
      </c>
      <c r="O666">
        <v>13.847632085266</v>
      </c>
      <c r="P666">
        <v>3.9517711254302501</v>
      </c>
      <c r="Q666">
        <v>0.31365690272387697</v>
      </c>
      <c r="R666">
        <v>0.25760188435036002</v>
      </c>
      <c r="S666">
        <v>0.32194019510713701</v>
      </c>
    </row>
    <row r="667" spans="1:19" hidden="1" x14ac:dyDescent="0.35">
      <c r="A667">
        <v>665</v>
      </c>
      <c r="B667">
        <v>2020</v>
      </c>
      <c r="C667">
        <v>6</v>
      </c>
      <c r="D667">
        <v>1.9892147357407299</v>
      </c>
      <c r="E667">
        <v>4.0160814019395197</v>
      </c>
      <c r="F667">
        <v>1.2504099352578899</v>
      </c>
      <c r="G667">
        <v>30544.7710622417</v>
      </c>
      <c r="H667">
        <v>0.34304730224118102</v>
      </c>
      <c r="I667">
        <v>0.16754793257143399</v>
      </c>
      <c r="J667">
        <v>0.45019776784055598</v>
      </c>
      <c r="K667">
        <v>0.18917966178054699</v>
      </c>
      <c r="L667">
        <v>0.34700675346781101</v>
      </c>
      <c r="M667">
        <v>0.129822840109757</v>
      </c>
      <c r="N667">
        <v>5.8247968112303701</v>
      </c>
      <c r="O667">
        <v>13.748523877053801</v>
      </c>
      <c r="P667">
        <v>3.7068423205366199</v>
      </c>
      <c r="Q667">
        <v>0.179969614433585</v>
      </c>
      <c r="R667">
        <v>0.15778145183653899</v>
      </c>
      <c r="S667">
        <v>0.172407856574228</v>
      </c>
    </row>
    <row r="668" spans="1:19" hidden="1" x14ac:dyDescent="0.35">
      <c r="A668">
        <v>666</v>
      </c>
      <c r="B668">
        <v>2020</v>
      </c>
      <c r="C668">
        <v>6</v>
      </c>
      <c r="D668">
        <v>1.9447275541592099</v>
      </c>
      <c r="E668">
        <v>3.90658701520743</v>
      </c>
      <c r="F668">
        <v>1.1422808343680599</v>
      </c>
      <c r="G668">
        <v>30532.623526644202</v>
      </c>
      <c r="H668">
        <v>0.35696811339996998</v>
      </c>
      <c r="I668">
        <v>0.147166973229407</v>
      </c>
      <c r="J668">
        <v>0.45752577962656499</v>
      </c>
      <c r="K668">
        <v>0.15873837046377001</v>
      </c>
      <c r="L668">
        <v>0.34467184575835602</v>
      </c>
      <c r="M668">
        <v>0.110651698433248</v>
      </c>
      <c r="N668">
        <v>5.7852113414751596</v>
      </c>
      <c r="O668">
        <v>13.7115690791506</v>
      </c>
      <c r="P668">
        <v>3.4848960032881999</v>
      </c>
      <c r="Q668">
        <v>3.6590496010176402E-2</v>
      </c>
      <c r="R668">
        <v>6.6844726628370502E-2</v>
      </c>
      <c r="S668">
        <v>2.8705039325257399E-2</v>
      </c>
    </row>
    <row r="669" spans="1:19" hidden="1" x14ac:dyDescent="0.35">
      <c r="A669">
        <v>667</v>
      </c>
      <c r="B669">
        <v>2020</v>
      </c>
      <c r="C669">
        <v>6</v>
      </c>
      <c r="D669">
        <v>1.9004270086208801</v>
      </c>
      <c r="E669">
        <v>3.7921256335297699</v>
      </c>
      <c r="F669">
        <v>1.03471221530185</v>
      </c>
      <c r="G669">
        <v>30670.821873158598</v>
      </c>
      <c r="H669">
        <v>0.36658913172764601</v>
      </c>
      <c r="I669">
        <v>0.13243007949744701</v>
      </c>
      <c r="J669">
        <v>0.467410192502966</v>
      </c>
      <c r="K669">
        <v>0.136251907367681</v>
      </c>
      <c r="L669">
        <v>0.34624920379278701</v>
      </c>
      <c r="M669">
        <v>9.6272230959941404E-2</v>
      </c>
      <c r="N669">
        <v>5.7473465535644896</v>
      </c>
      <c r="O669">
        <v>13.6610997826507</v>
      </c>
      <c r="P669">
        <v>3.2572990119426302</v>
      </c>
      <c r="Q669">
        <v>8.4447560936853699E-4</v>
      </c>
      <c r="R669">
        <v>1.39558128738428E-2</v>
      </c>
      <c r="S669" s="6">
        <v>1.21944748895564E-7</v>
      </c>
    </row>
    <row r="670" spans="1:19" hidden="1" x14ac:dyDescent="0.35">
      <c r="A670">
        <v>668</v>
      </c>
      <c r="B670">
        <v>2020</v>
      </c>
      <c r="C670">
        <v>6</v>
      </c>
      <c r="D670">
        <v>1.8560392252359199</v>
      </c>
      <c r="E670">
        <v>3.70080104028782</v>
      </c>
      <c r="F670">
        <v>0.92978061093933495</v>
      </c>
      <c r="G670">
        <v>30713.021216232901</v>
      </c>
      <c r="H670">
        <v>0.35616167750417299</v>
      </c>
      <c r="I670">
        <v>0.114158699427639</v>
      </c>
      <c r="J670">
        <v>0.48443230884736399</v>
      </c>
      <c r="K670">
        <v>0.117162667138188</v>
      </c>
      <c r="L670">
        <v>0.33662048443619003</v>
      </c>
      <c r="M670">
        <v>8.8002534653224704E-2</v>
      </c>
      <c r="N670">
        <v>5.69718485563798</v>
      </c>
      <c r="O670">
        <v>13.640257211758</v>
      </c>
      <c r="P670">
        <v>3.0589733717611498</v>
      </c>
      <c r="Q670">
        <v>0</v>
      </c>
      <c r="R670" s="6">
        <v>1.57647093928954E-6</v>
      </c>
      <c r="S670">
        <v>0</v>
      </c>
    </row>
    <row r="671" spans="1:19" hidden="1" x14ac:dyDescent="0.35">
      <c r="A671">
        <v>669</v>
      </c>
      <c r="B671">
        <v>2020</v>
      </c>
      <c r="C671">
        <v>6</v>
      </c>
      <c r="D671">
        <v>1.8095718724559</v>
      </c>
      <c r="E671">
        <v>3.5479569940710598</v>
      </c>
      <c r="F671">
        <v>0.83193505792570999</v>
      </c>
      <c r="G671">
        <v>29531.488654283101</v>
      </c>
      <c r="H671">
        <v>0.34175029739623802</v>
      </c>
      <c r="I671">
        <v>0.10113819910692699</v>
      </c>
      <c r="J671">
        <v>0.50593942113808299</v>
      </c>
      <c r="K671">
        <v>0.102905041326866</v>
      </c>
      <c r="L671">
        <v>0.33192252902848901</v>
      </c>
      <c r="M671">
        <v>8.30312517865128E-2</v>
      </c>
      <c r="N671">
        <v>5.6463481854210302</v>
      </c>
      <c r="O671">
        <v>13.614532682631101</v>
      </c>
      <c r="P671">
        <v>2.8804944372565702</v>
      </c>
      <c r="Q671">
        <v>0</v>
      </c>
      <c r="R671">
        <v>0</v>
      </c>
      <c r="S671">
        <v>0</v>
      </c>
    </row>
    <row r="672" spans="1:19" hidden="1" x14ac:dyDescent="0.35">
      <c r="A672">
        <v>670</v>
      </c>
      <c r="B672">
        <v>2020</v>
      </c>
      <c r="C672">
        <v>6</v>
      </c>
      <c r="D672">
        <v>1.76297867340239</v>
      </c>
      <c r="E672">
        <v>3.3928210075415102</v>
      </c>
      <c r="F672">
        <v>0.734330938333429</v>
      </c>
      <c r="G672">
        <v>28190.7374955052</v>
      </c>
      <c r="H672">
        <v>0.32865714674075702</v>
      </c>
      <c r="I672">
        <v>9.3702247303182995E-2</v>
      </c>
      <c r="J672">
        <v>0.52377931608400896</v>
      </c>
      <c r="K672">
        <v>9.3350152119998406E-2</v>
      </c>
      <c r="L672">
        <v>0.33098778640624599</v>
      </c>
      <c r="M672">
        <v>8.1272677485193401E-2</v>
      </c>
      <c r="N672">
        <v>5.5923739337200802</v>
      </c>
      <c r="O672">
        <v>13.5827761160905</v>
      </c>
      <c r="P672">
        <v>2.69960825438018</v>
      </c>
      <c r="Q672">
        <v>0</v>
      </c>
      <c r="R672">
        <v>0</v>
      </c>
      <c r="S672">
        <v>0</v>
      </c>
    </row>
    <row r="673" spans="1:19" hidden="1" x14ac:dyDescent="0.35">
      <c r="A673">
        <v>671</v>
      </c>
      <c r="B673">
        <v>2020</v>
      </c>
      <c r="C673">
        <v>6</v>
      </c>
      <c r="D673">
        <v>1.73179401903653</v>
      </c>
      <c r="E673">
        <v>3.5784826728765902</v>
      </c>
      <c r="F673">
        <v>0.73689904173675402</v>
      </c>
      <c r="G673">
        <v>26985.0159223193</v>
      </c>
      <c r="H673">
        <v>0.31678426525154002</v>
      </c>
      <c r="I673">
        <v>9.2339285638384505E-2</v>
      </c>
      <c r="J673">
        <v>0.53290104939734095</v>
      </c>
      <c r="K673">
        <v>9.2081804963843397E-2</v>
      </c>
      <c r="L673">
        <v>0.31817520348022998</v>
      </c>
      <c r="M673">
        <v>7.8101139686169802E-2</v>
      </c>
      <c r="N673">
        <v>5.5256315759396903</v>
      </c>
      <c r="O673">
        <v>13.992962185357101</v>
      </c>
      <c r="P673">
        <v>2.71258071111754</v>
      </c>
      <c r="Q673">
        <v>0</v>
      </c>
      <c r="R673">
        <v>0</v>
      </c>
      <c r="S673">
        <v>0</v>
      </c>
    </row>
    <row r="674" spans="1:19" hidden="1" x14ac:dyDescent="0.35">
      <c r="A674">
        <v>672</v>
      </c>
      <c r="B674">
        <v>2020</v>
      </c>
      <c r="C674">
        <v>6</v>
      </c>
      <c r="D674">
        <v>1.6938962469740799</v>
      </c>
      <c r="E674">
        <v>3.7487982097000598</v>
      </c>
      <c r="F674">
        <v>0.73970662721435998</v>
      </c>
      <c r="G674">
        <v>26208.487389706701</v>
      </c>
      <c r="H674">
        <v>0.30295429194803902</v>
      </c>
      <c r="I674">
        <v>9.3097495976823194E-2</v>
      </c>
      <c r="J674">
        <v>0.54807127364206698</v>
      </c>
      <c r="K674">
        <v>9.2831069720308704E-2</v>
      </c>
      <c r="L674">
        <v>0.311443371009409</v>
      </c>
      <c r="M674">
        <v>7.6742855472783006E-2</v>
      </c>
      <c r="N674">
        <v>5.4468009796819299</v>
      </c>
      <c r="O674">
        <v>14.3414268677965</v>
      </c>
      <c r="P674">
        <v>2.7313066213740398</v>
      </c>
      <c r="Q674">
        <v>0</v>
      </c>
      <c r="R674">
        <v>0</v>
      </c>
      <c r="S674">
        <v>0</v>
      </c>
    </row>
    <row r="675" spans="1:19" hidden="1" x14ac:dyDescent="0.35">
      <c r="A675">
        <v>673</v>
      </c>
      <c r="B675">
        <v>2020</v>
      </c>
      <c r="C675">
        <v>6</v>
      </c>
      <c r="D675">
        <v>0.27813549891050998</v>
      </c>
      <c r="E675">
        <v>0.26458387212439899</v>
      </c>
      <c r="F675">
        <v>0.691005158682236</v>
      </c>
      <c r="G675">
        <v>32063.9657899337</v>
      </c>
      <c r="H675">
        <v>0.47721890116472798</v>
      </c>
      <c r="I675">
        <v>0.108464093475463</v>
      </c>
      <c r="J675">
        <v>0.329207489263867</v>
      </c>
      <c r="K675">
        <v>7.8519104931462594E-2</v>
      </c>
      <c r="L675">
        <v>0.40914938095001202</v>
      </c>
      <c r="M675">
        <v>9.0979322476924501E-2</v>
      </c>
      <c r="N675">
        <v>2.0763336847027101</v>
      </c>
      <c r="O675">
        <v>2.2515845827335501</v>
      </c>
      <c r="P675">
        <v>5.3018597476083702</v>
      </c>
      <c r="Q675">
        <v>0</v>
      </c>
      <c r="R675">
        <v>0</v>
      </c>
      <c r="S675">
        <v>0</v>
      </c>
    </row>
    <row r="676" spans="1:19" hidden="1" x14ac:dyDescent="0.35">
      <c r="A676">
        <v>674</v>
      </c>
      <c r="B676">
        <v>2020</v>
      </c>
      <c r="C676">
        <v>6</v>
      </c>
      <c r="D676">
        <v>0.27758806807708902</v>
      </c>
      <c r="E676">
        <v>0.26647018108807102</v>
      </c>
      <c r="F676">
        <v>0.67600254940210203</v>
      </c>
      <c r="G676">
        <v>31728.920070634598</v>
      </c>
      <c r="H676">
        <v>0.47899288599365503</v>
      </c>
      <c r="I676">
        <v>0.107253803778558</v>
      </c>
      <c r="J676">
        <v>0.32173513771418899</v>
      </c>
      <c r="K676">
        <v>7.5263563347492304E-2</v>
      </c>
      <c r="L676">
        <v>0.402572708025214</v>
      </c>
      <c r="M676">
        <v>8.7344734778235594E-2</v>
      </c>
      <c r="N676">
        <v>2.08027595044318</v>
      </c>
      <c r="O676">
        <v>2.2571969029263501</v>
      </c>
      <c r="P676">
        <v>5.2529576008118797</v>
      </c>
      <c r="Q676">
        <v>0</v>
      </c>
      <c r="R676">
        <v>0</v>
      </c>
      <c r="S676">
        <v>0</v>
      </c>
    </row>
    <row r="677" spans="1:19" hidden="1" x14ac:dyDescent="0.35">
      <c r="A677">
        <v>675</v>
      </c>
      <c r="B677">
        <v>2020</v>
      </c>
      <c r="C677">
        <v>6</v>
      </c>
      <c r="D677">
        <v>0.27564236217993798</v>
      </c>
      <c r="E677">
        <v>0.268031452703824</v>
      </c>
      <c r="F677">
        <v>0.65788011262273804</v>
      </c>
      <c r="G677">
        <v>31461.462546364601</v>
      </c>
      <c r="H677">
        <v>0.481243861682079</v>
      </c>
      <c r="I677">
        <v>0.107094233735422</v>
      </c>
      <c r="J677">
        <v>0.31834467132732303</v>
      </c>
      <c r="K677">
        <v>7.3213909291253002E-2</v>
      </c>
      <c r="L677">
        <v>0.39739495526798801</v>
      </c>
      <c r="M677">
        <v>8.5384802210995703E-2</v>
      </c>
      <c r="N677">
        <v>2.0829650539921598</v>
      </c>
      <c r="O677">
        <v>2.2612951612557901</v>
      </c>
      <c r="P677">
        <v>5.1962267648648597</v>
      </c>
      <c r="Q677">
        <v>0</v>
      </c>
      <c r="R677">
        <v>0</v>
      </c>
      <c r="S677">
        <v>0</v>
      </c>
    </row>
    <row r="678" spans="1:19" hidden="1" x14ac:dyDescent="0.35">
      <c r="A678">
        <v>676</v>
      </c>
      <c r="B678">
        <v>2020</v>
      </c>
      <c r="C678">
        <v>6</v>
      </c>
      <c r="D678">
        <v>0.27343389313153599</v>
      </c>
      <c r="E678">
        <v>0.26964594255206098</v>
      </c>
      <c r="F678">
        <v>0.63975989779244202</v>
      </c>
      <c r="G678">
        <v>31193.181375969099</v>
      </c>
      <c r="H678">
        <v>0.481686525448762</v>
      </c>
      <c r="I678">
        <v>0.107827782842479</v>
      </c>
      <c r="J678">
        <v>0.31925386561123698</v>
      </c>
      <c r="K678">
        <v>7.2289056046628206E-2</v>
      </c>
      <c r="L678">
        <v>0.39439672855890401</v>
      </c>
      <c r="M678">
        <v>8.5082105877948802E-2</v>
      </c>
      <c r="N678">
        <v>2.0838517699628301</v>
      </c>
      <c r="O678">
        <v>2.2632316330546698</v>
      </c>
      <c r="P678">
        <v>5.1411334009193999</v>
      </c>
      <c r="Q678">
        <v>0</v>
      </c>
      <c r="R678">
        <v>0</v>
      </c>
      <c r="S678">
        <v>0</v>
      </c>
    </row>
    <row r="679" spans="1:19" hidden="1" x14ac:dyDescent="0.35">
      <c r="A679">
        <v>677</v>
      </c>
      <c r="B679">
        <v>2020</v>
      </c>
      <c r="C679">
        <v>6</v>
      </c>
      <c r="D679">
        <v>0.27417494996816999</v>
      </c>
      <c r="E679">
        <v>0.281289330125788</v>
      </c>
      <c r="F679">
        <v>0.64379112564324203</v>
      </c>
      <c r="G679">
        <v>31626.706562897602</v>
      </c>
      <c r="H679">
        <v>0.48143242253370599</v>
      </c>
      <c r="I679">
        <v>0.105244104537109</v>
      </c>
      <c r="J679">
        <v>0.31324558771472999</v>
      </c>
      <c r="K679">
        <v>6.9579564821042897E-2</v>
      </c>
      <c r="L679">
        <v>0.39902058478035701</v>
      </c>
      <c r="M679">
        <v>8.2578324476242596E-2</v>
      </c>
      <c r="N679">
        <v>2.0928827111707502</v>
      </c>
      <c r="O679">
        <v>2.3140815432584798</v>
      </c>
      <c r="P679">
        <v>5.1624455373565699</v>
      </c>
      <c r="Q679">
        <v>0</v>
      </c>
      <c r="R679">
        <v>0</v>
      </c>
      <c r="S679">
        <v>0</v>
      </c>
    </row>
    <row r="680" spans="1:19" hidden="1" x14ac:dyDescent="0.35">
      <c r="A680">
        <v>678</v>
      </c>
      <c r="B680">
        <v>2020</v>
      </c>
      <c r="C680">
        <v>6</v>
      </c>
      <c r="D680">
        <v>0.27376067285872202</v>
      </c>
      <c r="E680">
        <v>0.292778896110508</v>
      </c>
      <c r="F680">
        <v>0.64555869605635197</v>
      </c>
      <c r="G680">
        <v>33195.410513737501</v>
      </c>
      <c r="H680">
        <v>0.48126654910790601</v>
      </c>
      <c r="I680">
        <v>0.103687615918477</v>
      </c>
      <c r="J680">
        <v>0.31104052378783997</v>
      </c>
      <c r="K680">
        <v>6.7822241040674705E-2</v>
      </c>
      <c r="L680">
        <v>0.40511498770579102</v>
      </c>
      <c r="M680">
        <v>8.1808680272760503E-2</v>
      </c>
      <c r="N680">
        <v>2.0927118864872001</v>
      </c>
      <c r="O680">
        <v>2.3673859754366902</v>
      </c>
      <c r="P680">
        <v>5.1412437514783198</v>
      </c>
      <c r="Q680">
        <v>1.5009398923604899E-4</v>
      </c>
      <c r="R680">
        <v>2.19641232811432E-3</v>
      </c>
      <c r="S680" s="6">
        <v>4.09113846865802E-5</v>
      </c>
    </row>
    <row r="681" spans="1:19" hidden="1" x14ac:dyDescent="0.35">
      <c r="A681">
        <v>679</v>
      </c>
      <c r="B681">
        <v>2020</v>
      </c>
      <c r="C681">
        <v>6</v>
      </c>
      <c r="D681">
        <v>0.27345141555628999</v>
      </c>
      <c r="E681">
        <v>0.30440673397026602</v>
      </c>
      <c r="F681">
        <v>0.64715048567613498</v>
      </c>
      <c r="G681">
        <v>34880.4367768542</v>
      </c>
      <c r="H681">
        <v>0.48122506069952298</v>
      </c>
      <c r="I681">
        <v>0.10315576136516599</v>
      </c>
      <c r="J681">
        <v>0.31169994073708701</v>
      </c>
      <c r="K681">
        <v>6.6993360257394802E-2</v>
      </c>
      <c r="L681">
        <v>0.40911024862868101</v>
      </c>
      <c r="M681">
        <v>8.2744945485075605E-2</v>
      </c>
      <c r="N681">
        <v>2.0913388825486501</v>
      </c>
      <c r="O681">
        <v>2.4245118591381201</v>
      </c>
      <c r="P681">
        <v>5.11985213618581</v>
      </c>
      <c r="Q681">
        <v>3.7775519360087301E-2</v>
      </c>
      <c r="R681">
        <v>3.8430796407870997E-2</v>
      </c>
      <c r="S681">
        <v>3.1488495030086897E-2</v>
      </c>
    </row>
    <row r="682" spans="1:19" hidden="1" x14ac:dyDescent="0.35">
      <c r="A682">
        <v>680</v>
      </c>
      <c r="B682">
        <v>2020</v>
      </c>
      <c r="C682">
        <v>6</v>
      </c>
      <c r="D682">
        <v>0.27380198038576897</v>
      </c>
      <c r="E682">
        <v>0.31385075008525298</v>
      </c>
      <c r="F682">
        <v>0.65027398558752303</v>
      </c>
      <c r="G682">
        <v>36444.421913626502</v>
      </c>
      <c r="H682">
        <v>0.47632508561975001</v>
      </c>
      <c r="I682">
        <v>0.10530796047831301</v>
      </c>
      <c r="J682">
        <v>0.30557415437084701</v>
      </c>
      <c r="K682">
        <v>6.6974826385885894E-2</v>
      </c>
      <c r="L682">
        <v>0.410448957617425</v>
      </c>
      <c r="M682">
        <v>9.2104717671549596E-2</v>
      </c>
      <c r="N682">
        <v>2.09132110045929</v>
      </c>
      <c r="O682">
        <v>2.4682691316901901</v>
      </c>
      <c r="P682">
        <v>5.1128680003286302</v>
      </c>
      <c r="Q682">
        <v>0.25110599203918099</v>
      </c>
      <c r="R682">
        <v>0.191660687602073</v>
      </c>
      <c r="S682">
        <v>0.16406162323093301</v>
      </c>
    </row>
    <row r="683" spans="1:19" hidden="1" x14ac:dyDescent="0.35">
      <c r="A683">
        <v>681</v>
      </c>
      <c r="B683">
        <v>2020</v>
      </c>
      <c r="C683">
        <v>6</v>
      </c>
      <c r="D683">
        <v>0.275539463736867</v>
      </c>
      <c r="E683">
        <v>0.32523345702418499</v>
      </c>
      <c r="F683">
        <v>0.65473798381266302</v>
      </c>
      <c r="G683">
        <v>37587.013269663403</v>
      </c>
      <c r="H683">
        <v>0.47042872487196402</v>
      </c>
      <c r="I683">
        <v>0.10943454104396599</v>
      </c>
      <c r="J683">
        <v>0.30290881656445701</v>
      </c>
      <c r="K683">
        <v>6.8475497471755103E-2</v>
      </c>
      <c r="L683">
        <v>0.41041435409853499</v>
      </c>
      <c r="M683">
        <v>0.10470830812788599</v>
      </c>
      <c r="N683">
        <v>2.0909670865483201</v>
      </c>
      <c r="O683">
        <v>2.5132351518820601</v>
      </c>
      <c r="P683">
        <v>5.1163649257147998</v>
      </c>
      <c r="Q683">
        <v>0.247680907230727</v>
      </c>
      <c r="R683">
        <v>0.15397685066802599</v>
      </c>
      <c r="S683">
        <v>0.140633995305674</v>
      </c>
    </row>
    <row r="684" spans="1:19" hidden="1" x14ac:dyDescent="0.35">
      <c r="A684">
        <v>682</v>
      </c>
      <c r="B684">
        <v>2020</v>
      </c>
      <c r="C684">
        <v>6</v>
      </c>
      <c r="D684">
        <v>0.27745885236026202</v>
      </c>
      <c r="E684">
        <v>0.33628071696866002</v>
      </c>
      <c r="F684">
        <v>0.65966724673528998</v>
      </c>
      <c r="G684">
        <v>38093.163792236599</v>
      </c>
      <c r="H684">
        <v>0.463128509385063</v>
      </c>
      <c r="I684">
        <v>0.115646078122275</v>
      </c>
      <c r="J684">
        <v>0.30422785620337101</v>
      </c>
      <c r="K684">
        <v>7.1607032291848394E-2</v>
      </c>
      <c r="L684">
        <v>0.41022903148182199</v>
      </c>
      <c r="M684">
        <v>0.12084552117557699</v>
      </c>
      <c r="N684">
        <v>2.0926762210060801</v>
      </c>
      <c r="O684">
        <v>2.5620730303052501</v>
      </c>
      <c r="P684">
        <v>5.1151311065921998</v>
      </c>
      <c r="Q684">
        <v>0.317748580290109</v>
      </c>
      <c r="R684">
        <v>0.21963067018507401</v>
      </c>
      <c r="S684">
        <v>0.224350115761176</v>
      </c>
    </row>
    <row r="685" spans="1:19" hidden="1" x14ac:dyDescent="0.35">
      <c r="A685">
        <v>683</v>
      </c>
      <c r="B685">
        <v>2020</v>
      </c>
      <c r="C685">
        <v>6</v>
      </c>
      <c r="D685">
        <v>0.28165890176789699</v>
      </c>
      <c r="E685">
        <v>0.331878184272691</v>
      </c>
      <c r="F685">
        <v>0.67069874140367503</v>
      </c>
      <c r="G685">
        <v>38147.903169713201</v>
      </c>
      <c r="H685">
        <v>0.45524463464301701</v>
      </c>
      <c r="I685">
        <v>0.121192837727055</v>
      </c>
      <c r="J685">
        <v>0.30394763515439999</v>
      </c>
      <c r="K685">
        <v>7.8735801829111607E-2</v>
      </c>
      <c r="L685">
        <v>0.40047237746581599</v>
      </c>
      <c r="M685">
        <v>0.12707526938304201</v>
      </c>
      <c r="N685">
        <v>2.1027241868684601</v>
      </c>
      <c r="O685">
        <v>2.5427778349240402</v>
      </c>
      <c r="P685">
        <v>5.1518078728005303</v>
      </c>
      <c r="Q685">
        <v>0.41712095622658402</v>
      </c>
      <c r="R685">
        <v>0.297162399435911</v>
      </c>
      <c r="S685">
        <v>0.32710870066522901</v>
      </c>
    </row>
    <row r="686" spans="1:19" hidden="1" x14ac:dyDescent="0.35">
      <c r="A686">
        <v>684</v>
      </c>
      <c r="B686">
        <v>2020</v>
      </c>
      <c r="C686">
        <v>6</v>
      </c>
      <c r="D686">
        <v>0.28670686952392599</v>
      </c>
      <c r="E686">
        <v>0.32873118964982101</v>
      </c>
      <c r="F686">
        <v>0.68238639105527599</v>
      </c>
      <c r="G686">
        <v>37786.005044986698</v>
      </c>
      <c r="H686">
        <v>0.44878052280062097</v>
      </c>
      <c r="I686">
        <v>0.13007969529799501</v>
      </c>
      <c r="J686">
        <v>0.30658668829791202</v>
      </c>
      <c r="K686">
        <v>8.8873033087276704E-2</v>
      </c>
      <c r="L686">
        <v>0.39211949234747301</v>
      </c>
      <c r="M686">
        <v>0.136810308356205</v>
      </c>
      <c r="N686">
        <v>2.1174908245039199</v>
      </c>
      <c r="O686">
        <v>2.5312966895823901</v>
      </c>
      <c r="P686">
        <v>5.2033920139609</v>
      </c>
      <c r="Q686">
        <v>0.42528543546339398</v>
      </c>
      <c r="R686">
        <v>0.307799252273253</v>
      </c>
      <c r="S686">
        <v>0.34851850704621601</v>
      </c>
    </row>
    <row r="687" spans="1:19" hidden="1" x14ac:dyDescent="0.35">
      <c r="A687">
        <v>685</v>
      </c>
      <c r="B687">
        <v>2020</v>
      </c>
      <c r="C687">
        <v>6</v>
      </c>
      <c r="D687">
        <v>0.29161862169396502</v>
      </c>
      <c r="E687">
        <v>0.32519549570126899</v>
      </c>
      <c r="F687">
        <v>0.69387570283331601</v>
      </c>
      <c r="G687">
        <v>37246.552201747603</v>
      </c>
      <c r="H687">
        <v>0.44321746621067398</v>
      </c>
      <c r="I687">
        <v>0.14245582241782201</v>
      </c>
      <c r="J687">
        <v>0.31384771333073902</v>
      </c>
      <c r="K687">
        <v>0.10204827228765199</v>
      </c>
      <c r="L687">
        <v>0.38603465559362399</v>
      </c>
      <c r="M687">
        <v>0.150161158894422</v>
      </c>
      <c r="N687">
        <v>2.1343897440081099</v>
      </c>
      <c r="O687">
        <v>2.5204038853467599</v>
      </c>
      <c r="P687">
        <v>5.2619569431791602</v>
      </c>
      <c r="Q687">
        <v>0.35103765840714701</v>
      </c>
      <c r="R687">
        <v>0.25724500858453297</v>
      </c>
      <c r="S687">
        <v>0.296023737986429</v>
      </c>
    </row>
    <row r="688" spans="1:19" hidden="1" x14ac:dyDescent="0.35">
      <c r="A688">
        <v>686</v>
      </c>
      <c r="B688">
        <v>2020</v>
      </c>
      <c r="C688">
        <v>6</v>
      </c>
      <c r="D688">
        <v>0.29457309266721698</v>
      </c>
      <c r="E688">
        <v>0.32226576300335602</v>
      </c>
      <c r="F688">
        <v>0.69629070537586402</v>
      </c>
      <c r="G688">
        <v>37056.376425493101</v>
      </c>
      <c r="H688">
        <v>0.44729997006775002</v>
      </c>
      <c r="I688">
        <v>0.137679829024421</v>
      </c>
      <c r="J688">
        <v>0.31439099266874698</v>
      </c>
      <c r="K688">
        <v>9.6832369815269298E-2</v>
      </c>
      <c r="L688">
        <v>0.38279117263172802</v>
      </c>
      <c r="M688">
        <v>0.13815017253270301</v>
      </c>
      <c r="N688">
        <v>2.1434640316580502</v>
      </c>
      <c r="O688">
        <v>2.5069292086615702</v>
      </c>
      <c r="P688">
        <v>5.2773565623446004</v>
      </c>
      <c r="Q688">
        <v>0.31040404204288002</v>
      </c>
      <c r="R688">
        <v>0.22538866348337</v>
      </c>
      <c r="S688">
        <v>0.27451463646248597</v>
      </c>
    </row>
    <row r="689" spans="1:19" hidden="1" x14ac:dyDescent="0.35">
      <c r="A689">
        <v>687</v>
      </c>
      <c r="B689">
        <v>2020</v>
      </c>
      <c r="C689">
        <v>6</v>
      </c>
      <c r="D689">
        <v>0.29712224024471101</v>
      </c>
      <c r="E689">
        <v>0.31988526936032802</v>
      </c>
      <c r="F689">
        <v>0.70020185991720296</v>
      </c>
      <c r="G689">
        <v>37100.137603996103</v>
      </c>
      <c r="H689">
        <v>0.45424554691871799</v>
      </c>
      <c r="I689">
        <v>0.13530444779540499</v>
      </c>
      <c r="J689">
        <v>0.31665080977131099</v>
      </c>
      <c r="K689">
        <v>9.4255401919470502E-2</v>
      </c>
      <c r="L689">
        <v>0.381549227785345</v>
      </c>
      <c r="M689">
        <v>0.12890671047272201</v>
      </c>
      <c r="N689">
        <v>2.1489648751162398</v>
      </c>
      <c r="O689">
        <v>2.4994691517400098</v>
      </c>
      <c r="P689">
        <v>5.2704080769325801</v>
      </c>
      <c r="Q689">
        <v>0.27764671789394202</v>
      </c>
      <c r="R689">
        <v>0.19297450691305501</v>
      </c>
      <c r="S689">
        <v>0.24621895615855299</v>
      </c>
    </row>
    <row r="690" spans="1:19" hidden="1" x14ac:dyDescent="0.35">
      <c r="A690">
        <v>688</v>
      </c>
      <c r="B690">
        <v>2020</v>
      </c>
      <c r="C690">
        <v>6</v>
      </c>
      <c r="D690">
        <v>0.29979223250619003</v>
      </c>
      <c r="E690">
        <v>0.31791933655493099</v>
      </c>
      <c r="F690">
        <v>0.70401690859618304</v>
      </c>
      <c r="G690">
        <v>37665.990853671901</v>
      </c>
      <c r="H690">
        <v>0.45827386952000498</v>
      </c>
      <c r="I690">
        <v>0.135213256472212</v>
      </c>
      <c r="J690">
        <v>0.32132387450547001</v>
      </c>
      <c r="K690">
        <v>9.4505019540736604E-2</v>
      </c>
      <c r="L690">
        <v>0.38208430871364601</v>
      </c>
      <c r="M690">
        <v>0.122322801376329</v>
      </c>
      <c r="N690">
        <v>2.1550653099128501</v>
      </c>
      <c r="O690">
        <v>2.50216251047289</v>
      </c>
      <c r="P690">
        <v>5.2687393593673404</v>
      </c>
      <c r="Q690">
        <v>0.23100845704203599</v>
      </c>
      <c r="R690">
        <v>0.20157405091222799</v>
      </c>
      <c r="S690">
        <v>0.20451047060611999</v>
      </c>
    </row>
    <row r="691" spans="1:19" hidden="1" x14ac:dyDescent="0.35">
      <c r="A691">
        <v>689</v>
      </c>
      <c r="B691">
        <v>2020</v>
      </c>
      <c r="C691">
        <v>6</v>
      </c>
      <c r="D691">
        <v>0.29937429651782699</v>
      </c>
      <c r="E691">
        <v>0.30857799508315498</v>
      </c>
      <c r="F691">
        <v>0.68654511289169895</v>
      </c>
      <c r="G691">
        <v>38918.4773139514</v>
      </c>
      <c r="H691">
        <v>0.46412327185820901</v>
      </c>
      <c r="I691">
        <v>0.12050469383218</v>
      </c>
      <c r="J691">
        <v>0.32367222484739699</v>
      </c>
      <c r="K691">
        <v>8.5808963634989299E-2</v>
      </c>
      <c r="L691">
        <v>0.39243969654453797</v>
      </c>
      <c r="M691">
        <v>0.105242233902236</v>
      </c>
      <c r="N691">
        <v>2.1480873594291401</v>
      </c>
      <c r="O691">
        <v>2.4554511616576402</v>
      </c>
      <c r="P691">
        <v>5.1765627779674803</v>
      </c>
      <c r="Q691">
        <v>2.0956905657727301E-2</v>
      </c>
      <c r="R691">
        <v>2.1322712956376898E-2</v>
      </c>
      <c r="S691">
        <v>2.0786854707170101E-2</v>
      </c>
    </row>
    <row r="692" spans="1:19" hidden="1" x14ac:dyDescent="0.35">
      <c r="A692">
        <v>690</v>
      </c>
      <c r="B692">
        <v>2020</v>
      </c>
      <c r="C692">
        <v>6</v>
      </c>
      <c r="D692">
        <v>0.29911012652205698</v>
      </c>
      <c r="E692">
        <v>0.29966275554893901</v>
      </c>
      <c r="F692">
        <v>0.66997879962984597</v>
      </c>
      <c r="G692">
        <v>39214.3620506222</v>
      </c>
      <c r="H692">
        <v>0.47178526623300199</v>
      </c>
      <c r="I692">
        <v>0.109294659301487</v>
      </c>
      <c r="J692">
        <v>0.33038232750889102</v>
      </c>
      <c r="K692">
        <v>7.9910799957692499E-2</v>
      </c>
      <c r="L692">
        <v>0.40427304786465401</v>
      </c>
      <c r="M692">
        <v>9.1987145907817203E-2</v>
      </c>
      <c r="N692">
        <v>2.1428808465092</v>
      </c>
      <c r="O692">
        <v>2.4139151762367499</v>
      </c>
      <c r="P692">
        <v>5.09528529566962</v>
      </c>
      <c r="Q692">
        <v>1.2784772992978401E-3</v>
      </c>
      <c r="R692">
        <v>3.6885173920679299E-3</v>
      </c>
      <c r="S692">
        <v>1.66135368759553E-3</v>
      </c>
    </row>
    <row r="693" spans="1:19" hidden="1" x14ac:dyDescent="0.35">
      <c r="A693">
        <v>691</v>
      </c>
      <c r="B693">
        <v>2020</v>
      </c>
      <c r="C693">
        <v>6</v>
      </c>
      <c r="D693">
        <v>0.29885343521956997</v>
      </c>
      <c r="E693">
        <v>0.29111032931337</v>
      </c>
      <c r="F693">
        <v>0.65330198959824903</v>
      </c>
      <c r="G693">
        <v>39084.569223471299</v>
      </c>
      <c r="H693">
        <v>0.47872325229906598</v>
      </c>
      <c r="I693">
        <v>0.101603433011089</v>
      </c>
      <c r="J693">
        <v>0.33746098868855701</v>
      </c>
      <c r="K693">
        <v>7.6682518577215406E-2</v>
      </c>
      <c r="L693">
        <v>0.41593747095010702</v>
      </c>
      <c r="M693">
        <v>8.2564249437886997E-2</v>
      </c>
      <c r="N693">
        <v>2.1365598641877099</v>
      </c>
      <c r="O693">
        <v>2.36692961368502</v>
      </c>
      <c r="P693">
        <v>5.0120559085185796</v>
      </c>
      <c r="Q693">
        <v>0</v>
      </c>
      <c r="R693">
        <v>0</v>
      </c>
      <c r="S693">
        <v>0</v>
      </c>
    </row>
    <row r="694" spans="1:19" hidden="1" x14ac:dyDescent="0.35">
      <c r="A694">
        <v>692</v>
      </c>
      <c r="B694">
        <v>2020</v>
      </c>
      <c r="C694">
        <v>6</v>
      </c>
      <c r="D694">
        <v>0.29984394375888901</v>
      </c>
      <c r="E694">
        <v>0.283379241874401</v>
      </c>
      <c r="F694">
        <v>0.64090882722315801</v>
      </c>
      <c r="G694">
        <v>38134.6987247531</v>
      </c>
      <c r="H694">
        <v>0.48023471478775398</v>
      </c>
      <c r="I694">
        <v>9.9726541565710605E-2</v>
      </c>
      <c r="J694">
        <v>0.33810401115892003</v>
      </c>
      <c r="K694">
        <v>7.7505536931296706E-2</v>
      </c>
      <c r="L694">
        <v>0.41736117127748101</v>
      </c>
      <c r="M694">
        <v>8.1380964641035905E-2</v>
      </c>
      <c r="N694">
        <v>2.1356395148086702</v>
      </c>
      <c r="O694">
        <v>2.31957218907282</v>
      </c>
      <c r="P694">
        <v>4.9392574849758999</v>
      </c>
      <c r="Q694">
        <v>0</v>
      </c>
      <c r="R694">
        <v>0</v>
      </c>
      <c r="S694">
        <v>0</v>
      </c>
    </row>
    <row r="695" spans="1:19" hidden="1" x14ac:dyDescent="0.35">
      <c r="A695">
        <v>693</v>
      </c>
      <c r="B695">
        <v>2020</v>
      </c>
      <c r="C695">
        <v>6</v>
      </c>
      <c r="D695">
        <v>0.30190508656902099</v>
      </c>
      <c r="E695">
        <v>0.27463651056843702</v>
      </c>
      <c r="F695">
        <v>0.62913262650965596</v>
      </c>
      <c r="G695">
        <v>37164.496901863997</v>
      </c>
      <c r="H695">
        <v>0.48337790088081201</v>
      </c>
      <c r="I695">
        <v>0.100142971965582</v>
      </c>
      <c r="J695">
        <v>0.33832273591849898</v>
      </c>
      <c r="K695">
        <v>7.9701471713011895E-2</v>
      </c>
      <c r="L695">
        <v>0.420050967901407</v>
      </c>
      <c r="M695">
        <v>8.2390973633144501E-2</v>
      </c>
      <c r="N695">
        <v>2.1414572680427599</v>
      </c>
      <c r="O695">
        <v>2.2695148991376</v>
      </c>
      <c r="P695">
        <v>4.8877477608785602</v>
      </c>
      <c r="Q695">
        <v>0</v>
      </c>
      <c r="R695">
        <v>0</v>
      </c>
      <c r="S695">
        <v>0</v>
      </c>
    </row>
    <row r="696" spans="1:19" hidden="1" x14ac:dyDescent="0.35">
      <c r="A696">
        <v>694</v>
      </c>
      <c r="B696">
        <v>2020</v>
      </c>
      <c r="C696">
        <v>6</v>
      </c>
      <c r="D696">
        <v>0.30394451907518499</v>
      </c>
      <c r="E696">
        <v>0.26565572774846702</v>
      </c>
      <c r="F696">
        <v>0.61704544657483396</v>
      </c>
      <c r="G696">
        <v>35896.666589373599</v>
      </c>
      <c r="H696">
        <v>0.48677493951214301</v>
      </c>
      <c r="I696">
        <v>0.102914906527499</v>
      </c>
      <c r="J696">
        <v>0.33997435266209702</v>
      </c>
      <c r="K696">
        <v>8.3239875888117904E-2</v>
      </c>
      <c r="L696">
        <v>0.42421389309881102</v>
      </c>
      <c r="M696">
        <v>8.5440820693763894E-2</v>
      </c>
      <c r="N696">
        <v>2.14504461444211</v>
      </c>
      <c r="O696">
        <v>2.2091148997230099</v>
      </c>
      <c r="P696">
        <v>4.8334180702809499</v>
      </c>
      <c r="Q696">
        <v>0</v>
      </c>
      <c r="R696">
        <v>0</v>
      </c>
      <c r="S696">
        <v>0</v>
      </c>
    </row>
    <row r="697" spans="1:19" hidden="1" x14ac:dyDescent="0.35">
      <c r="A697">
        <v>695</v>
      </c>
      <c r="B697">
        <v>2020</v>
      </c>
      <c r="C697">
        <v>6</v>
      </c>
      <c r="D697">
        <v>0.29962903981640099</v>
      </c>
      <c r="E697">
        <v>0.27602307580499202</v>
      </c>
      <c r="F697">
        <v>0.61168176043467304</v>
      </c>
      <c r="G697">
        <v>33981.649521625397</v>
      </c>
      <c r="H697">
        <v>0.48973301311529599</v>
      </c>
      <c r="I697">
        <v>0.104336746399463</v>
      </c>
      <c r="J697">
        <v>0.34212426652435901</v>
      </c>
      <c r="K697">
        <v>8.5994102708459794E-2</v>
      </c>
      <c r="L697">
        <v>0.421377960233356</v>
      </c>
      <c r="M697">
        <v>8.4733425252480996E-2</v>
      </c>
      <c r="N697">
        <v>2.1263853995713302</v>
      </c>
      <c r="O697">
        <v>2.2443769314236701</v>
      </c>
      <c r="P697">
        <v>4.8097395785110999</v>
      </c>
      <c r="Q697">
        <v>0</v>
      </c>
      <c r="R697">
        <v>0</v>
      </c>
      <c r="S697">
        <v>0</v>
      </c>
    </row>
    <row r="698" spans="1:19" hidden="1" x14ac:dyDescent="0.35">
      <c r="A698">
        <v>696</v>
      </c>
      <c r="B698">
        <v>2020</v>
      </c>
      <c r="C698">
        <v>6</v>
      </c>
      <c r="D698">
        <v>0.29549341604003598</v>
      </c>
      <c r="E698">
        <v>0.28556136339455401</v>
      </c>
      <c r="F698">
        <v>0.60647989455015605</v>
      </c>
      <c r="G698">
        <v>32620.324953218002</v>
      </c>
      <c r="H698">
        <v>0.49609639727782301</v>
      </c>
      <c r="I698">
        <v>0.107152744819295</v>
      </c>
      <c r="J698">
        <v>0.34805773139842</v>
      </c>
      <c r="K698">
        <v>9.03424985429373E-2</v>
      </c>
      <c r="L698">
        <v>0.41848851860528602</v>
      </c>
      <c r="M698">
        <v>8.5662538573460401E-2</v>
      </c>
      <c r="N698">
        <v>2.1111121195442299</v>
      </c>
      <c r="O698">
        <v>2.2675573728274299</v>
      </c>
      <c r="P698">
        <v>4.8028897078391299</v>
      </c>
      <c r="Q698">
        <v>0</v>
      </c>
      <c r="R698">
        <v>0</v>
      </c>
      <c r="S698">
        <v>0</v>
      </c>
    </row>
    <row r="699" spans="1:19" hidden="1" x14ac:dyDescent="0.35">
      <c r="A699">
        <v>697</v>
      </c>
      <c r="B699">
        <v>2020</v>
      </c>
      <c r="C699">
        <v>6</v>
      </c>
      <c r="D699">
        <v>0.28272330600000001</v>
      </c>
      <c r="E699">
        <v>0.34867508899999999</v>
      </c>
      <c r="F699">
        <v>0.55253317999999996</v>
      </c>
      <c r="G699">
        <v>34661.423470000002</v>
      </c>
      <c r="H699">
        <v>0.70096629799999999</v>
      </c>
      <c r="I699">
        <v>0.138316088</v>
      </c>
      <c r="J699">
        <v>0.195289148</v>
      </c>
      <c r="K699">
        <v>4.9466382000000003E-2</v>
      </c>
      <c r="L699">
        <v>0.83497549500000001</v>
      </c>
      <c r="M699">
        <v>0.31352210400000002</v>
      </c>
      <c r="N699">
        <v>2.3524074819999998</v>
      </c>
      <c r="O699">
        <v>3.4378005479999998</v>
      </c>
      <c r="P699">
        <v>3.5069851459999999</v>
      </c>
      <c r="Q699">
        <v>0</v>
      </c>
      <c r="R699">
        <v>0</v>
      </c>
      <c r="S699">
        <v>0</v>
      </c>
    </row>
    <row r="700" spans="1:19" hidden="1" x14ac:dyDescent="0.35">
      <c r="A700">
        <v>698</v>
      </c>
      <c r="B700">
        <v>2020</v>
      </c>
      <c r="C700">
        <v>6</v>
      </c>
      <c r="D700">
        <v>0.283554058</v>
      </c>
      <c r="E700">
        <v>0.34967566900000002</v>
      </c>
      <c r="F700">
        <v>0.55049183300000004</v>
      </c>
      <c r="G700">
        <v>33879.769260000001</v>
      </c>
      <c r="H700">
        <v>0.74046989600000002</v>
      </c>
      <c r="I700">
        <v>0.14124709399999999</v>
      </c>
      <c r="J700">
        <v>0.248717998</v>
      </c>
      <c r="K700">
        <v>5.0705002999999998E-2</v>
      </c>
      <c r="L700">
        <v>0.85281912900000001</v>
      </c>
      <c r="M700">
        <v>0.34029661100000003</v>
      </c>
      <c r="N700">
        <v>2.3402843</v>
      </c>
      <c r="O700">
        <v>3.4851863729999901</v>
      </c>
      <c r="P700">
        <v>3.5128457150000001</v>
      </c>
      <c r="Q700">
        <v>0</v>
      </c>
      <c r="R700">
        <v>0</v>
      </c>
      <c r="S700">
        <v>0</v>
      </c>
    </row>
    <row r="701" spans="1:19" hidden="1" x14ac:dyDescent="0.35">
      <c r="A701">
        <v>699</v>
      </c>
      <c r="B701">
        <v>2020</v>
      </c>
      <c r="C701">
        <v>6</v>
      </c>
      <c r="D701">
        <v>0.28560301900000001</v>
      </c>
      <c r="E701">
        <v>0.34631338900000003</v>
      </c>
      <c r="F701">
        <v>0.54826782299999999</v>
      </c>
      <c r="G701">
        <v>33211.416870000001</v>
      </c>
      <c r="H701">
        <v>0.79360312600000005</v>
      </c>
      <c r="I701">
        <v>0.14870619400000001</v>
      </c>
      <c r="J701">
        <v>0.31313148299999999</v>
      </c>
      <c r="K701">
        <v>5.2336000000000001E-2</v>
      </c>
      <c r="L701">
        <v>0.85938986900000003</v>
      </c>
      <c r="M701">
        <v>0.37476752200000002</v>
      </c>
      <c r="N701">
        <v>2.3407019070000001</v>
      </c>
      <c r="O701">
        <v>3.5240862910000001</v>
      </c>
      <c r="P701">
        <v>3.5232681549999998</v>
      </c>
      <c r="Q701">
        <v>0</v>
      </c>
      <c r="R701">
        <v>0</v>
      </c>
      <c r="S701">
        <v>0</v>
      </c>
    </row>
    <row r="702" spans="1:19" hidden="1" x14ac:dyDescent="0.35">
      <c r="A702">
        <v>700</v>
      </c>
      <c r="B702">
        <v>2020</v>
      </c>
      <c r="C702">
        <v>6</v>
      </c>
      <c r="D702">
        <v>0.28843880700000002</v>
      </c>
      <c r="E702">
        <v>0.34295009999999998</v>
      </c>
      <c r="F702">
        <v>0.54553666999999995</v>
      </c>
      <c r="G702">
        <v>32722.661260000001</v>
      </c>
      <c r="H702">
        <v>0.84939985200000001</v>
      </c>
      <c r="I702">
        <v>0.160663537</v>
      </c>
      <c r="J702">
        <v>0.36577146700000002</v>
      </c>
      <c r="K702">
        <v>5.44236109999999E-2</v>
      </c>
      <c r="L702">
        <v>0.86765846800000002</v>
      </c>
      <c r="M702">
        <v>0.41787271599999898</v>
      </c>
      <c r="N702">
        <v>2.339199587</v>
      </c>
      <c r="O702">
        <v>3.56035858899999</v>
      </c>
      <c r="P702">
        <v>3.5273309469999998</v>
      </c>
      <c r="Q702">
        <v>0</v>
      </c>
      <c r="R702">
        <v>0</v>
      </c>
      <c r="S702">
        <v>0</v>
      </c>
    </row>
    <row r="703" spans="1:19" hidden="1" x14ac:dyDescent="0.35">
      <c r="A703">
        <v>701</v>
      </c>
      <c r="B703">
        <v>2020</v>
      </c>
      <c r="C703">
        <v>6</v>
      </c>
      <c r="D703">
        <v>0.28720339700000003</v>
      </c>
      <c r="E703">
        <v>0.34389682399999999</v>
      </c>
      <c r="F703">
        <v>0.56824267699999997</v>
      </c>
      <c r="G703">
        <v>39449.763480000001</v>
      </c>
      <c r="H703">
        <v>0.911316762</v>
      </c>
      <c r="I703">
        <v>0.16667470200000001</v>
      </c>
      <c r="J703">
        <v>0.39611250799999997</v>
      </c>
      <c r="K703">
        <v>5.5275783000000002E-2</v>
      </c>
      <c r="L703">
        <v>0.88356229399999997</v>
      </c>
      <c r="M703">
        <v>0.44990917499999999</v>
      </c>
      <c r="N703">
        <v>2.3186038010000001</v>
      </c>
      <c r="O703">
        <v>3.6258501579999902</v>
      </c>
      <c r="P703">
        <v>3.6434598829999998</v>
      </c>
      <c r="Q703">
        <v>0</v>
      </c>
      <c r="R703">
        <v>0</v>
      </c>
      <c r="S703">
        <v>0</v>
      </c>
    </row>
    <row r="704" spans="1:19" hidden="1" x14ac:dyDescent="0.35">
      <c r="A704">
        <v>702</v>
      </c>
      <c r="B704">
        <v>2020</v>
      </c>
      <c r="C704">
        <v>6</v>
      </c>
      <c r="D704">
        <v>0.286403354</v>
      </c>
      <c r="E704">
        <v>0.33038730999999999</v>
      </c>
      <c r="F704">
        <v>0.59058656399999998</v>
      </c>
      <c r="G704">
        <v>42735.3269</v>
      </c>
      <c r="H704">
        <v>0.92554904800000004</v>
      </c>
      <c r="I704">
        <v>0.179549558</v>
      </c>
      <c r="J704">
        <v>0.42929109500000001</v>
      </c>
      <c r="K704">
        <v>5.7086370999999997E-2</v>
      </c>
      <c r="L704">
        <v>0.90358240400000001</v>
      </c>
      <c r="M704">
        <v>0.49327121600000001</v>
      </c>
      <c r="N704">
        <v>2.3058520300000001</v>
      </c>
      <c r="O704">
        <v>3.644230378</v>
      </c>
      <c r="P704">
        <v>3.711599482</v>
      </c>
      <c r="Q704">
        <v>0</v>
      </c>
      <c r="R704">
        <v>0</v>
      </c>
      <c r="S704">
        <v>0</v>
      </c>
    </row>
    <row r="705" spans="1:19" hidden="1" x14ac:dyDescent="0.35">
      <c r="A705">
        <v>703</v>
      </c>
      <c r="B705">
        <v>2020</v>
      </c>
      <c r="C705">
        <v>6</v>
      </c>
      <c r="D705">
        <v>0.28669120799999998</v>
      </c>
      <c r="E705">
        <v>0.31695263200000001</v>
      </c>
      <c r="F705">
        <v>0.61377088000000002</v>
      </c>
      <c r="G705">
        <v>45261.043019999903</v>
      </c>
      <c r="H705">
        <v>0.92492104799999997</v>
      </c>
      <c r="I705">
        <v>0.19641761299999999</v>
      </c>
      <c r="J705">
        <v>0.46244632800000002</v>
      </c>
      <c r="K705">
        <v>5.9769005999999902E-2</v>
      </c>
      <c r="L705">
        <v>0.92297838099999996</v>
      </c>
      <c r="M705">
        <v>0.53685540899999995</v>
      </c>
      <c r="N705">
        <v>2.2931543400000001</v>
      </c>
      <c r="O705">
        <v>3.668065581</v>
      </c>
      <c r="P705">
        <v>3.793080507</v>
      </c>
      <c r="Q705">
        <v>3.2553655000000001E-2</v>
      </c>
      <c r="R705">
        <v>3.7844320000000001E-2</v>
      </c>
      <c r="S705">
        <v>2.2975804999999998E-2</v>
      </c>
    </row>
    <row r="706" spans="1:19" hidden="1" x14ac:dyDescent="0.35">
      <c r="A706">
        <v>704</v>
      </c>
      <c r="B706">
        <v>2020</v>
      </c>
      <c r="C706">
        <v>6</v>
      </c>
      <c r="D706">
        <v>0.28673794200000002</v>
      </c>
      <c r="E706">
        <v>0.30148075099999999</v>
      </c>
      <c r="F706">
        <v>0.63621010600000005</v>
      </c>
      <c r="G706">
        <v>46310.739519999901</v>
      </c>
      <c r="H706">
        <v>0.93611979499999998</v>
      </c>
      <c r="I706">
        <v>0.226424599</v>
      </c>
      <c r="J706">
        <v>0.49892816099999998</v>
      </c>
      <c r="K706">
        <v>6.1625449999999998E-2</v>
      </c>
      <c r="L706">
        <v>0.93899905900000002</v>
      </c>
      <c r="M706">
        <v>0.55829191099999997</v>
      </c>
      <c r="N706">
        <v>2.281206509</v>
      </c>
      <c r="O706">
        <v>3.5853211979999999</v>
      </c>
      <c r="P706">
        <v>3.8868188130000001</v>
      </c>
      <c r="Q706">
        <v>0.186553783</v>
      </c>
      <c r="R706">
        <v>0.11902742299999999</v>
      </c>
      <c r="S706">
        <v>5.2325095000000002E-2</v>
      </c>
    </row>
    <row r="707" spans="1:19" hidden="1" x14ac:dyDescent="0.35">
      <c r="A707">
        <v>705</v>
      </c>
      <c r="B707">
        <v>2020</v>
      </c>
      <c r="C707">
        <v>6</v>
      </c>
      <c r="D707">
        <v>0.28593866000000001</v>
      </c>
      <c r="E707">
        <v>0.28666445200000001</v>
      </c>
      <c r="F707">
        <v>0.65886103799999995</v>
      </c>
      <c r="G707">
        <v>45939.51326</v>
      </c>
      <c r="H707">
        <v>0.94786849900000003</v>
      </c>
      <c r="I707">
        <v>0.26277189899999998</v>
      </c>
      <c r="J707">
        <v>0.54574437499999995</v>
      </c>
      <c r="K707">
        <v>6.5823836999999996E-2</v>
      </c>
      <c r="L707">
        <v>0.95027420100000004</v>
      </c>
      <c r="M707">
        <v>0.57658267500000004</v>
      </c>
      <c r="N707">
        <v>2.2581560039999999</v>
      </c>
      <c r="O707">
        <v>3.4593994889999999</v>
      </c>
      <c r="P707">
        <v>3.97280077199999</v>
      </c>
      <c r="Q707">
        <v>0.190350028999999</v>
      </c>
      <c r="R707">
        <v>0.126318501</v>
      </c>
      <c r="S707">
        <v>5.2061036999999998E-2</v>
      </c>
    </row>
    <row r="708" spans="1:19" hidden="1" x14ac:dyDescent="0.35">
      <c r="A708">
        <v>706</v>
      </c>
      <c r="B708">
        <v>2020</v>
      </c>
      <c r="C708">
        <v>6</v>
      </c>
      <c r="D708">
        <v>0.283316503</v>
      </c>
      <c r="E708">
        <v>0.271849901</v>
      </c>
      <c r="F708">
        <v>0.68293448899999998</v>
      </c>
      <c r="G708">
        <v>45077.067779999998</v>
      </c>
      <c r="H708">
        <v>0.95946748599999998</v>
      </c>
      <c r="I708">
        <v>0.301725466</v>
      </c>
      <c r="J708">
        <v>0.60211398100000002</v>
      </c>
      <c r="K708">
        <v>7.2440982000000001E-2</v>
      </c>
      <c r="L708">
        <v>0.95157733799999999</v>
      </c>
      <c r="M708">
        <v>0.59596227899999998</v>
      </c>
      <c r="N708">
        <v>2.2379122119999999</v>
      </c>
      <c r="O708">
        <v>3.320694976</v>
      </c>
      <c r="P708">
        <v>4.0669625180000004</v>
      </c>
      <c r="Q708">
        <v>0.245480696</v>
      </c>
      <c r="R708">
        <v>0.18245208600000001</v>
      </c>
      <c r="S708">
        <v>0.10896125799999901</v>
      </c>
    </row>
    <row r="709" spans="1:19" hidden="1" x14ac:dyDescent="0.35">
      <c r="A709">
        <v>707</v>
      </c>
      <c r="B709">
        <v>2020</v>
      </c>
      <c r="C709">
        <v>6</v>
      </c>
      <c r="D709">
        <v>0.279121811</v>
      </c>
      <c r="E709">
        <v>0.25892560199999998</v>
      </c>
      <c r="F709">
        <v>0.67102839000000003</v>
      </c>
      <c r="G709">
        <v>44335.389660000001</v>
      </c>
      <c r="H709">
        <v>0.98321159599999897</v>
      </c>
      <c r="I709">
        <v>0.319949345</v>
      </c>
      <c r="J709">
        <v>0.62374507499999998</v>
      </c>
      <c r="K709">
        <v>8.7833438E-2</v>
      </c>
      <c r="L709">
        <v>0.94660565699999999</v>
      </c>
      <c r="M709">
        <v>0.62756916100000004</v>
      </c>
      <c r="N709">
        <v>2.2325392019999999</v>
      </c>
      <c r="O709">
        <v>3.2038520290000001</v>
      </c>
      <c r="P709">
        <v>4.0044051669999998</v>
      </c>
      <c r="Q709">
        <v>0.32955997399999998</v>
      </c>
      <c r="R709">
        <v>0.25034105899999998</v>
      </c>
      <c r="S709">
        <v>0.18131038299999999</v>
      </c>
    </row>
    <row r="710" spans="1:19" hidden="1" x14ac:dyDescent="0.35">
      <c r="A710">
        <v>708</v>
      </c>
      <c r="B710">
        <v>2020</v>
      </c>
      <c r="C710">
        <v>6</v>
      </c>
      <c r="D710">
        <v>0.27494729299999998</v>
      </c>
      <c r="E710">
        <v>0.25159531600000001</v>
      </c>
      <c r="F710">
        <v>0.659248642</v>
      </c>
      <c r="G710">
        <v>42955.55848</v>
      </c>
      <c r="H710">
        <v>0.98616264499999995</v>
      </c>
      <c r="I710">
        <v>0.33987550599999999</v>
      </c>
      <c r="J710">
        <v>0.64729302499999997</v>
      </c>
      <c r="K710">
        <v>0.10807075200000001</v>
      </c>
      <c r="L710">
        <v>0.93431675300000006</v>
      </c>
      <c r="M710">
        <v>0.66006870500000003</v>
      </c>
      <c r="N710">
        <v>2.2264366830000002</v>
      </c>
      <c r="O710">
        <v>3.1201344949999998</v>
      </c>
      <c r="P710">
        <v>3.9437322209999999</v>
      </c>
      <c r="Q710">
        <v>0.33047859200000002</v>
      </c>
      <c r="R710">
        <v>0.25435663400000003</v>
      </c>
      <c r="S710">
        <v>0.19891692</v>
      </c>
    </row>
    <row r="711" spans="1:19" hidden="1" x14ac:dyDescent="0.35">
      <c r="A711">
        <v>709</v>
      </c>
      <c r="B711">
        <v>2020</v>
      </c>
      <c r="C711">
        <v>6</v>
      </c>
      <c r="D711">
        <v>0.27059628099999999</v>
      </c>
      <c r="E711">
        <v>0.24429605899999901</v>
      </c>
      <c r="F711">
        <v>0.646432126</v>
      </c>
      <c r="G711">
        <v>41954.838969999997</v>
      </c>
      <c r="H711">
        <v>0.983449083</v>
      </c>
      <c r="I711">
        <v>0.36135077999999998</v>
      </c>
      <c r="J711">
        <v>0.67421892299999997</v>
      </c>
      <c r="K711">
        <v>0.13462675299999999</v>
      </c>
      <c r="L711">
        <v>0.923089147</v>
      </c>
      <c r="M711">
        <v>0.68653845400000002</v>
      </c>
      <c r="N711">
        <v>2.2234063310000001</v>
      </c>
      <c r="O711">
        <v>3.0131726329999999</v>
      </c>
      <c r="P711">
        <v>3.853896319</v>
      </c>
      <c r="Q711">
        <v>0.25365077200000002</v>
      </c>
      <c r="R711">
        <v>0.19843340899999901</v>
      </c>
      <c r="S711">
        <v>0.164655937</v>
      </c>
    </row>
    <row r="712" spans="1:19" hidden="1" x14ac:dyDescent="0.35">
      <c r="A712">
        <v>710</v>
      </c>
      <c r="B712">
        <v>2020</v>
      </c>
      <c r="C712">
        <v>6</v>
      </c>
      <c r="D712">
        <v>0.26632914000000002</v>
      </c>
      <c r="E712">
        <v>0.23580026800000001</v>
      </c>
      <c r="F712">
        <v>0.63320060499999997</v>
      </c>
      <c r="G712">
        <v>42549.662810000002</v>
      </c>
      <c r="H712">
        <v>0.99185052599999901</v>
      </c>
      <c r="I712">
        <v>0.35645211700000001</v>
      </c>
      <c r="J712">
        <v>0.67391411999999995</v>
      </c>
      <c r="K712">
        <v>0.12520772899999999</v>
      </c>
      <c r="L712">
        <v>0.92127884000000004</v>
      </c>
      <c r="M712">
        <v>0.68275789099999995</v>
      </c>
      <c r="N712">
        <v>2.224308943</v>
      </c>
      <c r="O712">
        <v>2.919769407</v>
      </c>
      <c r="P712">
        <v>3.7543690689999898</v>
      </c>
      <c r="Q712">
        <v>0.20443982899999999</v>
      </c>
      <c r="R712">
        <v>0.15870309199999899</v>
      </c>
      <c r="S712">
        <v>0.15073012</v>
      </c>
    </row>
    <row r="713" spans="1:19" hidden="1" x14ac:dyDescent="0.35">
      <c r="A713">
        <v>711</v>
      </c>
      <c r="B713">
        <v>2020</v>
      </c>
      <c r="C713">
        <v>6</v>
      </c>
      <c r="D713">
        <v>0.26259865100000002</v>
      </c>
      <c r="E713">
        <v>0.23081181199999901</v>
      </c>
      <c r="F713">
        <v>0.62033875400000005</v>
      </c>
      <c r="G713">
        <v>42969.438569999998</v>
      </c>
      <c r="H713">
        <v>0.99257143299999995</v>
      </c>
      <c r="I713">
        <v>0.35073132600000001</v>
      </c>
      <c r="J713">
        <v>0.671494272</v>
      </c>
      <c r="K713">
        <v>0.11775053000000001</v>
      </c>
      <c r="L713">
        <v>0.91775463300000004</v>
      </c>
      <c r="M713">
        <v>0.67884187799999995</v>
      </c>
      <c r="N713">
        <v>2.2292963540000001</v>
      </c>
      <c r="O713">
        <v>2.860500853</v>
      </c>
      <c r="P713">
        <v>3.6532853859999999</v>
      </c>
      <c r="Q713">
        <v>0.17440724899999999</v>
      </c>
      <c r="R713">
        <v>0.13077203100000001</v>
      </c>
      <c r="S713">
        <v>0.132331696</v>
      </c>
    </row>
    <row r="714" spans="1:19" hidden="1" x14ac:dyDescent="0.35">
      <c r="A714">
        <v>712</v>
      </c>
      <c r="B714">
        <v>2020</v>
      </c>
      <c r="C714">
        <v>6</v>
      </c>
      <c r="D714">
        <v>0.26019226899999998</v>
      </c>
      <c r="E714">
        <v>0.22581937899999999</v>
      </c>
      <c r="F714">
        <v>0.60540451699999998</v>
      </c>
      <c r="G714">
        <v>44626.616099999999</v>
      </c>
      <c r="H714">
        <v>0.98087009599999997</v>
      </c>
      <c r="I714">
        <v>0.34363992799999898</v>
      </c>
      <c r="J714">
        <v>0.66424981400000005</v>
      </c>
      <c r="K714">
        <v>0.112862562</v>
      </c>
      <c r="L714">
        <v>0.913918593</v>
      </c>
      <c r="M714">
        <v>0.67105554000000001</v>
      </c>
      <c r="N714">
        <v>2.2307907760000001</v>
      </c>
      <c r="O714">
        <v>2.7825480229999999</v>
      </c>
      <c r="P714">
        <v>3.5345884060000001</v>
      </c>
      <c r="Q714">
        <v>0.193110698</v>
      </c>
      <c r="R714">
        <v>0.161162265</v>
      </c>
      <c r="S714">
        <v>0.135154629</v>
      </c>
    </row>
    <row r="715" spans="1:19" hidden="1" x14ac:dyDescent="0.35">
      <c r="A715">
        <v>713</v>
      </c>
      <c r="B715">
        <v>2020</v>
      </c>
      <c r="C715">
        <v>6</v>
      </c>
      <c r="D715">
        <v>0.25898903000000001</v>
      </c>
      <c r="E715">
        <v>0.220882413</v>
      </c>
      <c r="F715">
        <v>0.59956429099999997</v>
      </c>
      <c r="G715">
        <v>45947.698470000003</v>
      </c>
      <c r="H715">
        <v>0.98325057299999996</v>
      </c>
      <c r="I715">
        <v>0.32888588600000002</v>
      </c>
      <c r="J715">
        <v>0.66715494099999995</v>
      </c>
      <c r="K715">
        <v>9.5349615999999998E-2</v>
      </c>
      <c r="L715">
        <v>0.94330546900000001</v>
      </c>
      <c r="M715">
        <v>0.65630568899999997</v>
      </c>
      <c r="N715">
        <v>2.218394446</v>
      </c>
      <c r="O715">
        <v>2.7218969730000002</v>
      </c>
      <c r="P715">
        <v>3.464791049</v>
      </c>
      <c r="Q715">
        <v>0</v>
      </c>
      <c r="R715">
        <v>0</v>
      </c>
      <c r="S715">
        <v>0</v>
      </c>
    </row>
    <row r="716" spans="1:19" hidden="1" x14ac:dyDescent="0.35">
      <c r="A716">
        <v>714</v>
      </c>
      <c r="B716">
        <v>2020</v>
      </c>
      <c r="C716">
        <v>6</v>
      </c>
      <c r="D716">
        <v>0.25782877900000001</v>
      </c>
      <c r="E716">
        <v>0.21925285</v>
      </c>
      <c r="F716">
        <v>0.59390184800000001</v>
      </c>
      <c r="G716">
        <v>45780.519650000002</v>
      </c>
      <c r="H716">
        <v>0.96885711600000002</v>
      </c>
      <c r="I716">
        <v>0.31819894100000001</v>
      </c>
      <c r="J716">
        <v>0.66336150800000004</v>
      </c>
      <c r="K716">
        <v>8.2083771E-2</v>
      </c>
      <c r="L716">
        <v>0.97426134199999903</v>
      </c>
      <c r="M716">
        <v>0.64277288600000004</v>
      </c>
      <c r="N716">
        <v>2.1909941000000002</v>
      </c>
      <c r="O716">
        <v>2.6860503069999999</v>
      </c>
      <c r="P716">
        <v>3.4234279760000002</v>
      </c>
      <c r="Q716">
        <v>0</v>
      </c>
      <c r="R716">
        <v>0</v>
      </c>
      <c r="S716">
        <v>0</v>
      </c>
    </row>
    <row r="717" spans="1:19" hidden="1" x14ac:dyDescent="0.35">
      <c r="A717">
        <v>715</v>
      </c>
      <c r="B717">
        <v>2020</v>
      </c>
      <c r="C717">
        <v>6</v>
      </c>
      <c r="D717">
        <v>0.25653927700000001</v>
      </c>
      <c r="E717">
        <v>0.21763388</v>
      </c>
      <c r="F717">
        <v>0.58859981900000002</v>
      </c>
      <c r="G717">
        <v>45636.564789999997</v>
      </c>
      <c r="H717">
        <v>0.93306590499999997</v>
      </c>
      <c r="I717">
        <v>0.31189286599999999</v>
      </c>
      <c r="J717">
        <v>0.65447893599999996</v>
      </c>
      <c r="K717">
        <v>7.2508112999999999E-2</v>
      </c>
      <c r="L717">
        <v>0.99079077400000004</v>
      </c>
      <c r="M717">
        <v>0.62874754399999999</v>
      </c>
      <c r="N717">
        <v>2.1650284900000001</v>
      </c>
      <c r="O717">
        <v>2.659774976</v>
      </c>
      <c r="P717">
        <v>3.3943586149999998</v>
      </c>
      <c r="Q717">
        <v>0</v>
      </c>
      <c r="R717">
        <v>0</v>
      </c>
      <c r="S717">
        <v>0</v>
      </c>
    </row>
    <row r="718" spans="1:19" hidden="1" x14ac:dyDescent="0.35">
      <c r="A718">
        <v>716</v>
      </c>
      <c r="B718">
        <v>2020</v>
      </c>
      <c r="C718">
        <v>6</v>
      </c>
      <c r="D718">
        <v>0.25528365200000003</v>
      </c>
      <c r="E718">
        <v>0.217400606</v>
      </c>
      <c r="F718">
        <v>0.58336657700000005</v>
      </c>
      <c r="G718">
        <v>44422.814299999998</v>
      </c>
      <c r="H718">
        <v>0.92642150300000004</v>
      </c>
      <c r="I718">
        <v>0.30288172600000002</v>
      </c>
      <c r="J718">
        <v>0.65640286199999998</v>
      </c>
      <c r="K718">
        <v>7.58563089999999E-2</v>
      </c>
      <c r="L718">
        <v>0.99570856299999999</v>
      </c>
      <c r="M718">
        <v>0.63183553000000003</v>
      </c>
      <c r="N718">
        <v>2.1349614090000002</v>
      </c>
      <c r="O718">
        <v>2.630343243</v>
      </c>
      <c r="P718">
        <v>3.3660553129999999</v>
      </c>
      <c r="Q718">
        <v>0</v>
      </c>
      <c r="R718">
        <v>0</v>
      </c>
      <c r="S718">
        <v>0</v>
      </c>
    </row>
    <row r="719" spans="1:19" hidden="1" x14ac:dyDescent="0.35">
      <c r="A719">
        <v>717</v>
      </c>
      <c r="B719">
        <v>2020</v>
      </c>
      <c r="C719">
        <v>6</v>
      </c>
      <c r="D719">
        <v>0.25393749300000001</v>
      </c>
      <c r="E719">
        <v>0.217169222</v>
      </c>
      <c r="F719">
        <v>0.57743047599999997</v>
      </c>
      <c r="G719">
        <v>41528.899740000001</v>
      </c>
      <c r="H719">
        <v>0.90425814699999996</v>
      </c>
      <c r="I719">
        <v>0.29660081500000002</v>
      </c>
      <c r="J719">
        <v>0.651768456</v>
      </c>
      <c r="K719">
        <v>8.1767795000000004E-2</v>
      </c>
      <c r="L719">
        <v>0.99595583700000001</v>
      </c>
      <c r="M719">
        <v>0.63557826399999995</v>
      </c>
      <c r="N719">
        <v>2.106210275</v>
      </c>
      <c r="O719">
        <v>2.5872697740000001</v>
      </c>
      <c r="P719">
        <v>3.3584298270000001</v>
      </c>
      <c r="Q719">
        <v>0</v>
      </c>
      <c r="R719">
        <v>0</v>
      </c>
      <c r="S719">
        <v>0</v>
      </c>
    </row>
    <row r="720" spans="1:19" hidden="1" x14ac:dyDescent="0.35">
      <c r="A720">
        <v>718</v>
      </c>
      <c r="B720">
        <v>2020</v>
      </c>
      <c r="C720">
        <v>6</v>
      </c>
      <c r="D720">
        <v>0.25194703000000002</v>
      </c>
      <c r="E720">
        <v>0.21694081100000001</v>
      </c>
      <c r="F720">
        <v>0.57232283399999995</v>
      </c>
      <c r="G720">
        <v>39566.953719999998</v>
      </c>
      <c r="H720">
        <v>0.88608774499999998</v>
      </c>
      <c r="I720">
        <v>0.29230674200000001</v>
      </c>
      <c r="J720">
        <v>0.64412698899999998</v>
      </c>
      <c r="K720">
        <v>8.9945479999999897E-2</v>
      </c>
      <c r="L720">
        <v>0.99207014999999998</v>
      </c>
      <c r="M720">
        <v>0.63855772300000002</v>
      </c>
      <c r="N720">
        <v>2.079008956</v>
      </c>
      <c r="O720">
        <v>2.546416856</v>
      </c>
      <c r="P720">
        <v>3.3633266119999998</v>
      </c>
      <c r="Q720">
        <v>0</v>
      </c>
      <c r="R720">
        <v>0</v>
      </c>
      <c r="S720">
        <v>0</v>
      </c>
    </row>
    <row r="721" spans="1:19" hidden="1" x14ac:dyDescent="0.35">
      <c r="A721">
        <v>719</v>
      </c>
      <c r="B721">
        <v>2020</v>
      </c>
      <c r="C721">
        <v>6</v>
      </c>
      <c r="D721">
        <v>0.255159003</v>
      </c>
      <c r="E721">
        <v>0.216542072</v>
      </c>
      <c r="F721">
        <v>0.57175134999999999</v>
      </c>
      <c r="G721">
        <v>37496.368069999997</v>
      </c>
      <c r="H721">
        <v>0.87730276399999996</v>
      </c>
      <c r="I721">
        <v>0.28983155900000002</v>
      </c>
      <c r="J721">
        <v>0.66177424600000001</v>
      </c>
      <c r="K721">
        <v>9.9103730999999903E-2</v>
      </c>
      <c r="L721">
        <v>0.99399543099999998</v>
      </c>
      <c r="M721">
        <v>0.63057682500000001</v>
      </c>
      <c r="N721">
        <v>2.0865707869999999</v>
      </c>
      <c r="O721">
        <v>2.509438066</v>
      </c>
      <c r="P721">
        <v>3.3901683550000001</v>
      </c>
      <c r="Q721">
        <v>0</v>
      </c>
      <c r="R721">
        <v>0</v>
      </c>
      <c r="S721">
        <v>0</v>
      </c>
    </row>
    <row r="722" spans="1:19" hidden="1" x14ac:dyDescent="0.35">
      <c r="A722">
        <v>720</v>
      </c>
      <c r="B722">
        <v>2020</v>
      </c>
      <c r="C722">
        <v>6</v>
      </c>
      <c r="D722">
        <v>0.25838168900000003</v>
      </c>
      <c r="E722">
        <v>0.21614692499999999</v>
      </c>
      <c r="F722">
        <v>0.57113816299999998</v>
      </c>
      <c r="G722">
        <v>35987.372300000003</v>
      </c>
      <c r="H722">
        <v>0.870061894</v>
      </c>
      <c r="I722">
        <v>0.29023169199999999</v>
      </c>
      <c r="J722">
        <v>0.680940722</v>
      </c>
      <c r="K722">
        <v>0.111728385</v>
      </c>
      <c r="L722">
        <v>0.99159162599999995</v>
      </c>
      <c r="M722">
        <v>0.62143454799999998</v>
      </c>
      <c r="N722">
        <v>2.1063018769999999</v>
      </c>
      <c r="O722">
        <v>2.4960087440000001</v>
      </c>
      <c r="P722">
        <v>3.4099014259999998</v>
      </c>
      <c r="Q722">
        <v>0</v>
      </c>
      <c r="R722">
        <v>0</v>
      </c>
      <c r="S722">
        <v>0</v>
      </c>
    </row>
    <row r="723" spans="1:19" hidden="1" x14ac:dyDescent="0.35">
      <c r="A723">
        <v>721</v>
      </c>
      <c r="B723">
        <v>2020</v>
      </c>
      <c r="C723">
        <v>1</v>
      </c>
      <c r="D723">
        <v>0.143626527601034</v>
      </c>
      <c r="E723">
        <v>0.31396467858694199</v>
      </c>
      <c r="F723">
        <v>0.10969450406440601</v>
      </c>
      <c r="G723">
        <v>34512.809481619297</v>
      </c>
      <c r="H723">
        <v>0.415977311177395</v>
      </c>
      <c r="I723">
        <v>8.2590407393358004E-2</v>
      </c>
      <c r="J723">
        <v>0.73100588496983498</v>
      </c>
      <c r="K723">
        <v>0.204153945474635</v>
      </c>
      <c r="L723">
        <v>0.59388913839345103</v>
      </c>
      <c r="M723">
        <v>0.15589856972298499</v>
      </c>
      <c r="N723">
        <v>1.5782573314969499</v>
      </c>
      <c r="O723">
        <v>3.0041374137577201</v>
      </c>
      <c r="P723">
        <v>1.1277805678521799</v>
      </c>
      <c r="Q723">
        <v>0</v>
      </c>
      <c r="R723">
        <v>0</v>
      </c>
      <c r="S723">
        <v>0</v>
      </c>
    </row>
    <row r="724" spans="1:19" hidden="1" x14ac:dyDescent="0.35">
      <c r="A724">
        <v>722</v>
      </c>
      <c r="B724">
        <v>2020</v>
      </c>
      <c r="C724">
        <v>1</v>
      </c>
      <c r="D724">
        <v>0.142907847741336</v>
      </c>
      <c r="E724">
        <v>0.31780594475982898</v>
      </c>
      <c r="F724">
        <v>0.109811570882384</v>
      </c>
      <c r="G724">
        <v>33922.255564738203</v>
      </c>
      <c r="H724">
        <v>0.40814503813601799</v>
      </c>
      <c r="I724">
        <v>8.2088031620104404E-2</v>
      </c>
      <c r="J724">
        <v>0.74445471202340197</v>
      </c>
      <c r="K724">
        <v>0.20235696314295401</v>
      </c>
      <c r="L724">
        <v>0.58974295230029605</v>
      </c>
      <c r="M724">
        <v>0.154806063701425</v>
      </c>
      <c r="N724">
        <v>1.58256722520004</v>
      </c>
      <c r="O724">
        <v>2.9959458546186601</v>
      </c>
      <c r="P724">
        <v>1.1237267874093499</v>
      </c>
      <c r="Q724">
        <v>0</v>
      </c>
      <c r="R724">
        <v>0</v>
      </c>
      <c r="S724">
        <v>0</v>
      </c>
    </row>
    <row r="725" spans="1:19" hidden="1" x14ac:dyDescent="0.35">
      <c r="A725">
        <v>723</v>
      </c>
      <c r="B725">
        <v>2020</v>
      </c>
      <c r="C725">
        <v>1</v>
      </c>
      <c r="D725">
        <v>0.14080669303051199</v>
      </c>
      <c r="E725">
        <v>0.31904641252483001</v>
      </c>
      <c r="F725">
        <v>0.10952969306089599</v>
      </c>
      <c r="G725">
        <v>33430.281115563303</v>
      </c>
      <c r="H725">
        <v>0.40274488051860702</v>
      </c>
      <c r="I725">
        <v>8.2246296668619906E-2</v>
      </c>
      <c r="J725">
        <v>0.75244522254871105</v>
      </c>
      <c r="K725">
        <v>0.20241449461473701</v>
      </c>
      <c r="L725">
        <v>0.587410334865474</v>
      </c>
      <c r="M725">
        <v>0.15562034805938199</v>
      </c>
      <c r="N725">
        <v>1.5775003736283799</v>
      </c>
      <c r="O725">
        <v>2.98516534463359</v>
      </c>
      <c r="P725">
        <v>1.1228438156362699</v>
      </c>
      <c r="Q725">
        <v>0</v>
      </c>
      <c r="R725">
        <v>0</v>
      </c>
      <c r="S725">
        <v>0</v>
      </c>
    </row>
    <row r="726" spans="1:19" hidden="1" x14ac:dyDescent="0.35">
      <c r="A726">
        <v>724</v>
      </c>
      <c r="B726">
        <v>2020</v>
      </c>
      <c r="C726">
        <v>1</v>
      </c>
      <c r="D726">
        <v>0.13816702809225001</v>
      </c>
      <c r="E726">
        <v>0.31998703790844002</v>
      </c>
      <c r="F726">
        <v>0.109113234750572</v>
      </c>
      <c r="G726">
        <v>32694.293016754102</v>
      </c>
      <c r="H726">
        <v>0.40013417829714498</v>
      </c>
      <c r="I726">
        <v>8.3118395456627095E-2</v>
      </c>
      <c r="J726">
        <v>0.75358785849362198</v>
      </c>
      <c r="K726">
        <v>0.20453158901749399</v>
      </c>
      <c r="L726">
        <v>0.58644439198633402</v>
      </c>
      <c r="M726">
        <v>0.15863021226493601</v>
      </c>
      <c r="N726">
        <v>1.5726847101421499</v>
      </c>
      <c r="O726">
        <v>2.9622839424484799</v>
      </c>
      <c r="P726">
        <v>1.1216094111033501</v>
      </c>
      <c r="Q726">
        <v>0</v>
      </c>
      <c r="R726">
        <v>0</v>
      </c>
      <c r="S726">
        <v>0</v>
      </c>
    </row>
    <row r="727" spans="1:19" hidden="1" x14ac:dyDescent="0.35">
      <c r="A727">
        <v>725</v>
      </c>
      <c r="B727">
        <v>2020</v>
      </c>
      <c r="C727">
        <v>1</v>
      </c>
      <c r="D727">
        <v>0.14152208422847001</v>
      </c>
      <c r="E727">
        <v>0.34880550607622002</v>
      </c>
      <c r="F727">
        <v>0.11326009178179899</v>
      </c>
      <c r="G727">
        <v>33387.157404652004</v>
      </c>
      <c r="H727">
        <v>0.39381942503609202</v>
      </c>
      <c r="I727">
        <v>8.2675063270069099E-2</v>
      </c>
      <c r="J727">
        <v>0.76402773150997105</v>
      </c>
      <c r="K727">
        <v>0.20506194483817899</v>
      </c>
      <c r="L727">
        <v>0.59083001125998902</v>
      </c>
      <c r="M727">
        <v>0.155693685279397</v>
      </c>
      <c r="N727">
        <v>1.6048839436850699</v>
      </c>
      <c r="O727">
        <v>3.1233968812856698</v>
      </c>
      <c r="P727">
        <v>1.1558213301295901</v>
      </c>
      <c r="Q727">
        <v>0</v>
      </c>
      <c r="R727">
        <v>0</v>
      </c>
      <c r="S727">
        <v>0</v>
      </c>
    </row>
    <row r="728" spans="1:19" hidden="1" x14ac:dyDescent="0.35">
      <c r="A728">
        <v>726</v>
      </c>
      <c r="B728">
        <v>2020</v>
      </c>
      <c r="C728">
        <v>1</v>
      </c>
      <c r="D728">
        <v>0.14461571409951299</v>
      </c>
      <c r="E728">
        <v>0.37593706589652098</v>
      </c>
      <c r="F728">
        <v>0.11733509494745099</v>
      </c>
      <c r="G728">
        <v>36973.152820623902</v>
      </c>
      <c r="H728">
        <v>0.38959032012615002</v>
      </c>
      <c r="I728">
        <v>8.2882148897629307E-2</v>
      </c>
      <c r="J728">
        <v>0.76829966867490196</v>
      </c>
      <c r="K728">
        <v>0.20764789885239601</v>
      </c>
      <c r="L728">
        <v>0.59439976177526599</v>
      </c>
      <c r="M728">
        <v>0.155652842134306</v>
      </c>
      <c r="N728">
        <v>1.6281508009821899</v>
      </c>
      <c r="O728">
        <v>3.2569922562607601</v>
      </c>
      <c r="P728">
        <v>1.1887560752120501</v>
      </c>
      <c r="Q728">
        <v>0</v>
      </c>
      <c r="R728">
        <v>0</v>
      </c>
      <c r="S728">
        <v>0</v>
      </c>
    </row>
    <row r="729" spans="1:19" hidden="1" x14ac:dyDescent="0.35">
      <c r="A729">
        <v>727</v>
      </c>
      <c r="B729">
        <v>2020</v>
      </c>
      <c r="C729">
        <v>1</v>
      </c>
      <c r="D729">
        <v>0.147904856976459</v>
      </c>
      <c r="E729">
        <v>0.40245146777080998</v>
      </c>
      <c r="F729">
        <v>0.121449843196323</v>
      </c>
      <c r="G729">
        <v>39022.401733673898</v>
      </c>
      <c r="H729">
        <v>0.38685657157294201</v>
      </c>
      <c r="I729">
        <v>8.3721793160175806E-2</v>
      </c>
      <c r="J729">
        <v>0.762943374138913</v>
      </c>
      <c r="K729">
        <v>0.211865715757344</v>
      </c>
      <c r="L729">
        <v>0.59725620918326305</v>
      </c>
      <c r="M729">
        <v>0.15832419419195001</v>
      </c>
      <c r="N729">
        <v>1.65273668212113</v>
      </c>
      <c r="O729">
        <v>3.3934745922958101</v>
      </c>
      <c r="P729">
        <v>1.2235051121949001</v>
      </c>
      <c r="Q729">
        <v>3.7302781445625703E-2</v>
      </c>
      <c r="R729">
        <v>3.3527517126157001E-2</v>
      </c>
      <c r="S729">
        <v>3.1621254631990003E-2</v>
      </c>
    </row>
    <row r="730" spans="1:19" hidden="1" x14ac:dyDescent="0.35">
      <c r="A730">
        <v>728</v>
      </c>
      <c r="B730">
        <v>2020</v>
      </c>
      <c r="C730">
        <v>1</v>
      </c>
      <c r="D730">
        <v>0.15182519722490201</v>
      </c>
      <c r="E730">
        <v>0.42873935673354702</v>
      </c>
      <c r="F730">
        <v>0.12612236243497299</v>
      </c>
      <c r="G730">
        <v>41037.279635338004</v>
      </c>
      <c r="H730">
        <v>0.38038816153045202</v>
      </c>
      <c r="I730">
        <v>8.5583672007506897E-2</v>
      </c>
      <c r="J730">
        <v>0.76516187853678097</v>
      </c>
      <c r="K730">
        <v>0.21916643179791301</v>
      </c>
      <c r="L730">
        <v>0.60301994675386805</v>
      </c>
      <c r="M730">
        <v>0.18092926828084299</v>
      </c>
      <c r="N730">
        <v>1.6753201692500299</v>
      </c>
      <c r="O730">
        <v>3.5321185054527802</v>
      </c>
      <c r="P730">
        <v>1.25812014849306</v>
      </c>
      <c r="Q730">
        <v>0.244556854343119</v>
      </c>
      <c r="R730">
        <v>0.12190500078868199</v>
      </c>
      <c r="S730">
        <v>0.16998468306245401</v>
      </c>
    </row>
    <row r="731" spans="1:19" hidden="1" x14ac:dyDescent="0.35">
      <c r="A731">
        <v>729</v>
      </c>
      <c r="B731">
        <v>2020</v>
      </c>
      <c r="C731">
        <v>1</v>
      </c>
      <c r="D731">
        <v>0.15661721264878001</v>
      </c>
      <c r="E731">
        <v>0.45705340416216</v>
      </c>
      <c r="F731">
        <v>0.13126479133440599</v>
      </c>
      <c r="G731">
        <v>41753.676666197898</v>
      </c>
      <c r="H731">
        <v>0.37650918325796601</v>
      </c>
      <c r="I731">
        <v>8.9605197142256093E-2</v>
      </c>
      <c r="J731">
        <v>0.76139665586544503</v>
      </c>
      <c r="K731">
        <v>0.22969029793051099</v>
      </c>
      <c r="L731">
        <v>0.60934512630385995</v>
      </c>
      <c r="M731">
        <v>0.210158800833633</v>
      </c>
      <c r="N731">
        <v>1.7020726768725001</v>
      </c>
      <c r="O731">
        <v>3.6775263902631199</v>
      </c>
      <c r="P731">
        <v>1.29042981485668</v>
      </c>
      <c r="Q731">
        <v>0.271279247096542</v>
      </c>
      <c r="R731">
        <v>0.121675828508313</v>
      </c>
      <c r="S731">
        <v>0.16728683794111199</v>
      </c>
    </row>
    <row r="732" spans="1:19" hidden="1" x14ac:dyDescent="0.35">
      <c r="A732">
        <v>730</v>
      </c>
      <c r="B732">
        <v>2020</v>
      </c>
      <c r="C732">
        <v>1</v>
      </c>
      <c r="D732">
        <v>0.16165693081329</v>
      </c>
      <c r="E732">
        <v>0.48503925237486101</v>
      </c>
      <c r="F732">
        <v>0.136623434685789</v>
      </c>
      <c r="G732">
        <v>41886.5814002966</v>
      </c>
      <c r="H732">
        <v>0.37571873508577502</v>
      </c>
      <c r="I732">
        <v>9.5588649526986799E-2</v>
      </c>
      <c r="J732">
        <v>0.75262222023840497</v>
      </c>
      <c r="K732">
        <v>0.243713050250805</v>
      </c>
      <c r="L732">
        <v>0.61596916741230601</v>
      </c>
      <c r="M732">
        <v>0.24562039469277899</v>
      </c>
      <c r="N732">
        <v>1.7314781329075799</v>
      </c>
      <c r="O732">
        <v>3.8428207481033501</v>
      </c>
      <c r="P732">
        <v>1.32232921240406</v>
      </c>
      <c r="Q732">
        <v>0.360086314253871</v>
      </c>
      <c r="R732">
        <v>0.18325497699424101</v>
      </c>
      <c r="S732">
        <v>0.24732571731307401</v>
      </c>
    </row>
    <row r="733" spans="1:19" hidden="1" x14ac:dyDescent="0.35">
      <c r="A733">
        <v>731</v>
      </c>
      <c r="B733">
        <v>2020</v>
      </c>
      <c r="C733">
        <v>1</v>
      </c>
      <c r="D733">
        <v>0.169188378166511</v>
      </c>
      <c r="E733">
        <v>0.49250672130856998</v>
      </c>
      <c r="F733">
        <v>0.14052943917240299</v>
      </c>
      <c r="G733">
        <v>41990.686760586999</v>
      </c>
      <c r="H733">
        <v>0.36504144514717202</v>
      </c>
      <c r="I733">
        <v>9.8387761840854099E-2</v>
      </c>
      <c r="J733">
        <v>0.75254870541839203</v>
      </c>
      <c r="K733">
        <v>0.260566922948612</v>
      </c>
      <c r="L733">
        <v>0.62643536936303201</v>
      </c>
      <c r="M733">
        <v>0.26498806904342898</v>
      </c>
      <c r="N733">
        <v>1.7755195448316199</v>
      </c>
      <c r="O733">
        <v>3.9036351081757599</v>
      </c>
      <c r="P733">
        <v>1.3571553290634499</v>
      </c>
      <c r="Q733">
        <v>0.47399676120089701</v>
      </c>
      <c r="R733">
        <v>0.25195346813358599</v>
      </c>
      <c r="S733">
        <v>0.34631255160360502</v>
      </c>
    </row>
    <row r="734" spans="1:19" hidden="1" x14ac:dyDescent="0.35">
      <c r="A734">
        <v>732</v>
      </c>
      <c r="B734">
        <v>2020</v>
      </c>
      <c r="C734">
        <v>1</v>
      </c>
      <c r="D734">
        <v>0.17672809574366499</v>
      </c>
      <c r="E734">
        <v>0.499879652495966</v>
      </c>
      <c r="F734">
        <v>0.14447045744321099</v>
      </c>
      <c r="G734">
        <v>41147.739524660799</v>
      </c>
      <c r="H734">
        <v>0.35772133439567999</v>
      </c>
      <c r="I734">
        <v>0.103582430409132</v>
      </c>
      <c r="J734">
        <v>0.74557300677274096</v>
      </c>
      <c r="K734">
        <v>0.28359464633583398</v>
      </c>
      <c r="L734">
        <v>0.63403144957165802</v>
      </c>
      <c r="M734">
        <v>0.28888650125666698</v>
      </c>
      <c r="N734">
        <v>1.8180389590483199</v>
      </c>
      <c r="O734">
        <v>3.9857005225090498</v>
      </c>
      <c r="P734">
        <v>1.3898571680528</v>
      </c>
      <c r="Q734">
        <v>0.49160136064826199</v>
      </c>
      <c r="R734">
        <v>0.266743643345486</v>
      </c>
      <c r="S734">
        <v>0.36243133251501197</v>
      </c>
    </row>
    <row r="735" spans="1:19" hidden="1" x14ac:dyDescent="0.35">
      <c r="A735">
        <v>733</v>
      </c>
      <c r="B735">
        <v>2020</v>
      </c>
      <c r="C735">
        <v>1</v>
      </c>
      <c r="D735">
        <v>0.18409582836699101</v>
      </c>
      <c r="E735">
        <v>0.50625866216675797</v>
      </c>
      <c r="F735">
        <v>0.14826657541708901</v>
      </c>
      <c r="G735">
        <v>40723.451675240904</v>
      </c>
      <c r="H735">
        <v>0.35298598692963501</v>
      </c>
      <c r="I735">
        <v>0.111152713962264</v>
      </c>
      <c r="J735">
        <v>0.73462068651277501</v>
      </c>
      <c r="K735">
        <v>0.31224543432035101</v>
      </c>
      <c r="L735">
        <v>0.63652710508821198</v>
      </c>
      <c r="M735">
        <v>0.31606684215243402</v>
      </c>
      <c r="N735">
        <v>1.8620363412347301</v>
      </c>
      <c r="O735">
        <v>4.0741814023934104</v>
      </c>
      <c r="P735">
        <v>1.42400515860801</v>
      </c>
      <c r="Q735">
        <v>0.42421028986174097</v>
      </c>
      <c r="R735">
        <v>0.23276000603851599</v>
      </c>
      <c r="S735">
        <v>0.30430599810328401</v>
      </c>
    </row>
    <row r="736" spans="1:19" hidden="1" x14ac:dyDescent="0.35">
      <c r="A736">
        <v>734</v>
      </c>
      <c r="B736">
        <v>2020</v>
      </c>
      <c r="C736">
        <v>1</v>
      </c>
      <c r="D736">
        <v>0.190756582404528</v>
      </c>
      <c r="E736">
        <v>0.50756620943359498</v>
      </c>
      <c r="F736">
        <v>0.150016451065379</v>
      </c>
      <c r="G736">
        <v>41005.164823973697</v>
      </c>
      <c r="H736">
        <v>0.35105506693773603</v>
      </c>
      <c r="I736">
        <v>0.110003792520211</v>
      </c>
      <c r="J736">
        <v>0.73543773216820996</v>
      </c>
      <c r="K736">
        <v>0.30213442529689899</v>
      </c>
      <c r="L736">
        <v>0.64882700330794196</v>
      </c>
      <c r="M736">
        <v>0.300965426022479</v>
      </c>
      <c r="N736">
        <v>1.90101444068146</v>
      </c>
      <c r="O736">
        <v>4.1231954599023002</v>
      </c>
      <c r="P736">
        <v>1.45185227970331</v>
      </c>
      <c r="Q736">
        <v>0.391087205917442</v>
      </c>
      <c r="R736">
        <v>0.212656352147574</v>
      </c>
      <c r="S736">
        <v>0.27272951831966602</v>
      </c>
    </row>
    <row r="737" spans="1:19" hidden="1" x14ac:dyDescent="0.35">
      <c r="A737">
        <v>735</v>
      </c>
      <c r="B737">
        <v>2020</v>
      </c>
      <c r="C737">
        <v>1</v>
      </c>
      <c r="D737">
        <v>0.197588604952317</v>
      </c>
      <c r="E737">
        <v>0.51142789934282196</v>
      </c>
      <c r="F737">
        <v>0.15192542862333699</v>
      </c>
      <c r="G737">
        <v>41091.450712838901</v>
      </c>
      <c r="H737">
        <v>0.35237033562616599</v>
      </c>
      <c r="I737">
        <v>0.110172969067784</v>
      </c>
      <c r="J737">
        <v>0.73470293642023099</v>
      </c>
      <c r="K737">
        <v>0.29490695216853502</v>
      </c>
      <c r="L737">
        <v>0.65805343643893399</v>
      </c>
      <c r="M737">
        <v>0.28846763987172203</v>
      </c>
      <c r="N737">
        <v>1.9366256004809199</v>
      </c>
      <c r="O737">
        <v>4.1533431724427903</v>
      </c>
      <c r="P737">
        <v>1.4790795275640201</v>
      </c>
      <c r="Q737">
        <v>0.33997236745161202</v>
      </c>
      <c r="R737">
        <v>0.17821653328589501</v>
      </c>
      <c r="S737">
        <v>0.224149777513759</v>
      </c>
    </row>
    <row r="738" spans="1:19" hidden="1" x14ac:dyDescent="0.35">
      <c r="A738">
        <v>736</v>
      </c>
      <c r="B738">
        <v>2020</v>
      </c>
      <c r="C738">
        <v>1</v>
      </c>
      <c r="D738">
        <v>0.204509579907658</v>
      </c>
      <c r="E738">
        <v>0.51592105097119001</v>
      </c>
      <c r="F738">
        <v>0.153866656546046</v>
      </c>
      <c r="G738">
        <v>41341.248130408298</v>
      </c>
      <c r="H738">
        <v>0.35621906733552799</v>
      </c>
      <c r="I738">
        <v>0.11152363692893801</v>
      </c>
      <c r="J738">
        <v>0.73008182860705495</v>
      </c>
      <c r="K738">
        <v>0.29049046009884599</v>
      </c>
      <c r="L738">
        <v>0.66405521154924196</v>
      </c>
      <c r="M738">
        <v>0.279216733406287</v>
      </c>
      <c r="N738">
        <v>1.97230912664709</v>
      </c>
      <c r="O738">
        <v>4.1810221747735596</v>
      </c>
      <c r="P738">
        <v>1.5101212494296199</v>
      </c>
      <c r="Q738">
        <v>0.25432754206514502</v>
      </c>
      <c r="R738">
        <v>0.13352865311670101</v>
      </c>
      <c r="S738">
        <v>0.15907982617621</v>
      </c>
    </row>
    <row r="739" spans="1:19" hidden="1" x14ac:dyDescent="0.35">
      <c r="A739">
        <v>737</v>
      </c>
      <c r="B739">
        <v>2020</v>
      </c>
      <c r="C739">
        <v>1</v>
      </c>
      <c r="D739">
        <v>0.19565784849510501</v>
      </c>
      <c r="E739">
        <v>0.48718102377778899</v>
      </c>
      <c r="F739">
        <v>0.15248798078838299</v>
      </c>
      <c r="G739">
        <v>42089.388918946097</v>
      </c>
      <c r="H739">
        <v>0.35675172479149803</v>
      </c>
      <c r="I739">
        <v>9.4978283657628407E-2</v>
      </c>
      <c r="J739">
        <v>0.738413902904826</v>
      </c>
      <c r="K739">
        <v>0.26910374134209603</v>
      </c>
      <c r="L739">
        <v>0.67883241542085804</v>
      </c>
      <c r="M739">
        <v>0.24734964522370201</v>
      </c>
      <c r="N739">
        <v>1.9057560025276401</v>
      </c>
      <c r="O739">
        <v>3.9481801792254898</v>
      </c>
      <c r="P739">
        <v>1.4992486146532</v>
      </c>
      <c r="Q739">
        <v>0.101489980156202</v>
      </c>
      <c r="R739">
        <v>6.9833164068398304E-2</v>
      </c>
      <c r="S739">
        <v>5.1194376883619899E-2</v>
      </c>
    </row>
    <row r="740" spans="1:19" hidden="1" x14ac:dyDescent="0.35">
      <c r="A740">
        <v>738</v>
      </c>
      <c r="B740">
        <v>2020</v>
      </c>
      <c r="C740">
        <v>1</v>
      </c>
      <c r="D740">
        <v>0.18701959903364199</v>
      </c>
      <c r="E740">
        <v>0.45970077327950698</v>
      </c>
      <c r="F740">
        <v>0.15114499669093001</v>
      </c>
      <c r="G740">
        <v>42569.741873451698</v>
      </c>
      <c r="H740">
        <v>0.35928098614827902</v>
      </c>
      <c r="I740">
        <v>8.1692042478964E-2</v>
      </c>
      <c r="J740">
        <v>0.74368153204201504</v>
      </c>
      <c r="K740">
        <v>0.25141417422095103</v>
      </c>
      <c r="L740">
        <v>0.69163227328009402</v>
      </c>
      <c r="M740">
        <v>0.22195132300302201</v>
      </c>
      <c r="N740">
        <v>1.84791478089562</v>
      </c>
      <c r="O740">
        <v>3.7257275276519701</v>
      </c>
      <c r="P740">
        <v>1.4925616828284101</v>
      </c>
      <c r="Q740">
        <v>2.6439770862118901E-3</v>
      </c>
      <c r="R740">
        <v>2.6224715969050801E-4</v>
      </c>
      <c r="S740">
        <v>1.6332031001575901E-3</v>
      </c>
    </row>
    <row r="741" spans="1:19" hidden="1" x14ac:dyDescent="0.35">
      <c r="A741">
        <v>739</v>
      </c>
      <c r="B741">
        <v>2020</v>
      </c>
      <c r="C741">
        <v>1</v>
      </c>
      <c r="D741">
        <v>0.17804424739246699</v>
      </c>
      <c r="E741">
        <v>0.43310015880708302</v>
      </c>
      <c r="F741">
        <v>0.14978502744546299</v>
      </c>
      <c r="G741">
        <v>42302.2757342146</v>
      </c>
      <c r="H741">
        <v>0.36411788915448401</v>
      </c>
      <c r="I741">
        <v>7.1937291666811995E-2</v>
      </c>
      <c r="J741">
        <v>0.74261146885236595</v>
      </c>
      <c r="K741">
        <v>0.23752160088222399</v>
      </c>
      <c r="L741">
        <v>0.70080719479104803</v>
      </c>
      <c r="M741">
        <v>0.20352649322357</v>
      </c>
      <c r="N741">
        <v>1.79340564158795</v>
      </c>
      <c r="O741">
        <v>3.5038070217816699</v>
      </c>
      <c r="P741">
        <v>1.4885535236210901</v>
      </c>
      <c r="Q741">
        <v>0</v>
      </c>
      <c r="R741">
        <v>0</v>
      </c>
      <c r="S741">
        <v>0</v>
      </c>
    </row>
    <row r="742" spans="1:19" hidden="1" x14ac:dyDescent="0.35">
      <c r="A742">
        <v>740</v>
      </c>
      <c r="B742">
        <v>2020</v>
      </c>
      <c r="C742">
        <v>1</v>
      </c>
      <c r="D742">
        <v>0.16911980044625899</v>
      </c>
      <c r="E742">
        <v>0.40837970224737602</v>
      </c>
      <c r="F742">
        <v>0.14951058608919501</v>
      </c>
      <c r="G742">
        <v>41371.5270468542</v>
      </c>
      <c r="H742">
        <v>0.361908258138261</v>
      </c>
      <c r="I742">
        <v>7.0069027472828102E-2</v>
      </c>
      <c r="J742">
        <v>0.74021704048096204</v>
      </c>
      <c r="K742">
        <v>0.23103451797607799</v>
      </c>
      <c r="L742">
        <v>0.71194468947663003</v>
      </c>
      <c r="M742">
        <v>0.202033865359347</v>
      </c>
      <c r="N742">
        <v>1.74414828509038</v>
      </c>
      <c r="O742">
        <v>3.3025747401347698</v>
      </c>
      <c r="P742">
        <v>1.4870754841142699</v>
      </c>
      <c r="Q742">
        <v>0</v>
      </c>
      <c r="R742">
        <v>0</v>
      </c>
      <c r="S742">
        <v>0</v>
      </c>
    </row>
    <row r="743" spans="1:19" hidden="1" x14ac:dyDescent="0.35">
      <c r="A743">
        <v>741</v>
      </c>
      <c r="B743">
        <v>2020</v>
      </c>
      <c r="C743">
        <v>1</v>
      </c>
      <c r="D743">
        <v>0.16030424667660101</v>
      </c>
      <c r="E743">
        <v>0.38224059097782997</v>
      </c>
      <c r="F743">
        <v>0.149289302061554</v>
      </c>
      <c r="G743">
        <v>40370.890642864098</v>
      </c>
      <c r="H743">
        <v>0.36297269483098599</v>
      </c>
      <c r="I743">
        <v>6.9657366858325201E-2</v>
      </c>
      <c r="J743">
        <v>0.73294042800481396</v>
      </c>
      <c r="K743">
        <v>0.22667221904721799</v>
      </c>
      <c r="L743">
        <v>0.71934737591407905</v>
      </c>
      <c r="M743">
        <v>0.20356239443326801</v>
      </c>
      <c r="N743">
        <v>1.6990501834492699</v>
      </c>
      <c r="O743">
        <v>3.1197240209344201</v>
      </c>
      <c r="P743">
        <v>1.48812432914432</v>
      </c>
      <c r="Q743">
        <v>0</v>
      </c>
      <c r="R743">
        <v>0</v>
      </c>
      <c r="S743">
        <v>0</v>
      </c>
    </row>
    <row r="744" spans="1:19" hidden="1" x14ac:dyDescent="0.35">
      <c r="A744">
        <v>742</v>
      </c>
      <c r="B744">
        <v>2020</v>
      </c>
      <c r="C744">
        <v>1</v>
      </c>
      <c r="D744">
        <v>0.15142754419443299</v>
      </c>
      <c r="E744">
        <v>0.35570486793251199</v>
      </c>
      <c r="F744">
        <v>0.14911098931095701</v>
      </c>
      <c r="G744">
        <v>38987.800680620603</v>
      </c>
      <c r="H744">
        <v>0.36759087783511701</v>
      </c>
      <c r="I744">
        <v>7.0840173071561499E-2</v>
      </c>
      <c r="J744">
        <v>0.71904032358293601</v>
      </c>
      <c r="K744">
        <v>0.22425309997611401</v>
      </c>
      <c r="L744">
        <v>0.72170453360800502</v>
      </c>
      <c r="M744">
        <v>0.20796586400443301</v>
      </c>
      <c r="N744">
        <v>1.6522436389432</v>
      </c>
      <c r="O744">
        <v>2.9304756799200602</v>
      </c>
      <c r="P744">
        <v>1.4868815874277199</v>
      </c>
      <c r="Q744">
        <v>0</v>
      </c>
      <c r="R744">
        <v>0</v>
      </c>
      <c r="S744">
        <v>0</v>
      </c>
    </row>
    <row r="745" spans="1:19" hidden="1" x14ac:dyDescent="0.35">
      <c r="A745">
        <v>743</v>
      </c>
      <c r="B745">
        <v>2020</v>
      </c>
      <c r="C745">
        <v>1</v>
      </c>
      <c r="D745">
        <v>0.150480586557493</v>
      </c>
      <c r="E745">
        <v>0.35459976635067902</v>
      </c>
      <c r="F745">
        <v>0.148221651691786</v>
      </c>
      <c r="G745">
        <v>37244.538678975303</v>
      </c>
      <c r="H745">
        <v>0.36727356308533798</v>
      </c>
      <c r="I745">
        <v>7.1656243090187394E-2</v>
      </c>
      <c r="J745">
        <v>0.71934794146564995</v>
      </c>
      <c r="K745">
        <v>0.22106712969584699</v>
      </c>
      <c r="L745">
        <v>0.72371084524802398</v>
      </c>
      <c r="M745">
        <v>0.20470433677573999</v>
      </c>
      <c r="N745">
        <v>1.64853199364192</v>
      </c>
      <c r="O745">
        <v>2.92380065662879</v>
      </c>
      <c r="P745">
        <v>1.474303667339</v>
      </c>
      <c r="Q745">
        <v>0</v>
      </c>
      <c r="R745">
        <v>0</v>
      </c>
      <c r="S745">
        <v>0</v>
      </c>
    </row>
    <row r="746" spans="1:19" hidden="1" x14ac:dyDescent="0.35">
      <c r="A746">
        <v>744</v>
      </c>
      <c r="B746">
        <v>2020</v>
      </c>
      <c r="C746">
        <v>1</v>
      </c>
      <c r="D746">
        <v>0.14967144463725801</v>
      </c>
      <c r="E746">
        <v>0.35372089181289901</v>
      </c>
      <c r="F746">
        <v>0.14735382263767499</v>
      </c>
      <c r="G746">
        <v>35525.223614541101</v>
      </c>
      <c r="H746">
        <v>0.36924558256976803</v>
      </c>
      <c r="I746">
        <v>7.3379218355358294E-2</v>
      </c>
      <c r="J746">
        <v>0.71392819338328495</v>
      </c>
      <c r="K746">
        <v>0.219227182892891</v>
      </c>
      <c r="L746">
        <v>0.72056079314317101</v>
      </c>
      <c r="M746">
        <v>0.204165504193727</v>
      </c>
      <c r="N746">
        <v>1.64573253305236</v>
      </c>
      <c r="O746">
        <v>2.9091158011301901</v>
      </c>
      <c r="P746">
        <v>1.4624848942211399</v>
      </c>
      <c r="Q746">
        <v>0</v>
      </c>
      <c r="R746">
        <v>0</v>
      </c>
      <c r="S746">
        <v>0</v>
      </c>
    </row>
    <row r="747" spans="1:19" hidden="1" x14ac:dyDescent="0.35">
      <c r="A747">
        <v>745</v>
      </c>
      <c r="B747">
        <v>2020</v>
      </c>
      <c r="C747">
        <v>1</v>
      </c>
      <c r="D747">
        <v>0.194657779216627</v>
      </c>
      <c r="E747">
        <v>0.32762957672396198</v>
      </c>
      <c r="F747">
        <v>0.115555069059278</v>
      </c>
      <c r="G747">
        <v>34157.491919408501</v>
      </c>
      <c r="H747">
        <v>0.632424583596357</v>
      </c>
      <c r="I747">
        <v>0.16131143014843</v>
      </c>
      <c r="J747">
        <v>0.38718827399827499</v>
      </c>
      <c r="K747">
        <v>9.2186915687794593E-2</v>
      </c>
      <c r="L747">
        <v>0.69483917191081701</v>
      </c>
      <c r="M747">
        <v>0.20021866712585901</v>
      </c>
      <c r="N747">
        <v>2.0698075108122702</v>
      </c>
      <c r="O747">
        <v>3.5975021241748899</v>
      </c>
      <c r="P747">
        <v>1.25443273983883</v>
      </c>
      <c r="Q747">
        <v>0</v>
      </c>
      <c r="R747">
        <v>0</v>
      </c>
      <c r="S747">
        <v>0</v>
      </c>
    </row>
    <row r="748" spans="1:19" hidden="1" x14ac:dyDescent="0.35">
      <c r="A748">
        <v>746</v>
      </c>
      <c r="B748">
        <v>2020</v>
      </c>
      <c r="C748">
        <v>1</v>
      </c>
      <c r="D748">
        <v>0.19173070779101201</v>
      </c>
      <c r="E748">
        <v>0.34282568783973499</v>
      </c>
      <c r="F748">
        <v>0.11082993941350799</v>
      </c>
      <c r="G748">
        <v>33741.805495089502</v>
      </c>
      <c r="H748">
        <v>0.65325392409791605</v>
      </c>
      <c r="I748">
        <v>0.15650523765889501</v>
      </c>
      <c r="J748">
        <v>0.38696103855574898</v>
      </c>
      <c r="K748">
        <v>9.1281301358019901E-2</v>
      </c>
      <c r="L748">
        <v>0.70405601700856002</v>
      </c>
      <c r="M748">
        <v>0.19414909671870201</v>
      </c>
      <c r="N748">
        <v>2.04219474269361</v>
      </c>
      <c r="O748">
        <v>3.6681130188114</v>
      </c>
      <c r="P748">
        <v>1.2054743418320899</v>
      </c>
      <c r="Q748">
        <v>0</v>
      </c>
      <c r="R748">
        <v>0</v>
      </c>
      <c r="S748">
        <v>0</v>
      </c>
    </row>
    <row r="749" spans="1:19" hidden="1" x14ac:dyDescent="0.35">
      <c r="A749">
        <v>747</v>
      </c>
      <c r="B749">
        <v>2020</v>
      </c>
      <c r="C749">
        <v>1</v>
      </c>
      <c r="D749">
        <v>0.188539944542537</v>
      </c>
      <c r="E749">
        <v>0.349515696111112</v>
      </c>
      <c r="F749">
        <v>0.1052472075712</v>
      </c>
      <c r="G749">
        <v>33383.1364168242</v>
      </c>
      <c r="H749">
        <v>0.66678310891326698</v>
      </c>
      <c r="I749">
        <v>0.15502962839696299</v>
      </c>
      <c r="J749">
        <v>0.38925535605905798</v>
      </c>
      <c r="K749">
        <v>9.1412764025860502E-2</v>
      </c>
      <c r="L749">
        <v>0.70375479670193797</v>
      </c>
      <c r="M749">
        <v>0.19153339423424401</v>
      </c>
      <c r="N749">
        <v>2.0067662305838998</v>
      </c>
      <c r="O749">
        <v>3.7126141389329099</v>
      </c>
      <c r="P749">
        <v>1.15416802450929</v>
      </c>
      <c r="Q749">
        <v>0</v>
      </c>
      <c r="R749">
        <v>0</v>
      </c>
      <c r="S749">
        <v>0</v>
      </c>
    </row>
    <row r="750" spans="1:19" hidden="1" x14ac:dyDescent="0.35">
      <c r="A750">
        <v>748</v>
      </c>
      <c r="B750">
        <v>2020</v>
      </c>
      <c r="C750">
        <v>1</v>
      </c>
      <c r="D750">
        <v>0.18520881980484</v>
      </c>
      <c r="E750">
        <v>0.35559265317426503</v>
      </c>
      <c r="F750">
        <v>9.9602021053709897E-2</v>
      </c>
      <c r="G750">
        <v>32656.102651891601</v>
      </c>
      <c r="H750">
        <v>0.66670945415467497</v>
      </c>
      <c r="I750">
        <v>0.15684437457898801</v>
      </c>
      <c r="J750">
        <v>0.39388422660154698</v>
      </c>
      <c r="K750">
        <v>9.2679844101071898E-2</v>
      </c>
      <c r="L750">
        <v>0.69281398229281299</v>
      </c>
      <c r="M750">
        <v>0.19302665319829099</v>
      </c>
      <c r="N750">
        <v>1.9718971768703</v>
      </c>
      <c r="O750">
        <v>3.7414508955810701</v>
      </c>
      <c r="P750">
        <v>1.0995508170605901</v>
      </c>
      <c r="Q750">
        <v>0</v>
      </c>
      <c r="R750">
        <v>0</v>
      </c>
      <c r="S750">
        <v>0</v>
      </c>
    </row>
    <row r="751" spans="1:19" hidden="1" x14ac:dyDescent="0.35">
      <c r="A751">
        <v>749</v>
      </c>
      <c r="B751">
        <v>2020</v>
      </c>
      <c r="C751">
        <v>1</v>
      </c>
      <c r="D751">
        <v>0.19039238138561099</v>
      </c>
      <c r="E751">
        <v>0.42599854640762302</v>
      </c>
      <c r="F751">
        <v>0.103411605558188</v>
      </c>
      <c r="G751">
        <v>33590.800221368503</v>
      </c>
      <c r="H751">
        <v>0.68440273422980502</v>
      </c>
      <c r="I751">
        <v>0.15790297471252299</v>
      </c>
      <c r="J751">
        <v>0.38920585896974702</v>
      </c>
      <c r="K751">
        <v>9.23039176713632E-2</v>
      </c>
      <c r="L751">
        <v>0.68268105768425602</v>
      </c>
      <c r="M751">
        <v>0.18574434075215099</v>
      </c>
      <c r="N751">
        <v>2.0000653888711701</v>
      </c>
      <c r="O751">
        <v>4.2119107548364996</v>
      </c>
      <c r="P751">
        <v>1.14278744063816</v>
      </c>
      <c r="Q751">
        <v>0</v>
      </c>
      <c r="R751">
        <v>0</v>
      </c>
      <c r="S751">
        <v>0</v>
      </c>
    </row>
    <row r="752" spans="1:19" hidden="1" x14ac:dyDescent="0.35">
      <c r="A752">
        <v>750</v>
      </c>
      <c r="B752">
        <v>2020</v>
      </c>
      <c r="C752">
        <v>1</v>
      </c>
      <c r="D752">
        <v>0.19568332284359999</v>
      </c>
      <c r="E752">
        <v>0.49187732013802199</v>
      </c>
      <c r="F752">
        <v>0.107081543670333</v>
      </c>
      <c r="G752">
        <v>37368.365008839297</v>
      </c>
      <c r="H752">
        <v>0.69030080705091601</v>
      </c>
      <c r="I752">
        <v>0.16108900434137399</v>
      </c>
      <c r="J752">
        <v>0.38752190884090398</v>
      </c>
      <c r="K752">
        <v>9.3131730613557895E-2</v>
      </c>
      <c r="L752">
        <v>0.66694155955357304</v>
      </c>
      <c r="M752">
        <v>0.18088341222132501</v>
      </c>
      <c r="N752">
        <v>2.0230207307583798</v>
      </c>
      <c r="O752">
        <v>4.6384250717770996</v>
      </c>
      <c r="P752">
        <v>1.1768814759085899</v>
      </c>
      <c r="Q752">
        <v>2.1890841404202999E-4</v>
      </c>
      <c r="R752">
        <v>6.0940982085180395E-4</v>
      </c>
      <c r="S752">
        <v>0</v>
      </c>
    </row>
    <row r="753" spans="1:19" hidden="1" x14ac:dyDescent="0.35">
      <c r="A753">
        <v>751</v>
      </c>
      <c r="B753">
        <v>2020</v>
      </c>
      <c r="C753">
        <v>1</v>
      </c>
      <c r="D753">
        <v>0.201227081845682</v>
      </c>
      <c r="E753">
        <v>0.55672012798199799</v>
      </c>
      <c r="F753">
        <v>0.11093699653789001</v>
      </c>
      <c r="G753">
        <v>39158.232911411404</v>
      </c>
      <c r="H753">
        <v>0.68614321710969495</v>
      </c>
      <c r="I753">
        <v>0.166119346135186</v>
      </c>
      <c r="J753">
        <v>0.38763617213926799</v>
      </c>
      <c r="K753">
        <v>9.4990635991750505E-2</v>
      </c>
      <c r="L753">
        <v>0.64704100809249099</v>
      </c>
      <c r="M753">
        <v>0.17878321780755499</v>
      </c>
      <c r="N753">
        <v>2.0519780992026599</v>
      </c>
      <c r="O753">
        <v>5.0693067576736297</v>
      </c>
      <c r="P753">
        <v>1.2115043892831201</v>
      </c>
      <c r="Q753">
        <v>3.5191614938066301E-2</v>
      </c>
      <c r="R753">
        <v>4.1731487667084601E-2</v>
      </c>
      <c r="S753">
        <v>3.2780228634133803E-2</v>
      </c>
    </row>
    <row r="754" spans="1:19" hidden="1" x14ac:dyDescent="0.35">
      <c r="A754">
        <v>752</v>
      </c>
      <c r="B754">
        <v>2020</v>
      </c>
      <c r="C754">
        <v>1</v>
      </c>
      <c r="D754">
        <v>0.20785117180099499</v>
      </c>
      <c r="E754">
        <v>0.62030152769623903</v>
      </c>
      <c r="F754">
        <v>0.113682622875005</v>
      </c>
      <c r="G754">
        <v>40500.6907941108</v>
      </c>
      <c r="H754">
        <v>0.69749010326174499</v>
      </c>
      <c r="I754">
        <v>0.17301106848478701</v>
      </c>
      <c r="J754">
        <v>0.38640300740657901</v>
      </c>
      <c r="K754">
        <v>9.7407240151420896E-2</v>
      </c>
      <c r="L754">
        <v>0.635785582226436</v>
      </c>
      <c r="M754">
        <v>0.2013998562938</v>
      </c>
      <c r="N754">
        <v>2.0838694981336499</v>
      </c>
      <c r="O754">
        <v>5.4874440039411798</v>
      </c>
      <c r="P754">
        <v>1.2374825825568201</v>
      </c>
      <c r="Q754">
        <v>0.16786719259876501</v>
      </c>
      <c r="R754">
        <v>0.144426479105497</v>
      </c>
      <c r="S754">
        <v>0.157950902162457</v>
      </c>
    </row>
    <row r="755" spans="1:19" hidden="1" x14ac:dyDescent="0.35">
      <c r="A755">
        <v>753</v>
      </c>
      <c r="B755">
        <v>2020</v>
      </c>
      <c r="C755">
        <v>1</v>
      </c>
      <c r="D755">
        <v>0.21397602859370299</v>
      </c>
      <c r="E755">
        <v>0.69020734334426403</v>
      </c>
      <c r="F755">
        <v>0.115263756723588</v>
      </c>
      <c r="G755">
        <v>41056.274386703997</v>
      </c>
      <c r="H755">
        <v>0.69988591941180001</v>
      </c>
      <c r="I755">
        <v>0.182967463778544</v>
      </c>
      <c r="J755">
        <v>0.38703856011585402</v>
      </c>
      <c r="K755">
        <v>0.10187850752572999</v>
      </c>
      <c r="L755">
        <v>0.62060321325250301</v>
      </c>
      <c r="M755">
        <v>0.23004326052614099</v>
      </c>
      <c r="N755">
        <v>2.1104859046925002</v>
      </c>
      <c r="O755">
        <v>5.9136767983257998</v>
      </c>
      <c r="P755">
        <v>1.2549963412160801</v>
      </c>
      <c r="Q755">
        <v>0.184488343548184</v>
      </c>
      <c r="R755">
        <v>0.14829039290426399</v>
      </c>
      <c r="S755">
        <v>0.16919194485366601</v>
      </c>
    </row>
    <row r="756" spans="1:19" hidden="1" x14ac:dyDescent="0.35">
      <c r="A756">
        <v>754</v>
      </c>
      <c r="B756">
        <v>2020</v>
      </c>
      <c r="C756">
        <v>1</v>
      </c>
      <c r="D756">
        <v>0.22034917043480001</v>
      </c>
      <c r="E756">
        <v>0.76054152101519101</v>
      </c>
      <c r="F756">
        <v>0.116917439143187</v>
      </c>
      <c r="G756">
        <v>41165.051970483597</v>
      </c>
      <c r="H756">
        <v>0.69400366936329905</v>
      </c>
      <c r="I756">
        <v>0.195168313058488</v>
      </c>
      <c r="J756">
        <v>0.387713338486668</v>
      </c>
      <c r="K756">
        <v>0.108188706005325</v>
      </c>
      <c r="L756">
        <v>0.60474110747409704</v>
      </c>
      <c r="M756">
        <v>0.26441919324010099</v>
      </c>
      <c r="N756">
        <v>2.1406947505122198</v>
      </c>
      <c r="O756">
        <v>6.3720862731157499</v>
      </c>
      <c r="P756">
        <v>1.2720167590417399</v>
      </c>
      <c r="Q756">
        <v>0.25409289739978602</v>
      </c>
      <c r="R756">
        <v>0.219422270205755</v>
      </c>
      <c r="S756">
        <v>0.247219894567236</v>
      </c>
    </row>
    <row r="757" spans="1:19" hidden="1" x14ac:dyDescent="0.35">
      <c r="A757">
        <v>755</v>
      </c>
      <c r="B757">
        <v>2020</v>
      </c>
      <c r="C757">
        <v>1</v>
      </c>
      <c r="D757">
        <v>0.22396392818497499</v>
      </c>
      <c r="E757">
        <v>0.76806749928940499</v>
      </c>
      <c r="F757">
        <v>0.120682975107578</v>
      </c>
      <c r="G757">
        <v>40983.2390787232</v>
      </c>
      <c r="H757">
        <v>0.69277004253880403</v>
      </c>
      <c r="I757">
        <v>0.204401081628831</v>
      </c>
      <c r="J757">
        <v>0.38126483844764703</v>
      </c>
      <c r="K757">
        <v>0.11590451952692001</v>
      </c>
      <c r="L757">
        <v>0.603445940857809</v>
      </c>
      <c r="M757">
        <v>0.27247465905953799</v>
      </c>
      <c r="N757">
        <v>2.1487332558477199</v>
      </c>
      <c r="O757">
        <v>6.3885472637849903</v>
      </c>
      <c r="P757">
        <v>1.2810970516449001</v>
      </c>
      <c r="Q757">
        <v>0.34009674766435599</v>
      </c>
      <c r="R757">
        <v>0.29778600432354602</v>
      </c>
      <c r="S757">
        <v>0.34204665420215202</v>
      </c>
    </row>
    <row r="758" spans="1:19" hidden="1" x14ac:dyDescent="0.35">
      <c r="A758">
        <v>756</v>
      </c>
      <c r="B758">
        <v>2020</v>
      </c>
      <c r="C758">
        <v>1</v>
      </c>
      <c r="D758">
        <v>0.22666129977267799</v>
      </c>
      <c r="E758">
        <v>0.77616177384684404</v>
      </c>
      <c r="F758">
        <v>0.124469844482801</v>
      </c>
      <c r="G758">
        <v>40233.569124335998</v>
      </c>
      <c r="H758">
        <v>0.68730420759623201</v>
      </c>
      <c r="I758">
        <v>0.216091377122343</v>
      </c>
      <c r="J758">
        <v>0.37595695546591601</v>
      </c>
      <c r="K758">
        <v>0.12687360624010499</v>
      </c>
      <c r="L758">
        <v>0.59984217878619694</v>
      </c>
      <c r="M758">
        <v>0.28500316340074</v>
      </c>
      <c r="N758">
        <v>2.1470724452567702</v>
      </c>
      <c r="O758">
        <v>6.4377381750484401</v>
      </c>
      <c r="P758">
        <v>1.2923767904810199</v>
      </c>
      <c r="Q758">
        <v>0.35445844525141501</v>
      </c>
      <c r="R758">
        <v>0.31534643885263702</v>
      </c>
      <c r="S758">
        <v>0.35583975501194098</v>
      </c>
    </row>
    <row r="759" spans="1:19" hidden="1" x14ac:dyDescent="0.35">
      <c r="A759">
        <v>757</v>
      </c>
      <c r="B759">
        <v>2020</v>
      </c>
      <c r="C759">
        <v>1</v>
      </c>
      <c r="D759">
        <v>0.22910832888343399</v>
      </c>
      <c r="E759">
        <v>0.78241785339302805</v>
      </c>
      <c r="F759">
        <v>0.128029421699528</v>
      </c>
      <c r="G759">
        <v>39679.025216465103</v>
      </c>
      <c r="H759">
        <v>0.67619153347838601</v>
      </c>
      <c r="I759">
        <v>0.231009441659946</v>
      </c>
      <c r="J759">
        <v>0.372866226886438</v>
      </c>
      <c r="K759">
        <v>0.14134701919489401</v>
      </c>
      <c r="L759">
        <v>0.59308590421525398</v>
      </c>
      <c r="M759">
        <v>0.30089773136199</v>
      </c>
      <c r="N759">
        <v>2.14415331005203</v>
      </c>
      <c r="O759">
        <v>6.5055279052044002</v>
      </c>
      <c r="P759">
        <v>1.3089503225725301</v>
      </c>
      <c r="Q759">
        <v>0.30546025767252899</v>
      </c>
      <c r="R759">
        <v>0.27822961526803103</v>
      </c>
      <c r="S759">
        <v>0.29706173720385698</v>
      </c>
    </row>
    <row r="760" spans="1:19" hidden="1" x14ac:dyDescent="0.35">
      <c r="A760">
        <v>758</v>
      </c>
      <c r="B760">
        <v>2020</v>
      </c>
      <c r="C760">
        <v>1</v>
      </c>
      <c r="D760">
        <v>0.231040297272773</v>
      </c>
      <c r="E760">
        <v>0.77861985169841397</v>
      </c>
      <c r="F760">
        <v>0.13008668191207801</v>
      </c>
      <c r="G760">
        <v>39759.9354853517</v>
      </c>
      <c r="H760">
        <v>0.67855313852838495</v>
      </c>
      <c r="I760">
        <v>0.22724586207472799</v>
      </c>
      <c r="J760">
        <v>0.36529657716380698</v>
      </c>
      <c r="K760">
        <v>0.13090005223168499</v>
      </c>
      <c r="L760">
        <v>0.59835054873127802</v>
      </c>
      <c r="M760">
        <v>0.28629902541996799</v>
      </c>
      <c r="N760">
        <v>2.1412522433379002</v>
      </c>
      <c r="O760">
        <v>6.5156547647272198</v>
      </c>
      <c r="P760">
        <v>1.31823043197025</v>
      </c>
      <c r="Q760">
        <v>0.27920296686617802</v>
      </c>
      <c r="R760">
        <v>0.256440969670793</v>
      </c>
      <c r="S760">
        <v>0.26107044634513499</v>
      </c>
    </row>
    <row r="761" spans="1:19" hidden="1" x14ac:dyDescent="0.35">
      <c r="A761">
        <v>759</v>
      </c>
      <c r="B761">
        <v>2020</v>
      </c>
      <c r="C761">
        <v>1</v>
      </c>
      <c r="D761">
        <v>0.233075016431712</v>
      </c>
      <c r="E761">
        <v>0.77663624573788903</v>
      </c>
      <c r="F761">
        <v>0.13542950934279999</v>
      </c>
      <c r="G761">
        <v>39739.4679194532</v>
      </c>
      <c r="H761">
        <v>0.67708385786368597</v>
      </c>
      <c r="I761">
        <v>0.226060565649704</v>
      </c>
      <c r="J761">
        <v>0.361727946803165</v>
      </c>
      <c r="K761">
        <v>0.12293649236871999</v>
      </c>
      <c r="L761">
        <v>0.60287635357560498</v>
      </c>
      <c r="M761">
        <v>0.27405447431087099</v>
      </c>
      <c r="N761">
        <v>2.1424089389887002</v>
      </c>
      <c r="O761">
        <v>6.5201186250896201</v>
      </c>
      <c r="P761">
        <v>1.33628868355708</v>
      </c>
      <c r="Q761">
        <v>0.23451852340887999</v>
      </c>
      <c r="R761">
        <v>0.21486850430603599</v>
      </c>
      <c r="S761">
        <v>0.20690218428089199</v>
      </c>
    </row>
    <row r="762" spans="1:19" hidden="1" x14ac:dyDescent="0.35">
      <c r="A762">
        <v>760</v>
      </c>
      <c r="B762">
        <v>2020</v>
      </c>
      <c r="C762">
        <v>1</v>
      </c>
      <c r="D762">
        <v>0.23538620945767699</v>
      </c>
      <c r="E762">
        <v>0.77533757422197103</v>
      </c>
      <c r="F762">
        <v>0.140991065138972</v>
      </c>
      <c r="G762">
        <v>39887.084610784201</v>
      </c>
      <c r="H762">
        <v>0.67059378659903301</v>
      </c>
      <c r="I762">
        <v>0.22673539950372601</v>
      </c>
      <c r="J762">
        <v>0.36085929303401099</v>
      </c>
      <c r="K762">
        <v>0.117315641416375</v>
      </c>
      <c r="L762">
        <v>0.60630508397925698</v>
      </c>
      <c r="M762">
        <v>0.26521737292771502</v>
      </c>
      <c r="N762">
        <v>2.14188288962186</v>
      </c>
      <c r="O762">
        <v>6.5338366561808296</v>
      </c>
      <c r="P762">
        <v>1.35735627092393</v>
      </c>
      <c r="Q762">
        <v>0.16374306293256799</v>
      </c>
      <c r="R762">
        <v>0.15304947371136099</v>
      </c>
      <c r="S762">
        <v>0.134994808870155</v>
      </c>
    </row>
    <row r="763" spans="1:19" hidden="1" x14ac:dyDescent="0.35">
      <c r="A763">
        <v>761</v>
      </c>
      <c r="B763">
        <v>2020</v>
      </c>
      <c r="C763">
        <v>1</v>
      </c>
      <c r="D763">
        <v>0.22765551528029801</v>
      </c>
      <c r="E763">
        <v>0.69465880134385205</v>
      </c>
      <c r="F763">
        <v>0.13859824209754501</v>
      </c>
      <c r="G763">
        <v>40828.467558534998</v>
      </c>
      <c r="H763">
        <v>0.67933034104717505</v>
      </c>
      <c r="I763">
        <v>0.21065740392410001</v>
      </c>
      <c r="J763">
        <v>0.35975444491178699</v>
      </c>
      <c r="K763">
        <v>0.10154064050676299</v>
      </c>
      <c r="L763">
        <v>0.60997290087893397</v>
      </c>
      <c r="M763">
        <v>0.231918258347867</v>
      </c>
      <c r="N763">
        <v>2.0938030116046402</v>
      </c>
      <c r="O763">
        <v>6.0360006406503599</v>
      </c>
      <c r="P763">
        <v>1.3448514268357501</v>
      </c>
      <c r="Q763">
        <v>9.4436408557448004E-2</v>
      </c>
      <c r="R763">
        <v>9.6392679222340003E-2</v>
      </c>
      <c r="S763">
        <v>7.1691954743915098E-2</v>
      </c>
    </row>
    <row r="764" spans="1:19" hidden="1" x14ac:dyDescent="0.35">
      <c r="A764">
        <v>762</v>
      </c>
      <c r="B764">
        <v>2020</v>
      </c>
      <c r="C764">
        <v>1</v>
      </c>
      <c r="D764">
        <v>0.220556412428038</v>
      </c>
      <c r="E764">
        <v>0.61750973875219695</v>
      </c>
      <c r="F764">
        <v>0.13630442306565399</v>
      </c>
      <c r="G764">
        <v>41836.084639254303</v>
      </c>
      <c r="H764">
        <v>0.68302242257684198</v>
      </c>
      <c r="I764">
        <v>0.19793289219771401</v>
      </c>
      <c r="J764">
        <v>0.36129095234133202</v>
      </c>
      <c r="K764">
        <v>8.9253336206997602E-2</v>
      </c>
      <c r="L764">
        <v>0.61370011398339497</v>
      </c>
      <c r="M764">
        <v>0.20502307355989899</v>
      </c>
      <c r="N764">
        <v>2.05885214687589</v>
      </c>
      <c r="O764">
        <v>5.5730578212715098</v>
      </c>
      <c r="P764">
        <v>1.3404321248972</v>
      </c>
      <c r="Q764">
        <v>2.1780553975373198E-3</v>
      </c>
      <c r="R764">
        <v>5.7533366063069902E-3</v>
      </c>
      <c r="S764">
        <v>3.1000629233241799E-3</v>
      </c>
    </row>
    <row r="765" spans="1:19" hidden="1" x14ac:dyDescent="0.35">
      <c r="A765">
        <v>763</v>
      </c>
      <c r="B765">
        <v>2020</v>
      </c>
      <c r="C765">
        <v>1</v>
      </c>
      <c r="D765">
        <v>0.21329226939416601</v>
      </c>
      <c r="E765">
        <v>0.54178345673665596</v>
      </c>
      <c r="F765">
        <v>0.133943044247335</v>
      </c>
      <c r="G765">
        <v>41899.054852562498</v>
      </c>
      <c r="H765">
        <v>0.682161688628111</v>
      </c>
      <c r="I765">
        <v>0.188494635048533</v>
      </c>
      <c r="J765">
        <v>0.36284374536235298</v>
      </c>
      <c r="K765">
        <v>8.0259708192682203E-2</v>
      </c>
      <c r="L765">
        <v>0.61608303488684502</v>
      </c>
      <c r="M765">
        <v>0.18439164879338499</v>
      </c>
      <c r="N765">
        <v>2.0239509078208502</v>
      </c>
      <c r="O765">
        <v>5.1087369571454602</v>
      </c>
      <c r="P765">
        <v>1.33259759073955</v>
      </c>
      <c r="Q765">
        <v>0</v>
      </c>
      <c r="R765">
        <v>0</v>
      </c>
      <c r="S765">
        <v>0</v>
      </c>
    </row>
    <row r="766" spans="1:19" hidden="1" x14ac:dyDescent="0.35">
      <c r="A766">
        <v>764</v>
      </c>
      <c r="B766">
        <v>2020</v>
      </c>
      <c r="C766">
        <v>1</v>
      </c>
      <c r="D766">
        <v>0.20517922914091799</v>
      </c>
      <c r="E766">
        <v>0.47057912390363499</v>
      </c>
      <c r="F766">
        <v>0.131605021033631</v>
      </c>
      <c r="G766">
        <v>40880.706468415097</v>
      </c>
      <c r="H766">
        <v>0.68562998099233896</v>
      </c>
      <c r="I766">
        <v>0.183276067950746</v>
      </c>
      <c r="J766">
        <v>0.36257367710048999</v>
      </c>
      <c r="K766">
        <v>7.8959172396746602E-2</v>
      </c>
      <c r="L766">
        <v>0.62168666234850301</v>
      </c>
      <c r="M766">
        <v>0.182745155382561</v>
      </c>
      <c r="N766">
        <v>1.98697176151772</v>
      </c>
      <c r="O766">
        <v>4.6794666816867396</v>
      </c>
      <c r="P766">
        <v>1.3241488496235501</v>
      </c>
      <c r="Q766">
        <v>0</v>
      </c>
      <c r="R766">
        <v>0</v>
      </c>
      <c r="S766">
        <v>0</v>
      </c>
    </row>
    <row r="767" spans="1:19" hidden="1" x14ac:dyDescent="0.35">
      <c r="A767">
        <v>765</v>
      </c>
      <c r="B767">
        <v>2020</v>
      </c>
      <c r="C767">
        <v>1</v>
      </c>
      <c r="D767">
        <v>0.19751884806967099</v>
      </c>
      <c r="E767">
        <v>0.39898315787869798</v>
      </c>
      <c r="F767">
        <v>0.12786385195348399</v>
      </c>
      <c r="G767">
        <v>39558.149074875197</v>
      </c>
      <c r="H767">
        <v>0.68686169320305102</v>
      </c>
      <c r="I767">
        <v>0.17968353018118899</v>
      </c>
      <c r="J767">
        <v>0.36384327893884399</v>
      </c>
      <c r="K767">
        <v>7.9037301213004896E-2</v>
      </c>
      <c r="L767">
        <v>0.62187297747033798</v>
      </c>
      <c r="M767">
        <v>0.18494876577614799</v>
      </c>
      <c r="N767">
        <v>1.9590804469438601</v>
      </c>
      <c r="O767">
        <v>4.2701978704950001</v>
      </c>
      <c r="P767">
        <v>1.3173395753757899</v>
      </c>
      <c r="Q767">
        <v>0</v>
      </c>
      <c r="R767">
        <v>0</v>
      </c>
      <c r="S767">
        <v>0</v>
      </c>
    </row>
    <row r="768" spans="1:19" hidden="1" x14ac:dyDescent="0.35">
      <c r="A768">
        <v>766</v>
      </c>
      <c r="B768">
        <v>2020</v>
      </c>
      <c r="C768">
        <v>1</v>
      </c>
      <c r="D768">
        <v>0.189649673936094</v>
      </c>
      <c r="E768">
        <v>0.32682788085129599</v>
      </c>
      <c r="F768">
        <v>0.123985779659886</v>
      </c>
      <c r="G768">
        <v>38106.612063918998</v>
      </c>
      <c r="H768">
        <v>0.68142850692132495</v>
      </c>
      <c r="I768">
        <v>0.17838747558204199</v>
      </c>
      <c r="J768">
        <v>0.366988654406458</v>
      </c>
      <c r="K768">
        <v>8.0461115350860299E-2</v>
      </c>
      <c r="L768">
        <v>0.61447675027897897</v>
      </c>
      <c r="M768">
        <v>0.190188062035031</v>
      </c>
      <c r="N768">
        <v>1.9305657349876699</v>
      </c>
      <c r="O768">
        <v>3.8309944982234398</v>
      </c>
      <c r="P768">
        <v>1.3107757816444301</v>
      </c>
      <c r="Q768">
        <v>0</v>
      </c>
      <c r="R768">
        <v>0</v>
      </c>
      <c r="S768">
        <v>0</v>
      </c>
    </row>
    <row r="769" spans="1:19" hidden="1" x14ac:dyDescent="0.35">
      <c r="A769">
        <v>767</v>
      </c>
      <c r="B769">
        <v>2020</v>
      </c>
      <c r="C769">
        <v>1</v>
      </c>
      <c r="D769">
        <v>0.188428450874561</v>
      </c>
      <c r="E769">
        <v>0.32961189518619499</v>
      </c>
      <c r="F769">
        <v>0.119180887780673</v>
      </c>
      <c r="G769">
        <v>36318.840241983802</v>
      </c>
      <c r="H769">
        <v>0.691412463815685</v>
      </c>
      <c r="I769">
        <v>0.17472620553043</v>
      </c>
      <c r="J769">
        <v>0.36527464204619903</v>
      </c>
      <c r="K769">
        <v>8.0340567239803595E-2</v>
      </c>
      <c r="L769">
        <v>0.61971127605712095</v>
      </c>
      <c r="M769">
        <v>0.18762450765658101</v>
      </c>
      <c r="N769">
        <v>1.9418893497158101</v>
      </c>
      <c r="O769">
        <v>3.8790397610401599</v>
      </c>
      <c r="P769">
        <v>1.2758320863958901</v>
      </c>
      <c r="Q769">
        <v>0</v>
      </c>
      <c r="R769">
        <v>0</v>
      </c>
      <c r="S769">
        <v>0</v>
      </c>
    </row>
    <row r="770" spans="1:19" hidden="1" x14ac:dyDescent="0.35">
      <c r="A770">
        <v>768</v>
      </c>
      <c r="B770">
        <v>2020</v>
      </c>
      <c r="C770">
        <v>1</v>
      </c>
      <c r="D770">
        <v>0.18724751396821601</v>
      </c>
      <c r="E770">
        <v>0.33364887390950998</v>
      </c>
      <c r="F770">
        <v>0.114403947766512</v>
      </c>
      <c r="G770">
        <v>34914.817496969401</v>
      </c>
      <c r="H770">
        <v>0.69470569353137002</v>
      </c>
      <c r="I770">
        <v>0.17225323203971199</v>
      </c>
      <c r="J770">
        <v>0.36811291937461099</v>
      </c>
      <c r="K770">
        <v>8.1342781322397806E-2</v>
      </c>
      <c r="L770">
        <v>0.62102064190262896</v>
      </c>
      <c r="M770">
        <v>0.188353635368121</v>
      </c>
      <c r="N770">
        <v>1.9543259757320699</v>
      </c>
      <c r="O770">
        <v>3.90207529695574</v>
      </c>
      <c r="P770">
        <v>1.2396368381057301</v>
      </c>
      <c r="Q770">
        <v>0</v>
      </c>
      <c r="R770">
        <v>0</v>
      </c>
      <c r="S770">
        <v>0</v>
      </c>
    </row>
    <row r="771" spans="1:19" hidden="1" x14ac:dyDescent="0.35">
      <c r="A771">
        <v>769</v>
      </c>
      <c r="B771">
        <v>2020</v>
      </c>
      <c r="C771">
        <v>1</v>
      </c>
      <c r="D771">
        <v>0.89821751667322003</v>
      </c>
      <c r="E771">
        <v>2.3828211770255701</v>
      </c>
      <c r="F771">
        <v>0.83247766681467406</v>
      </c>
      <c r="G771">
        <v>25539.5396089801</v>
      </c>
      <c r="H771">
        <v>0.38497046034612897</v>
      </c>
      <c r="I771">
        <v>7.69462176297534E-2</v>
      </c>
      <c r="J771">
        <v>0.53572090691247898</v>
      </c>
      <c r="K771">
        <v>0.116019086913175</v>
      </c>
      <c r="L771">
        <v>0.44757509420501201</v>
      </c>
      <c r="M771">
        <v>0.12646976714102001</v>
      </c>
      <c r="N771">
        <v>3.5131253846364401</v>
      </c>
      <c r="O771">
        <v>9.4671422237570209</v>
      </c>
      <c r="P771">
        <v>3.76390343469004</v>
      </c>
      <c r="Q771">
        <v>0</v>
      </c>
      <c r="R771">
        <v>0</v>
      </c>
      <c r="S771">
        <v>0</v>
      </c>
    </row>
    <row r="772" spans="1:19" hidden="1" x14ac:dyDescent="0.35">
      <c r="A772">
        <v>770</v>
      </c>
      <c r="B772">
        <v>2020</v>
      </c>
      <c r="C772">
        <v>1</v>
      </c>
      <c r="D772">
        <v>0.90366720047888704</v>
      </c>
      <c r="E772">
        <v>2.36870798020911</v>
      </c>
      <c r="F772">
        <v>0.82515392302266599</v>
      </c>
      <c r="G772">
        <v>25379.341670688002</v>
      </c>
      <c r="H772">
        <v>0.38530411962001498</v>
      </c>
      <c r="I772">
        <v>7.7661569760532401E-2</v>
      </c>
      <c r="J772">
        <v>0.54051198095585795</v>
      </c>
      <c r="K772">
        <v>0.11753109885709</v>
      </c>
      <c r="L772">
        <v>0.43812857404672301</v>
      </c>
      <c r="M772">
        <v>0.12150923985014001</v>
      </c>
      <c r="N772">
        <v>3.52995833743153</v>
      </c>
      <c r="O772">
        <v>9.5926333341981795</v>
      </c>
      <c r="P772">
        <v>3.7495958837353598</v>
      </c>
      <c r="Q772">
        <v>0</v>
      </c>
      <c r="R772">
        <v>0</v>
      </c>
      <c r="S772">
        <v>0</v>
      </c>
    </row>
    <row r="773" spans="1:19" hidden="1" x14ac:dyDescent="0.35">
      <c r="A773">
        <v>771</v>
      </c>
      <c r="B773">
        <v>2020</v>
      </c>
      <c r="C773">
        <v>1</v>
      </c>
      <c r="D773">
        <v>0.89895366138676402</v>
      </c>
      <c r="E773">
        <v>2.36010012689913</v>
      </c>
      <c r="F773">
        <v>0.80613315028496901</v>
      </c>
      <c r="G773">
        <v>25560.5564215466</v>
      </c>
      <c r="H773">
        <v>0.39075105495986401</v>
      </c>
      <c r="I773">
        <v>7.9583803110876095E-2</v>
      </c>
      <c r="J773">
        <v>0.544193989578861</v>
      </c>
      <c r="K773">
        <v>0.120810693083983</v>
      </c>
      <c r="L773">
        <v>0.43011562489348598</v>
      </c>
      <c r="M773">
        <v>0.11869840156028801</v>
      </c>
      <c r="N773">
        <v>3.5312558987635301</v>
      </c>
      <c r="O773">
        <v>9.7353300928557491</v>
      </c>
      <c r="P773">
        <v>3.7123822368120099</v>
      </c>
      <c r="Q773">
        <v>0</v>
      </c>
      <c r="R773">
        <v>0</v>
      </c>
      <c r="S773">
        <v>0</v>
      </c>
    </row>
    <row r="774" spans="1:19" hidden="1" x14ac:dyDescent="0.35">
      <c r="A774">
        <v>772</v>
      </c>
      <c r="B774">
        <v>2020</v>
      </c>
      <c r="C774">
        <v>1</v>
      </c>
      <c r="D774">
        <v>0.89431415857365704</v>
      </c>
      <c r="E774">
        <v>2.3497387045358802</v>
      </c>
      <c r="F774">
        <v>0.78650369538403297</v>
      </c>
      <c r="G774">
        <v>26168.064009991798</v>
      </c>
      <c r="H774">
        <v>0.40098726600463502</v>
      </c>
      <c r="I774">
        <v>8.2674376477678502E-2</v>
      </c>
      <c r="J774">
        <v>0.54838240945664796</v>
      </c>
      <c r="K774">
        <v>0.12517656884037801</v>
      </c>
      <c r="L774">
        <v>0.423138361749751</v>
      </c>
      <c r="M774">
        <v>0.117979912416209</v>
      </c>
      <c r="N774">
        <v>3.52240856087995</v>
      </c>
      <c r="O774">
        <v>9.8557233993390003</v>
      </c>
      <c r="P774">
        <v>3.6663139515721599</v>
      </c>
      <c r="Q774">
        <v>0</v>
      </c>
      <c r="R774">
        <v>0</v>
      </c>
      <c r="S774">
        <v>0</v>
      </c>
    </row>
    <row r="775" spans="1:19" hidden="1" x14ac:dyDescent="0.35">
      <c r="A775">
        <v>773</v>
      </c>
      <c r="B775">
        <v>2020</v>
      </c>
      <c r="C775">
        <v>1</v>
      </c>
      <c r="D775">
        <v>0.93071640245345699</v>
      </c>
      <c r="E775">
        <v>2.4257815512900698</v>
      </c>
      <c r="F775">
        <v>0.80815985279899605</v>
      </c>
      <c r="G775">
        <v>27446.319170576498</v>
      </c>
      <c r="H775">
        <v>0.39733558881873199</v>
      </c>
      <c r="I775">
        <v>8.5719768409908401E-2</v>
      </c>
      <c r="J775">
        <v>0.56103138851267398</v>
      </c>
      <c r="K775">
        <v>0.12485515071773701</v>
      </c>
      <c r="L775">
        <v>0.41447971498074898</v>
      </c>
      <c r="M775">
        <v>0.122296873484599</v>
      </c>
      <c r="N775">
        <v>3.5947523085389701</v>
      </c>
      <c r="O775">
        <v>10.023081651921901</v>
      </c>
      <c r="P775">
        <v>3.69941155824475</v>
      </c>
      <c r="Q775">
        <v>0</v>
      </c>
      <c r="R775">
        <v>1.5200137232521901E-3</v>
      </c>
      <c r="S775" s="6">
        <v>2.0112026328582599E-8</v>
      </c>
    </row>
    <row r="776" spans="1:19" hidden="1" x14ac:dyDescent="0.35">
      <c r="A776">
        <v>774</v>
      </c>
      <c r="B776">
        <v>2020</v>
      </c>
      <c r="C776">
        <v>1</v>
      </c>
      <c r="D776">
        <v>0.95656724012319205</v>
      </c>
      <c r="E776">
        <v>2.5007567283482199</v>
      </c>
      <c r="F776">
        <v>0.81951965342553101</v>
      </c>
      <c r="G776">
        <v>29261.928683238199</v>
      </c>
      <c r="H776">
        <v>0.39880568119537702</v>
      </c>
      <c r="I776">
        <v>9.0422902150143494E-2</v>
      </c>
      <c r="J776">
        <v>0.57564158118590603</v>
      </c>
      <c r="K776">
        <v>0.12607051156448201</v>
      </c>
      <c r="L776">
        <v>0.40837178766031801</v>
      </c>
      <c r="M776">
        <v>0.129274697870744</v>
      </c>
      <c r="N776">
        <v>3.6329151501740098</v>
      </c>
      <c r="O776">
        <v>10.1616885027605</v>
      </c>
      <c r="P776">
        <v>3.6935944321520502</v>
      </c>
      <c r="Q776">
        <v>8.4489045895419293E-3</v>
      </c>
      <c r="R776">
        <v>3.1996849461070002E-2</v>
      </c>
      <c r="S776">
        <v>1.93910864216258E-3</v>
      </c>
    </row>
    <row r="777" spans="1:19" hidden="1" x14ac:dyDescent="0.35">
      <c r="A777">
        <v>775</v>
      </c>
      <c r="B777">
        <v>2020</v>
      </c>
      <c r="C777">
        <v>1</v>
      </c>
      <c r="D777">
        <v>0.982314925764737</v>
      </c>
      <c r="E777">
        <v>2.5761472333686899</v>
      </c>
      <c r="F777">
        <v>0.83105311277835403</v>
      </c>
      <c r="G777">
        <v>31192.111512231499</v>
      </c>
      <c r="H777">
        <v>0.40368082577139502</v>
      </c>
      <c r="I777">
        <v>9.6925605562291503E-2</v>
      </c>
      <c r="J777">
        <v>0.58999337907475902</v>
      </c>
      <c r="K777">
        <v>0.128650865370419</v>
      </c>
      <c r="L777">
        <v>0.40503270074687298</v>
      </c>
      <c r="M777">
        <v>0.139161965430776</v>
      </c>
      <c r="N777">
        <v>3.6708222509034898</v>
      </c>
      <c r="O777">
        <v>10.2913291173986</v>
      </c>
      <c r="P777">
        <v>3.6862735966022102</v>
      </c>
      <c r="Q777">
        <v>0.15702670231945501</v>
      </c>
      <c r="R777">
        <v>0.15332229208020301</v>
      </c>
      <c r="S777">
        <v>0.115300223032977</v>
      </c>
    </row>
    <row r="778" spans="1:19" hidden="1" x14ac:dyDescent="0.35">
      <c r="A778">
        <v>776</v>
      </c>
      <c r="B778">
        <v>2020</v>
      </c>
      <c r="C778">
        <v>1</v>
      </c>
      <c r="D778">
        <v>1.00944984167878</v>
      </c>
      <c r="E778">
        <v>2.6243537080342798</v>
      </c>
      <c r="F778">
        <v>0.84474551786320295</v>
      </c>
      <c r="G778">
        <v>32276.3496962805</v>
      </c>
      <c r="H778">
        <v>0.39517511701902902</v>
      </c>
      <c r="I778">
        <v>0.10512991688651201</v>
      </c>
      <c r="J778">
        <v>0.59459415247775005</v>
      </c>
      <c r="K778">
        <v>0.15236501354913301</v>
      </c>
      <c r="L778">
        <v>0.392610609358303</v>
      </c>
      <c r="M778">
        <v>0.14939299387942101</v>
      </c>
      <c r="N778">
        <v>3.71866245423168</v>
      </c>
      <c r="O778">
        <v>10.367944024976</v>
      </c>
      <c r="P778">
        <v>3.6992709278846201</v>
      </c>
      <c r="Q778">
        <v>0.29379738491096402</v>
      </c>
      <c r="R778">
        <v>0.23744976372572299</v>
      </c>
      <c r="S778">
        <v>0.22258670251624599</v>
      </c>
    </row>
    <row r="779" spans="1:19" hidden="1" x14ac:dyDescent="0.35">
      <c r="A779">
        <v>777</v>
      </c>
      <c r="B779">
        <v>2020</v>
      </c>
      <c r="C779">
        <v>1</v>
      </c>
      <c r="D779">
        <v>1.0414137430971599</v>
      </c>
      <c r="E779">
        <v>2.6865246204974298</v>
      </c>
      <c r="F779">
        <v>0.86131439068714299</v>
      </c>
      <c r="G779">
        <v>32636.242250088701</v>
      </c>
      <c r="H779">
        <v>0.38933465178639098</v>
      </c>
      <c r="I779">
        <v>0.117149293931067</v>
      </c>
      <c r="J779">
        <v>0.59958777102661898</v>
      </c>
      <c r="K779">
        <v>0.185484354353011</v>
      </c>
      <c r="L779">
        <v>0.38332332399479901</v>
      </c>
      <c r="M779">
        <v>0.16405012681887099</v>
      </c>
      <c r="N779">
        <v>3.77498724382365</v>
      </c>
      <c r="O779">
        <v>10.4706554942266</v>
      </c>
      <c r="P779">
        <v>3.7240898862736902</v>
      </c>
      <c r="Q779">
        <v>0.38862630702905099</v>
      </c>
      <c r="R779">
        <v>0.31061482731093398</v>
      </c>
      <c r="S779">
        <v>0.31961159030929198</v>
      </c>
    </row>
    <row r="780" spans="1:19" hidden="1" x14ac:dyDescent="0.35">
      <c r="A780">
        <v>778</v>
      </c>
      <c r="B780">
        <v>2020</v>
      </c>
      <c r="C780">
        <v>1</v>
      </c>
      <c r="D780">
        <v>1.07332766754708</v>
      </c>
      <c r="E780">
        <v>2.7481368464559202</v>
      </c>
      <c r="F780">
        <v>0.87685733408746602</v>
      </c>
      <c r="G780">
        <v>32770.683903941899</v>
      </c>
      <c r="H780">
        <v>0.38696585340996797</v>
      </c>
      <c r="I780">
        <v>0.132880165576095</v>
      </c>
      <c r="J780">
        <v>0.603731312010369</v>
      </c>
      <c r="K780">
        <v>0.22785726654420899</v>
      </c>
      <c r="L780">
        <v>0.37727952191854902</v>
      </c>
      <c r="M780">
        <v>0.18274070051444999</v>
      </c>
      <c r="N780">
        <v>3.8330223196231401</v>
      </c>
      <c r="O780">
        <v>10.6004063404389</v>
      </c>
      <c r="P780">
        <v>3.74696127404528</v>
      </c>
      <c r="Q780">
        <v>0.46632590296531001</v>
      </c>
      <c r="R780">
        <v>0.36860874040519498</v>
      </c>
      <c r="S780">
        <v>0.404833862875981</v>
      </c>
    </row>
    <row r="781" spans="1:19" hidden="1" x14ac:dyDescent="0.35">
      <c r="A781">
        <v>779</v>
      </c>
      <c r="B781">
        <v>2020</v>
      </c>
      <c r="C781">
        <v>1</v>
      </c>
      <c r="D781">
        <v>1.09755654248561</v>
      </c>
      <c r="E781">
        <v>2.69149021577307</v>
      </c>
      <c r="F781">
        <v>0.92051695751270202</v>
      </c>
      <c r="G781">
        <v>32172.803642749499</v>
      </c>
      <c r="H781">
        <v>0.37674907919186401</v>
      </c>
      <c r="I781">
        <v>0.14777811475090799</v>
      </c>
      <c r="J781">
        <v>0.59713184598059599</v>
      </c>
      <c r="K781">
        <v>0.24186331340594899</v>
      </c>
      <c r="L781">
        <v>0.37205222243003</v>
      </c>
      <c r="M781">
        <v>0.187804391327276</v>
      </c>
      <c r="N781">
        <v>3.8809598887416699</v>
      </c>
      <c r="O781">
        <v>10.545892983938399</v>
      </c>
      <c r="P781">
        <v>3.8706981690902298</v>
      </c>
      <c r="Q781">
        <v>0.54773204040005696</v>
      </c>
      <c r="R781">
        <v>0.42788149599824299</v>
      </c>
      <c r="S781">
        <v>0.49081933993797999</v>
      </c>
    </row>
    <row r="782" spans="1:19" hidden="1" x14ac:dyDescent="0.35">
      <c r="A782">
        <v>780</v>
      </c>
      <c r="B782">
        <v>2020</v>
      </c>
      <c r="C782">
        <v>1</v>
      </c>
      <c r="D782">
        <v>1.1268558644976501</v>
      </c>
      <c r="E782">
        <v>2.6431420498111602</v>
      </c>
      <c r="F782">
        <v>0.96810892805653104</v>
      </c>
      <c r="G782">
        <v>32123.986617962</v>
      </c>
      <c r="H782">
        <v>0.37204675353603101</v>
      </c>
      <c r="I782">
        <v>0.16708563759747599</v>
      </c>
      <c r="J782">
        <v>0.59123518713086098</v>
      </c>
      <c r="K782">
        <v>0.26065497495608803</v>
      </c>
      <c r="L782">
        <v>0.37174029403398101</v>
      </c>
      <c r="M782">
        <v>0.19583681322150001</v>
      </c>
      <c r="N782">
        <v>3.9429511948043001</v>
      </c>
      <c r="O782">
        <v>10.5223856967612</v>
      </c>
      <c r="P782">
        <v>3.9975745402224598</v>
      </c>
      <c r="Q782">
        <v>0.56300976136246805</v>
      </c>
      <c r="R782">
        <v>0.43791657639118903</v>
      </c>
      <c r="S782">
        <v>0.51367194496644697</v>
      </c>
    </row>
    <row r="783" spans="1:19" hidden="1" x14ac:dyDescent="0.35">
      <c r="A783">
        <v>781</v>
      </c>
      <c r="B783">
        <v>2020</v>
      </c>
      <c r="C783">
        <v>1</v>
      </c>
      <c r="D783">
        <v>1.1562632136425599</v>
      </c>
      <c r="E783">
        <v>2.5942287098688901</v>
      </c>
      <c r="F783">
        <v>1.0153722865577399</v>
      </c>
      <c r="G783">
        <v>32153.496963276801</v>
      </c>
      <c r="H783">
        <v>0.372896499575811</v>
      </c>
      <c r="I783">
        <v>0.19103147900192199</v>
      </c>
      <c r="J783">
        <v>0.58748751896742402</v>
      </c>
      <c r="K783">
        <v>0.28439613094869998</v>
      </c>
      <c r="L783">
        <v>0.37730391704414401</v>
      </c>
      <c r="M783">
        <v>0.20678670166403701</v>
      </c>
      <c r="N783">
        <v>4.0040811818244402</v>
      </c>
      <c r="O783">
        <v>10.4827055843565</v>
      </c>
      <c r="P783">
        <v>4.1300944697864201</v>
      </c>
      <c r="Q783">
        <v>0.51571018998305995</v>
      </c>
      <c r="R783">
        <v>0.40070925125088003</v>
      </c>
      <c r="S783">
        <v>0.47664713862095598</v>
      </c>
    </row>
    <row r="784" spans="1:19" hidden="1" x14ac:dyDescent="0.35">
      <c r="A784">
        <v>782</v>
      </c>
      <c r="B784">
        <v>2020</v>
      </c>
      <c r="C784">
        <v>1</v>
      </c>
      <c r="D784">
        <v>1.1775562595604201</v>
      </c>
      <c r="E784">
        <v>2.5448694070081999</v>
      </c>
      <c r="F784">
        <v>1.0546163371284101</v>
      </c>
      <c r="G784">
        <v>32110.175359344201</v>
      </c>
      <c r="H784">
        <v>0.36603022491165099</v>
      </c>
      <c r="I784">
        <v>0.19265846308862</v>
      </c>
      <c r="J784">
        <v>0.58417936279697402</v>
      </c>
      <c r="K784">
        <v>0.27754475888843899</v>
      </c>
      <c r="L784">
        <v>0.38697789466877802</v>
      </c>
      <c r="M784">
        <v>0.20618009263103801</v>
      </c>
      <c r="N784">
        <v>4.0438870610355302</v>
      </c>
      <c r="O784">
        <v>10.398093820905</v>
      </c>
      <c r="P784">
        <v>4.2251770869063101</v>
      </c>
      <c r="Q784">
        <v>0.47855902971314102</v>
      </c>
      <c r="R784">
        <v>0.36842904526299403</v>
      </c>
      <c r="S784">
        <v>0.44787166447125798</v>
      </c>
    </row>
    <row r="785" spans="1:19" hidden="1" x14ac:dyDescent="0.35">
      <c r="A785">
        <v>783</v>
      </c>
      <c r="B785">
        <v>2020</v>
      </c>
      <c r="C785">
        <v>1</v>
      </c>
      <c r="D785">
        <v>1.2063876536520599</v>
      </c>
      <c r="E785">
        <v>2.4966985323955799</v>
      </c>
      <c r="F785">
        <v>1.1001554915317999</v>
      </c>
      <c r="G785">
        <v>32007.9731935419</v>
      </c>
      <c r="H785">
        <v>0.36645327584623899</v>
      </c>
      <c r="I785">
        <v>0.197548713018973</v>
      </c>
      <c r="J785">
        <v>0.58263180872577602</v>
      </c>
      <c r="K785">
        <v>0.27357792463158298</v>
      </c>
      <c r="L785">
        <v>0.40288984299118702</v>
      </c>
      <c r="M785">
        <v>0.20823134078046299</v>
      </c>
      <c r="N785">
        <v>4.0915529380918096</v>
      </c>
      <c r="O785">
        <v>10.3172379451459</v>
      </c>
      <c r="P785">
        <v>4.3243799563480696</v>
      </c>
      <c r="Q785">
        <v>0.405931259041031</v>
      </c>
      <c r="R785">
        <v>0.30938823649935798</v>
      </c>
      <c r="S785">
        <v>0.377662872385291</v>
      </c>
    </row>
    <row r="786" spans="1:19" hidden="1" x14ac:dyDescent="0.35">
      <c r="A786">
        <v>784</v>
      </c>
      <c r="B786">
        <v>2020</v>
      </c>
      <c r="C786">
        <v>1</v>
      </c>
      <c r="D786">
        <v>1.2350254791050299</v>
      </c>
      <c r="E786">
        <v>2.44976600763541</v>
      </c>
      <c r="F786">
        <v>1.14688176652802</v>
      </c>
      <c r="G786">
        <v>31650.379121157701</v>
      </c>
      <c r="H786">
        <v>0.37410186215689101</v>
      </c>
      <c r="I786">
        <v>0.205657316160515</v>
      </c>
      <c r="J786">
        <v>0.58150876464047696</v>
      </c>
      <c r="K786">
        <v>0.27372818241636199</v>
      </c>
      <c r="L786">
        <v>0.42103175614473298</v>
      </c>
      <c r="M786">
        <v>0.21303396197987001</v>
      </c>
      <c r="N786">
        <v>4.1488494264676703</v>
      </c>
      <c r="O786">
        <v>10.231257179299501</v>
      </c>
      <c r="P786">
        <v>4.4302277844037201</v>
      </c>
      <c r="Q786">
        <v>0.28262498403366998</v>
      </c>
      <c r="R786">
        <v>0.222131755404369</v>
      </c>
      <c r="S786">
        <v>0.25906450828642602</v>
      </c>
    </row>
    <row r="787" spans="1:19" hidden="1" x14ac:dyDescent="0.35">
      <c r="A787">
        <v>785</v>
      </c>
      <c r="B787">
        <v>2020</v>
      </c>
      <c r="C787">
        <v>1</v>
      </c>
      <c r="D787">
        <v>1.19899755488396</v>
      </c>
      <c r="E787">
        <v>2.3093761797688099</v>
      </c>
      <c r="F787">
        <v>1.0782214016439799</v>
      </c>
      <c r="G787">
        <v>31523.904547098002</v>
      </c>
      <c r="H787">
        <v>0.37187613317697399</v>
      </c>
      <c r="I787">
        <v>0.17554622539170101</v>
      </c>
      <c r="J787">
        <v>0.58605501709322605</v>
      </c>
      <c r="K787">
        <v>0.22822215506197099</v>
      </c>
      <c r="L787">
        <v>0.41650709935264202</v>
      </c>
      <c r="M787">
        <v>0.18108409117403401</v>
      </c>
      <c r="N787">
        <v>4.0943943975568402</v>
      </c>
      <c r="O787">
        <v>9.9247285052987397</v>
      </c>
      <c r="P787">
        <v>4.25171290519756</v>
      </c>
      <c r="Q787">
        <v>0.137548639693921</v>
      </c>
      <c r="R787">
        <v>0.12757730877274701</v>
      </c>
      <c r="S787">
        <v>0.119864696853339</v>
      </c>
    </row>
    <row r="788" spans="1:19" hidden="1" x14ac:dyDescent="0.35">
      <c r="A788">
        <v>786</v>
      </c>
      <c r="B788">
        <v>2020</v>
      </c>
      <c r="C788">
        <v>1</v>
      </c>
      <c r="D788">
        <v>1.1697549230316699</v>
      </c>
      <c r="E788">
        <v>2.1736957441615301</v>
      </c>
      <c r="F788">
        <v>1.0141323882153599</v>
      </c>
      <c r="G788">
        <v>31845.484531120699</v>
      </c>
      <c r="H788">
        <v>0.37638600064004701</v>
      </c>
      <c r="I788">
        <v>0.15140454321531099</v>
      </c>
      <c r="J788">
        <v>0.58892303423289805</v>
      </c>
      <c r="K788">
        <v>0.19105695033192299</v>
      </c>
      <c r="L788">
        <v>0.415294322679573</v>
      </c>
      <c r="M788">
        <v>0.15511303636669499</v>
      </c>
      <c r="N788">
        <v>4.0612808076146196</v>
      </c>
      <c r="O788">
        <v>9.65308897681121</v>
      </c>
      <c r="P788">
        <v>4.0909656500349296</v>
      </c>
      <c r="Q788">
        <v>2.2810373785760001E-2</v>
      </c>
      <c r="R788">
        <v>4.5537303515282797E-2</v>
      </c>
      <c r="S788">
        <v>1.6705080434568999E-2</v>
      </c>
    </row>
    <row r="789" spans="1:19" hidden="1" x14ac:dyDescent="0.35">
      <c r="A789">
        <v>787</v>
      </c>
      <c r="B789">
        <v>2020</v>
      </c>
      <c r="C789">
        <v>1</v>
      </c>
      <c r="D789">
        <v>1.1403019477030101</v>
      </c>
      <c r="E789">
        <v>2.0351701149385102</v>
      </c>
      <c r="F789">
        <v>0.94985556640246904</v>
      </c>
      <c r="G789">
        <v>31897.969753656798</v>
      </c>
      <c r="H789">
        <v>0.383231317140169</v>
      </c>
      <c r="I789">
        <v>0.13271164443384101</v>
      </c>
      <c r="J789">
        <v>0.58768426820545105</v>
      </c>
      <c r="K789">
        <v>0.16172980460140601</v>
      </c>
      <c r="L789">
        <v>0.41568216778374101</v>
      </c>
      <c r="M789">
        <v>0.13518319919640201</v>
      </c>
      <c r="N789">
        <v>4.03056676660675</v>
      </c>
      <c r="O789">
        <v>9.4029562007613006</v>
      </c>
      <c r="P789">
        <v>3.9257781441278801</v>
      </c>
      <c r="Q789">
        <v>3.7086260943210202E-4</v>
      </c>
      <c r="R789">
        <v>8.2652923700609008E-3</v>
      </c>
      <c r="S789" s="6">
        <v>1.8732501056947001E-8</v>
      </c>
    </row>
    <row r="790" spans="1:19" hidden="1" x14ac:dyDescent="0.35">
      <c r="A790">
        <v>788</v>
      </c>
      <c r="B790">
        <v>2020</v>
      </c>
      <c r="C790">
        <v>1</v>
      </c>
      <c r="D790">
        <v>1.11422491011125</v>
      </c>
      <c r="E790">
        <v>1.9094406710640099</v>
      </c>
      <c r="F790">
        <v>0.88723478898628605</v>
      </c>
      <c r="G790">
        <v>31339.559883322199</v>
      </c>
      <c r="H790">
        <v>0.37732980332317301</v>
      </c>
      <c r="I790">
        <v>0.114412916578863</v>
      </c>
      <c r="J790">
        <v>0.58125441589846105</v>
      </c>
      <c r="K790">
        <v>0.14318220543403201</v>
      </c>
      <c r="L790">
        <v>0.40464007620738601</v>
      </c>
      <c r="M790">
        <v>0.12322112586826001</v>
      </c>
      <c r="N790">
        <v>4.00545659862345</v>
      </c>
      <c r="O790">
        <v>9.1767366435377902</v>
      </c>
      <c r="P790">
        <v>3.7613998054788</v>
      </c>
      <c r="Q790">
        <v>0</v>
      </c>
      <c r="R790" s="6">
        <v>2.0286809965507699E-6</v>
      </c>
      <c r="S790">
        <v>0</v>
      </c>
    </row>
    <row r="791" spans="1:19" hidden="1" x14ac:dyDescent="0.35">
      <c r="A791">
        <v>789</v>
      </c>
      <c r="B791">
        <v>2020</v>
      </c>
      <c r="C791">
        <v>1</v>
      </c>
      <c r="D791">
        <v>1.0866427112846599</v>
      </c>
      <c r="E791">
        <v>1.7692827066852399</v>
      </c>
      <c r="F791">
        <v>0.82250637547823802</v>
      </c>
      <c r="G791">
        <v>29944.729726011999</v>
      </c>
      <c r="H791">
        <v>0.373657457758647</v>
      </c>
      <c r="I791">
        <v>0.10064617527014499</v>
      </c>
      <c r="J791">
        <v>0.57286332027097797</v>
      </c>
      <c r="K791">
        <v>0.12917191014315399</v>
      </c>
      <c r="L791">
        <v>0.39515385096424899</v>
      </c>
      <c r="M791">
        <v>0.11523373731544</v>
      </c>
      <c r="N791">
        <v>3.98411020423903</v>
      </c>
      <c r="O791">
        <v>8.9254822186096696</v>
      </c>
      <c r="P791">
        <v>3.5963750059381399</v>
      </c>
      <c r="Q791">
        <v>0</v>
      </c>
      <c r="R791">
        <v>0</v>
      </c>
      <c r="S791">
        <v>0</v>
      </c>
    </row>
    <row r="792" spans="1:19" hidden="1" x14ac:dyDescent="0.35">
      <c r="A792">
        <v>790</v>
      </c>
      <c r="B792">
        <v>2020</v>
      </c>
      <c r="C792">
        <v>1</v>
      </c>
      <c r="D792">
        <v>1.05936979480648</v>
      </c>
      <c r="E792">
        <v>1.6293651721284601</v>
      </c>
      <c r="F792">
        <v>0.75764219901679397</v>
      </c>
      <c r="G792">
        <v>28482.564465349798</v>
      </c>
      <c r="H792">
        <v>0.37268831392509999</v>
      </c>
      <c r="I792">
        <v>9.1701992073268804E-2</v>
      </c>
      <c r="J792">
        <v>0.560363662761171</v>
      </c>
      <c r="K792">
        <v>0.120061417319084</v>
      </c>
      <c r="L792">
        <v>0.38759689670915598</v>
      </c>
      <c r="M792">
        <v>0.11103313287427</v>
      </c>
      <c r="N792">
        <v>3.9624225560728199</v>
      </c>
      <c r="O792">
        <v>8.6619288867868907</v>
      </c>
      <c r="P792">
        <v>3.4403004388131899</v>
      </c>
      <c r="Q792">
        <v>0</v>
      </c>
      <c r="R792">
        <v>0</v>
      </c>
      <c r="S792">
        <v>0</v>
      </c>
    </row>
    <row r="793" spans="1:19" hidden="1" x14ac:dyDescent="0.35">
      <c r="A793">
        <v>791</v>
      </c>
      <c r="B793">
        <v>2020</v>
      </c>
      <c r="C793">
        <v>1</v>
      </c>
      <c r="D793">
        <v>1.06525735039391</v>
      </c>
      <c r="E793">
        <v>1.6747293121833899</v>
      </c>
      <c r="F793">
        <v>0.74726842732305299</v>
      </c>
      <c r="G793">
        <v>27208.3723500247</v>
      </c>
      <c r="H793">
        <v>0.37036097253297401</v>
      </c>
      <c r="I793">
        <v>8.9797081167674001E-2</v>
      </c>
      <c r="J793">
        <v>0.55255785496746301</v>
      </c>
      <c r="K793">
        <v>0.115685529643615</v>
      </c>
      <c r="L793">
        <v>0.364374851596451</v>
      </c>
      <c r="M793">
        <v>0.107960222128361</v>
      </c>
      <c r="N793">
        <v>3.99603272692947</v>
      </c>
      <c r="O793">
        <v>8.8719285376013399</v>
      </c>
      <c r="P793">
        <v>3.4193247756973499</v>
      </c>
      <c r="Q793">
        <v>0</v>
      </c>
      <c r="R793">
        <v>0</v>
      </c>
      <c r="S793">
        <v>0</v>
      </c>
    </row>
    <row r="794" spans="1:19" hidden="1" x14ac:dyDescent="0.35">
      <c r="A794">
        <v>792</v>
      </c>
      <c r="B794">
        <v>2020</v>
      </c>
      <c r="C794">
        <v>1</v>
      </c>
      <c r="D794">
        <v>1.0698920844714199</v>
      </c>
      <c r="E794">
        <v>1.70637815475674</v>
      </c>
      <c r="F794">
        <v>0.73853249721271197</v>
      </c>
      <c r="G794">
        <v>26401.646208844199</v>
      </c>
      <c r="H794">
        <v>0.37126223856837098</v>
      </c>
      <c r="I794">
        <v>8.9730064280961697E-2</v>
      </c>
      <c r="J794">
        <v>0.54186477519859699</v>
      </c>
      <c r="K794">
        <v>0.113030976123522</v>
      </c>
      <c r="L794">
        <v>0.34539217242568299</v>
      </c>
      <c r="M794">
        <v>0.107980501068769</v>
      </c>
      <c r="N794">
        <v>4.0297932662680704</v>
      </c>
      <c r="O794">
        <v>9.0482649076617303</v>
      </c>
      <c r="P794">
        <v>3.4130814455373</v>
      </c>
      <c r="Q794">
        <v>0</v>
      </c>
      <c r="R794">
        <v>0</v>
      </c>
      <c r="S794">
        <v>0</v>
      </c>
    </row>
    <row r="795" spans="1:19" hidden="1" x14ac:dyDescent="0.35">
      <c r="A795">
        <v>793</v>
      </c>
      <c r="B795">
        <v>2020</v>
      </c>
      <c r="C795">
        <v>1</v>
      </c>
      <c r="D795">
        <v>0.21438214245047499</v>
      </c>
      <c r="E795">
        <v>0.41666995693108999</v>
      </c>
      <c r="F795">
        <v>0.12671650037071699</v>
      </c>
      <c r="G795">
        <v>33919.897284360399</v>
      </c>
      <c r="H795">
        <v>0.706192030115259</v>
      </c>
      <c r="I795">
        <v>0.227488561822903</v>
      </c>
      <c r="J795">
        <v>0.79817002946172899</v>
      </c>
      <c r="K795">
        <v>0.30814808670103699</v>
      </c>
      <c r="L795">
        <v>0.88384398942366704</v>
      </c>
      <c r="M795">
        <v>0.38526983368922202</v>
      </c>
      <c r="N795">
        <v>1.2486305441801799</v>
      </c>
      <c r="O795">
        <v>3.2841314389051002</v>
      </c>
      <c r="P795">
        <v>0.93910762927063596</v>
      </c>
      <c r="Q795">
        <v>0</v>
      </c>
      <c r="R795">
        <v>0</v>
      </c>
      <c r="S795">
        <v>0</v>
      </c>
    </row>
    <row r="796" spans="1:19" hidden="1" x14ac:dyDescent="0.35">
      <c r="A796">
        <v>794</v>
      </c>
      <c r="B796">
        <v>2020</v>
      </c>
      <c r="C796">
        <v>1</v>
      </c>
      <c r="D796">
        <v>0.219023687839313</v>
      </c>
      <c r="E796">
        <v>0.42149224069592001</v>
      </c>
      <c r="F796">
        <v>0.12532656266752301</v>
      </c>
      <c r="G796">
        <v>33323.055167281796</v>
      </c>
      <c r="H796">
        <v>0.71354492891416399</v>
      </c>
      <c r="I796">
        <v>0.22840681463013299</v>
      </c>
      <c r="J796">
        <v>0.80576690216925295</v>
      </c>
      <c r="K796">
        <v>0.30734925713553002</v>
      </c>
      <c r="L796">
        <v>0.90573288550231901</v>
      </c>
      <c r="M796">
        <v>0.38449238235682898</v>
      </c>
      <c r="N796">
        <v>1.25239169760833</v>
      </c>
      <c r="O796">
        <v>3.3012602391586299</v>
      </c>
      <c r="P796">
        <v>0.93414820802100795</v>
      </c>
      <c r="Q796">
        <v>0</v>
      </c>
      <c r="R796">
        <v>0</v>
      </c>
      <c r="S796">
        <v>0</v>
      </c>
    </row>
    <row r="797" spans="1:19" hidden="1" x14ac:dyDescent="0.35">
      <c r="A797">
        <v>795</v>
      </c>
      <c r="B797">
        <v>2020</v>
      </c>
      <c r="C797">
        <v>1</v>
      </c>
      <c r="D797">
        <v>0.223268881108387</v>
      </c>
      <c r="E797">
        <v>0.42155958812976502</v>
      </c>
      <c r="F797">
        <v>0.12328732004557599</v>
      </c>
      <c r="G797">
        <v>32912.863725859803</v>
      </c>
      <c r="H797">
        <v>0.71756638770861003</v>
      </c>
      <c r="I797">
        <v>0.2311996555777</v>
      </c>
      <c r="J797">
        <v>0.80464597853696695</v>
      </c>
      <c r="K797">
        <v>0.308411095314648</v>
      </c>
      <c r="L797">
        <v>0.91082132043711295</v>
      </c>
      <c r="M797">
        <v>0.38536290679666202</v>
      </c>
      <c r="N797">
        <v>1.2510533802844399</v>
      </c>
      <c r="O797">
        <v>3.3057085171991001</v>
      </c>
      <c r="P797">
        <v>0.91999986186543303</v>
      </c>
      <c r="Q797">
        <v>0</v>
      </c>
      <c r="R797">
        <v>0</v>
      </c>
      <c r="S797">
        <v>0</v>
      </c>
    </row>
    <row r="798" spans="1:19" hidden="1" x14ac:dyDescent="0.35">
      <c r="A798">
        <v>796</v>
      </c>
      <c r="B798">
        <v>2020</v>
      </c>
      <c r="C798">
        <v>1</v>
      </c>
      <c r="D798">
        <v>0.22739009474517199</v>
      </c>
      <c r="E798">
        <v>0.42002805586512498</v>
      </c>
      <c r="F798">
        <v>0.121271507904971</v>
      </c>
      <c r="G798">
        <v>32147.243233488902</v>
      </c>
      <c r="H798">
        <v>0.72123639311286203</v>
      </c>
      <c r="I798">
        <v>0.234949768739315</v>
      </c>
      <c r="J798">
        <v>0.79687859957107399</v>
      </c>
      <c r="K798">
        <v>0.311517605942772</v>
      </c>
      <c r="L798">
        <v>0.90128021839731298</v>
      </c>
      <c r="M798">
        <v>0.38650927095433901</v>
      </c>
      <c r="N798">
        <v>1.2467459706791599</v>
      </c>
      <c r="O798">
        <v>3.3106622545028901</v>
      </c>
      <c r="P798">
        <v>0.90565125907617705</v>
      </c>
      <c r="Q798">
        <v>0</v>
      </c>
      <c r="R798">
        <v>0</v>
      </c>
      <c r="S798">
        <v>0</v>
      </c>
    </row>
    <row r="799" spans="1:19" hidden="1" x14ac:dyDescent="0.35">
      <c r="A799">
        <v>797</v>
      </c>
      <c r="B799">
        <v>2020</v>
      </c>
      <c r="C799">
        <v>1</v>
      </c>
      <c r="D799">
        <v>0.23453986744807701</v>
      </c>
      <c r="E799">
        <v>0.423292036061097</v>
      </c>
      <c r="F799">
        <v>0.13052095814849499</v>
      </c>
      <c r="G799">
        <v>33917.037412904399</v>
      </c>
      <c r="H799">
        <v>0.73335269684379201</v>
      </c>
      <c r="I799">
        <v>0.232297026659633</v>
      </c>
      <c r="J799">
        <v>0.79864770177650901</v>
      </c>
      <c r="K799">
        <v>0.30549323119176602</v>
      </c>
      <c r="L799">
        <v>0.914280625699467</v>
      </c>
      <c r="M799">
        <v>0.38215346049451099</v>
      </c>
      <c r="N799">
        <v>1.26539008924647</v>
      </c>
      <c r="O799">
        <v>3.3306703580274002</v>
      </c>
      <c r="P799">
        <v>0.94971237541797204</v>
      </c>
      <c r="Q799">
        <v>0</v>
      </c>
      <c r="R799">
        <v>0</v>
      </c>
      <c r="S799">
        <v>0</v>
      </c>
    </row>
    <row r="800" spans="1:19" hidden="1" x14ac:dyDescent="0.35">
      <c r="A800">
        <v>798</v>
      </c>
      <c r="B800">
        <v>2020</v>
      </c>
      <c r="C800">
        <v>1</v>
      </c>
      <c r="D800">
        <v>0.240815819190453</v>
      </c>
      <c r="E800">
        <v>0.422876402433076</v>
      </c>
      <c r="F800">
        <v>0.139546499771739</v>
      </c>
      <c r="G800">
        <v>37273.391675380401</v>
      </c>
      <c r="H800">
        <v>0.73819299498400603</v>
      </c>
      <c r="I800">
        <v>0.231813671549773</v>
      </c>
      <c r="J800">
        <v>0.79542879955944601</v>
      </c>
      <c r="K800">
        <v>0.30243469001826601</v>
      </c>
      <c r="L800">
        <v>0.910178684309496</v>
      </c>
      <c r="M800">
        <v>0.379370719414446</v>
      </c>
      <c r="N800">
        <v>1.2761981805783</v>
      </c>
      <c r="O800">
        <v>3.33442778456185</v>
      </c>
      <c r="P800">
        <v>0.99076770810521597</v>
      </c>
      <c r="Q800">
        <v>4.0874193236064399E-4</v>
      </c>
      <c r="R800">
        <v>1.58613513622734E-3</v>
      </c>
      <c r="S800">
        <v>0</v>
      </c>
    </row>
    <row r="801" spans="1:19" hidden="1" x14ac:dyDescent="0.35">
      <c r="A801">
        <v>799</v>
      </c>
      <c r="B801">
        <v>2020</v>
      </c>
      <c r="C801">
        <v>1</v>
      </c>
      <c r="D801">
        <v>0.24715312112750901</v>
      </c>
      <c r="E801">
        <v>0.42134526408900802</v>
      </c>
      <c r="F801">
        <v>0.14818748178056201</v>
      </c>
      <c r="G801">
        <v>38911.927188139998</v>
      </c>
      <c r="H801">
        <v>0.74138333450924299</v>
      </c>
      <c r="I801">
        <v>0.23209647928197399</v>
      </c>
      <c r="J801">
        <v>0.78412463582921699</v>
      </c>
      <c r="K801">
        <v>0.30178260334553703</v>
      </c>
      <c r="L801">
        <v>0.88343537262209904</v>
      </c>
      <c r="M801">
        <v>0.381381594365169</v>
      </c>
      <c r="N801">
        <v>1.2914630455209599</v>
      </c>
      <c r="O801">
        <v>3.35225178884737</v>
      </c>
      <c r="P801">
        <v>1.03507424800681</v>
      </c>
      <c r="Q801">
        <v>5.6055134269037597E-2</v>
      </c>
      <c r="R801">
        <v>5.14576859309391E-2</v>
      </c>
      <c r="S801">
        <v>3.7227723476746299E-2</v>
      </c>
    </row>
    <row r="802" spans="1:19" hidden="1" x14ac:dyDescent="0.35">
      <c r="A802">
        <v>800</v>
      </c>
      <c r="B802">
        <v>2020</v>
      </c>
      <c r="C802">
        <v>1</v>
      </c>
      <c r="D802">
        <v>0.25334297559973101</v>
      </c>
      <c r="E802">
        <v>0.41611300440788201</v>
      </c>
      <c r="F802">
        <v>0.156419317777236</v>
      </c>
      <c r="G802">
        <v>40308.431382081202</v>
      </c>
      <c r="H802">
        <v>0.75734427565071305</v>
      </c>
      <c r="I802">
        <v>0.23901241067870299</v>
      </c>
      <c r="J802">
        <v>0.79008340755068995</v>
      </c>
      <c r="K802">
        <v>0.31465753794370999</v>
      </c>
      <c r="L802">
        <v>0.89019848423676795</v>
      </c>
      <c r="M802">
        <v>0.41691553758268102</v>
      </c>
      <c r="N802">
        <v>1.3061395880534701</v>
      </c>
      <c r="O802">
        <v>3.3530997259678199</v>
      </c>
      <c r="P802">
        <v>1.0795246663779401</v>
      </c>
      <c r="Q802">
        <v>0.18980654346848699</v>
      </c>
      <c r="R802">
        <v>0.13459491200849999</v>
      </c>
      <c r="S802">
        <v>0.144793095210936</v>
      </c>
    </row>
    <row r="803" spans="1:19" hidden="1" x14ac:dyDescent="0.35">
      <c r="A803">
        <v>801</v>
      </c>
      <c r="B803">
        <v>2020</v>
      </c>
      <c r="C803">
        <v>1</v>
      </c>
      <c r="D803">
        <v>0.25965614031069201</v>
      </c>
      <c r="E803">
        <v>0.415159011527721</v>
      </c>
      <c r="F803">
        <v>0.165517055510775</v>
      </c>
      <c r="G803">
        <v>40768.109342839402</v>
      </c>
      <c r="H803">
        <v>0.76621076877628003</v>
      </c>
      <c r="I803">
        <v>0.24855325075619999</v>
      </c>
      <c r="J803">
        <v>0.79442938730191703</v>
      </c>
      <c r="K803">
        <v>0.331489487430843</v>
      </c>
      <c r="L803">
        <v>0.880853743769065</v>
      </c>
      <c r="M803">
        <v>0.46290771172039202</v>
      </c>
      <c r="N803">
        <v>1.31886515073026</v>
      </c>
      <c r="O803">
        <v>3.3521954824057598</v>
      </c>
      <c r="P803">
        <v>1.1296598842305801</v>
      </c>
      <c r="Q803">
        <v>0.21119657164292199</v>
      </c>
      <c r="R803">
        <v>0.144195791049884</v>
      </c>
      <c r="S803">
        <v>0.15429677567658401</v>
      </c>
    </row>
    <row r="804" spans="1:19" hidden="1" x14ac:dyDescent="0.35">
      <c r="A804">
        <v>802</v>
      </c>
      <c r="B804">
        <v>2020</v>
      </c>
      <c r="C804">
        <v>1</v>
      </c>
      <c r="D804">
        <v>0.26587685104536601</v>
      </c>
      <c r="E804">
        <v>0.41482240859958303</v>
      </c>
      <c r="F804">
        <v>0.17473603197582499</v>
      </c>
      <c r="G804">
        <v>40682.536090193302</v>
      </c>
      <c r="H804">
        <v>0.76671904106437905</v>
      </c>
      <c r="I804">
        <v>0.26052754837213599</v>
      </c>
      <c r="J804">
        <v>0.79035430071517199</v>
      </c>
      <c r="K804">
        <v>0.35217642932278098</v>
      </c>
      <c r="L804">
        <v>0.86211339647991003</v>
      </c>
      <c r="M804">
        <v>0.51560955646111895</v>
      </c>
      <c r="N804">
        <v>1.3376006730710699</v>
      </c>
      <c r="O804">
        <v>3.36692176666857</v>
      </c>
      <c r="P804">
        <v>1.17964695649759</v>
      </c>
      <c r="Q804">
        <v>0.28456960924319702</v>
      </c>
      <c r="R804">
        <v>0.20845429315028399</v>
      </c>
      <c r="S804">
        <v>0.22793853318927401</v>
      </c>
    </row>
    <row r="805" spans="1:19" hidden="1" x14ac:dyDescent="0.35">
      <c r="A805">
        <v>803</v>
      </c>
      <c r="B805">
        <v>2020</v>
      </c>
      <c r="C805">
        <v>1</v>
      </c>
      <c r="D805">
        <v>0.27008175587251099</v>
      </c>
      <c r="E805">
        <v>0.41502240988640099</v>
      </c>
      <c r="F805">
        <v>0.170146682061908</v>
      </c>
      <c r="G805">
        <v>40363.679261751902</v>
      </c>
      <c r="H805">
        <v>0.77329166093783297</v>
      </c>
      <c r="I805">
        <v>0.266406315009796</v>
      </c>
      <c r="J805">
        <v>0.79383768364518303</v>
      </c>
      <c r="K805">
        <v>0.36957914366608902</v>
      </c>
      <c r="L805">
        <v>0.86051369543570799</v>
      </c>
      <c r="M805">
        <v>0.53077189457561502</v>
      </c>
      <c r="N805">
        <v>1.36420635379002</v>
      </c>
      <c r="O805">
        <v>3.3854872638776499</v>
      </c>
      <c r="P805">
        <v>1.17487324596774</v>
      </c>
      <c r="Q805">
        <v>0.37274883562078198</v>
      </c>
      <c r="R805">
        <v>0.27860870526475701</v>
      </c>
      <c r="S805">
        <v>0.316080237196668</v>
      </c>
    </row>
    <row r="806" spans="1:19" hidden="1" x14ac:dyDescent="0.35">
      <c r="A806">
        <v>804</v>
      </c>
      <c r="B806">
        <v>2020</v>
      </c>
      <c r="C806">
        <v>1</v>
      </c>
      <c r="D806">
        <v>0.274178924694854</v>
      </c>
      <c r="E806">
        <v>0.41564476851924997</v>
      </c>
      <c r="F806">
        <v>0.16554142829488999</v>
      </c>
      <c r="G806">
        <v>39872.399842272796</v>
      </c>
      <c r="H806">
        <v>0.77114165857185402</v>
      </c>
      <c r="I806">
        <v>0.275205649786194</v>
      </c>
      <c r="J806">
        <v>0.79136077671734295</v>
      </c>
      <c r="K806">
        <v>0.39366673672800601</v>
      </c>
      <c r="L806">
        <v>0.84603735971882599</v>
      </c>
      <c r="M806">
        <v>0.54709725590932401</v>
      </c>
      <c r="N806">
        <v>1.39550196968072</v>
      </c>
      <c r="O806">
        <v>3.4193018196303901</v>
      </c>
      <c r="P806">
        <v>1.17125309760045</v>
      </c>
      <c r="Q806">
        <v>0.38691624498139399</v>
      </c>
      <c r="R806">
        <v>0.294614451436223</v>
      </c>
      <c r="S806">
        <v>0.33356009605315001</v>
      </c>
    </row>
    <row r="807" spans="1:19" hidden="1" x14ac:dyDescent="0.35">
      <c r="A807">
        <v>805</v>
      </c>
      <c r="B807">
        <v>2020</v>
      </c>
      <c r="C807">
        <v>1</v>
      </c>
      <c r="D807">
        <v>0.27823174807985201</v>
      </c>
      <c r="E807">
        <v>0.41665331389695498</v>
      </c>
      <c r="F807">
        <v>0.16059485116837199</v>
      </c>
      <c r="G807">
        <v>39145.4010345364</v>
      </c>
      <c r="H807">
        <v>0.76426599282318397</v>
      </c>
      <c r="I807">
        <v>0.28764502115600499</v>
      </c>
      <c r="J807">
        <v>0.78447284672654505</v>
      </c>
      <c r="K807">
        <v>0.42239056923255303</v>
      </c>
      <c r="L807">
        <v>0.82631845968822204</v>
      </c>
      <c r="M807">
        <v>0.56190608875336701</v>
      </c>
      <c r="N807">
        <v>1.42746247359124</v>
      </c>
      <c r="O807">
        <v>3.4842824842973399</v>
      </c>
      <c r="P807">
        <v>1.1694243910786499</v>
      </c>
      <c r="Q807">
        <v>0.33499971514685001</v>
      </c>
      <c r="R807">
        <v>0.26127235943461602</v>
      </c>
      <c r="S807">
        <v>0.28729921329747599</v>
      </c>
    </row>
    <row r="808" spans="1:19" hidden="1" x14ac:dyDescent="0.35">
      <c r="A808">
        <v>806</v>
      </c>
      <c r="B808">
        <v>2020</v>
      </c>
      <c r="C808">
        <v>1</v>
      </c>
      <c r="D808">
        <v>0.28226430674854303</v>
      </c>
      <c r="E808">
        <v>0.41318436384337498</v>
      </c>
      <c r="F808">
        <v>0.15472531024517899</v>
      </c>
      <c r="G808">
        <v>39106.276664788798</v>
      </c>
      <c r="H808">
        <v>0.765221133406778</v>
      </c>
      <c r="I808">
        <v>0.28385033365294499</v>
      </c>
      <c r="J808">
        <v>0.78926976195036203</v>
      </c>
      <c r="K808">
        <v>0.40317798084993201</v>
      </c>
      <c r="L808">
        <v>0.83396839391273203</v>
      </c>
      <c r="M808">
        <v>0.55025765547442995</v>
      </c>
      <c r="N808">
        <v>1.4553661131658899</v>
      </c>
      <c r="O808">
        <v>3.5029954302445199</v>
      </c>
      <c r="P808">
        <v>1.16465696392693</v>
      </c>
      <c r="Q808">
        <v>0.304888546281258</v>
      </c>
      <c r="R808">
        <v>0.24025356359824299</v>
      </c>
      <c r="S808">
        <v>0.26081909675912002</v>
      </c>
    </row>
    <row r="809" spans="1:19" hidden="1" x14ac:dyDescent="0.35">
      <c r="A809">
        <v>807</v>
      </c>
      <c r="B809">
        <v>2020</v>
      </c>
      <c r="C809">
        <v>1</v>
      </c>
      <c r="D809">
        <v>0.28720604188336202</v>
      </c>
      <c r="E809">
        <v>0.413247332817052</v>
      </c>
      <c r="F809">
        <v>0.14936696278943101</v>
      </c>
      <c r="G809">
        <v>39220.617813348297</v>
      </c>
      <c r="H809">
        <v>0.76410750118019699</v>
      </c>
      <c r="I809">
        <v>0.28236747498661202</v>
      </c>
      <c r="J809">
        <v>0.78861058556575403</v>
      </c>
      <c r="K809">
        <v>0.38922765291175798</v>
      </c>
      <c r="L809">
        <v>0.83689783356873104</v>
      </c>
      <c r="M809">
        <v>0.53804008318497099</v>
      </c>
      <c r="N809">
        <v>1.48482377154155</v>
      </c>
      <c r="O809">
        <v>3.5130529683008498</v>
      </c>
      <c r="P809">
        <v>1.15988065378358</v>
      </c>
      <c r="Q809">
        <v>0.25466460975835198</v>
      </c>
      <c r="R809">
        <v>0.20049778470971899</v>
      </c>
      <c r="S809">
        <v>0.21081656839795901</v>
      </c>
    </row>
    <row r="810" spans="1:19" hidden="1" x14ac:dyDescent="0.35">
      <c r="A810">
        <v>808</v>
      </c>
      <c r="B810">
        <v>2020</v>
      </c>
      <c r="C810">
        <v>1</v>
      </c>
      <c r="D810">
        <v>0.29254298485430202</v>
      </c>
      <c r="E810">
        <v>0.41377191211139303</v>
      </c>
      <c r="F810">
        <v>0.144512369359868</v>
      </c>
      <c r="G810">
        <v>39316.975484438</v>
      </c>
      <c r="H810">
        <v>0.75761175050638196</v>
      </c>
      <c r="I810">
        <v>0.28227720869307399</v>
      </c>
      <c r="J810">
        <v>0.78128161750260905</v>
      </c>
      <c r="K810">
        <v>0.37619981989838103</v>
      </c>
      <c r="L810">
        <v>0.83180602702552897</v>
      </c>
      <c r="M810">
        <v>0.52634663375836199</v>
      </c>
      <c r="N810">
        <v>1.5137713832298401</v>
      </c>
      <c r="O810">
        <v>3.5214372308276598</v>
      </c>
      <c r="P810">
        <v>1.15576029042294</v>
      </c>
      <c r="Q810">
        <v>0.178677045847392</v>
      </c>
      <c r="R810">
        <v>0.14138649956987701</v>
      </c>
      <c r="S810">
        <v>0.13917466247763199</v>
      </c>
    </row>
    <row r="811" spans="1:19" hidden="1" x14ac:dyDescent="0.35">
      <c r="A811">
        <v>809</v>
      </c>
      <c r="B811">
        <v>2020</v>
      </c>
      <c r="C811">
        <v>1</v>
      </c>
      <c r="D811">
        <v>0.28822805939466301</v>
      </c>
      <c r="E811">
        <v>0.38518933161461</v>
      </c>
      <c r="F811">
        <v>0.13622337518828201</v>
      </c>
      <c r="G811">
        <v>40151.920020696001</v>
      </c>
      <c r="H811">
        <v>0.76636916584353798</v>
      </c>
      <c r="I811">
        <v>0.26583921068770699</v>
      </c>
      <c r="J811">
        <v>0.78486828234322603</v>
      </c>
      <c r="K811">
        <v>0.33806832454365898</v>
      </c>
      <c r="L811">
        <v>0.840493447233845</v>
      </c>
      <c r="M811">
        <v>0.48065945650007103</v>
      </c>
      <c r="N811">
        <v>1.47561123464236</v>
      </c>
      <c r="O811">
        <v>3.3729112003183102</v>
      </c>
      <c r="P811">
        <v>1.09734566604592</v>
      </c>
      <c r="Q811">
        <v>7.4234673618421496E-2</v>
      </c>
      <c r="R811">
        <v>6.9072369167382894E-2</v>
      </c>
      <c r="S811">
        <v>5.7471178129910802E-2</v>
      </c>
    </row>
    <row r="812" spans="1:19" hidden="1" x14ac:dyDescent="0.35">
      <c r="A812">
        <v>810</v>
      </c>
      <c r="B812">
        <v>2020</v>
      </c>
      <c r="C812">
        <v>1</v>
      </c>
      <c r="D812">
        <v>0.284642549586342</v>
      </c>
      <c r="E812">
        <v>0.358575342988597</v>
      </c>
      <c r="F812">
        <v>0.12811413102978</v>
      </c>
      <c r="G812">
        <v>41191.7693473361</v>
      </c>
      <c r="H812">
        <v>0.76943633086055296</v>
      </c>
      <c r="I812">
        <v>0.25272092578967498</v>
      </c>
      <c r="J812">
        <v>0.78202226831150901</v>
      </c>
      <c r="K812">
        <v>0.30707917665692802</v>
      </c>
      <c r="L812">
        <v>0.84362730620100101</v>
      </c>
      <c r="M812">
        <v>0.441276664182364</v>
      </c>
      <c r="N812">
        <v>1.43788966034659</v>
      </c>
      <c r="O812">
        <v>3.23941281501292</v>
      </c>
      <c r="P812">
        <v>1.0425408825867699</v>
      </c>
      <c r="Q812">
        <v>1.89952719787843E-3</v>
      </c>
      <c r="R812">
        <v>6.6285249149091903E-3</v>
      </c>
      <c r="S812">
        <v>4.0249197611189596E-3</v>
      </c>
    </row>
    <row r="813" spans="1:19" hidden="1" x14ac:dyDescent="0.35">
      <c r="A813">
        <v>811</v>
      </c>
      <c r="B813">
        <v>2020</v>
      </c>
      <c r="C813">
        <v>1</v>
      </c>
      <c r="D813">
        <v>0.280834123283697</v>
      </c>
      <c r="E813">
        <v>0.33143589468877399</v>
      </c>
      <c r="F813">
        <v>0.120192782198468</v>
      </c>
      <c r="G813">
        <v>41463.532121968601</v>
      </c>
      <c r="H813">
        <v>0.76431436578380396</v>
      </c>
      <c r="I813">
        <v>0.243338409600276</v>
      </c>
      <c r="J813">
        <v>0.77087170883288703</v>
      </c>
      <c r="K813">
        <v>0.282448465560932</v>
      </c>
      <c r="L813">
        <v>0.83948087167530405</v>
      </c>
      <c r="M813">
        <v>0.405962377631786</v>
      </c>
      <c r="N813">
        <v>1.40039360907666</v>
      </c>
      <c r="O813">
        <v>3.0825677275821599</v>
      </c>
      <c r="P813">
        <v>0.98642915252317098</v>
      </c>
      <c r="Q813">
        <v>0</v>
      </c>
      <c r="R813">
        <v>0</v>
      </c>
      <c r="S813">
        <v>0</v>
      </c>
    </row>
    <row r="814" spans="1:19" hidden="1" x14ac:dyDescent="0.35">
      <c r="A814">
        <v>812</v>
      </c>
      <c r="B814">
        <v>2020</v>
      </c>
      <c r="C814">
        <v>1</v>
      </c>
      <c r="D814">
        <v>0.277290559248841</v>
      </c>
      <c r="E814">
        <v>0.30828107423228202</v>
      </c>
      <c r="F814">
        <v>0.112286478246634</v>
      </c>
      <c r="G814">
        <v>40431.285024720397</v>
      </c>
      <c r="H814">
        <v>0.77535275953911298</v>
      </c>
      <c r="I814">
        <v>0.23683856362297101</v>
      </c>
      <c r="J814">
        <v>0.76766053005450197</v>
      </c>
      <c r="K814">
        <v>0.27043522436154699</v>
      </c>
      <c r="L814">
        <v>0.85975764709109503</v>
      </c>
      <c r="M814">
        <v>0.40447126721807097</v>
      </c>
      <c r="N814">
        <v>1.3672077891601599</v>
      </c>
      <c r="O814">
        <v>2.9521708031652301</v>
      </c>
      <c r="P814">
        <v>0.92979498192891297</v>
      </c>
      <c r="Q814">
        <v>0</v>
      </c>
      <c r="R814">
        <v>0</v>
      </c>
      <c r="S814">
        <v>0</v>
      </c>
    </row>
    <row r="815" spans="1:19" hidden="1" x14ac:dyDescent="0.35">
      <c r="A815">
        <v>813</v>
      </c>
      <c r="B815">
        <v>2020</v>
      </c>
      <c r="C815">
        <v>1</v>
      </c>
      <c r="D815">
        <v>0.27422222186212503</v>
      </c>
      <c r="E815">
        <v>0.283371836189938</v>
      </c>
      <c r="F815">
        <v>0.104132438718377</v>
      </c>
      <c r="G815">
        <v>38903.643944274503</v>
      </c>
      <c r="H815">
        <v>0.77764287287313605</v>
      </c>
      <c r="I815">
        <v>0.23248182119003799</v>
      </c>
      <c r="J815">
        <v>0.75647732312714899</v>
      </c>
      <c r="K815">
        <v>0.26193897979386499</v>
      </c>
      <c r="L815">
        <v>0.87946389787170198</v>
      </c>
      <c r="M815">
        <v>0.40447063517051501</v>
      </c>
      <c r="N815">
        <v>1.3420254653414001</v>
      </c>
      <c r="O815">
        <v>2.8432166151213099</v>
      </c>
      <c r="P815">
        <v>0.87498442533205201</v>
      </c>
      <c r="Q815">
        <v>0</v>
      </c>
      <c r="R815">
        <v>0</v>
      </c>
      <c r="S815">
        <v>0</v>
      </c>
    </row>
    <row r="816" spans="1:19" hidden="1" x14ac:dyDescent="0.35">
      <c r="A816">
        <v>814</v>
      </c>
      <c r="B816">
        <v>2020</v>
      </c>
      <c r="C816">
        <v>1</v>
      </c>
      <c r="D816">
        <v>0.27134367651333002</v>
      </c>
      <c r="E816">
        <v>0.25943559241374098</v>
      </c>
      <c r="F816">
        <v>9.4767613536207093E-2</v>
      </c>
      <c r="G816">
        <v>37581.729253010002</v>
      </c>
      <c r="H816">
        <v>0.76926088447086005</v>
      </c>
      <c r="I816">
        <v>0.229705736435494</v>
      </c>
      <c r="J816">
        <v>0.73922595354448895</v>
      </c>
      <c r="K816">
        <v>0.25595450011103199</v>
      </c>
      <c r="L816">
        <v>0.88191693752776201</v>
      </c>
      <c r="M816">
        <v>0.40256489521156202</v>
      </c>
      <c r="N816">
        <v>1.31231948340086</v>
      </c>
      <c r="O816">
        <v>2.7296317053466299</v>
      </c>
      <c r="P816">
        <v>0.82001835704738402</v>
      </c>
      <c r="Q816">
        <v>0</v>
      </c>
      <c r="R816">
        <v>0</v>
      </c>
      <c r="S816">
        <v>0</v>
      </c>
    </row>
    <row r="817" spans="1:19" hidden="1" x14ac:dyDescent="0.35">
      <c r="A817">
        <v>815</v>
      </c>
      <c r="B817">
        <v>2020</v>
      </c>
      <c r="C817">
        <v>1</v>
      </c>
      <c r="D817">
        <v>0.27759577434280502</v>
      </c>
      <c r="E817">
        <v>0.25354452830435997</v>
      </c>
      <c r="F817">
        <v>9.2833804442918902E-2</v>
      </c>
      <c r="G817">
        <v>36078.794793357898</v>
      </c>
      <c r="H817">
        <v>0.77485658789567502</v>
      </c>
      <c r="I817">
        <v>0.226414290910843</v>
      </c>
      <c r="J817">
        <v>0.74619879990879401</v>
      </c>
      <c r="K817">
        <v>0.25053542965570502</v>
      </c>
      <c r="L817">
        <v>0.89329374472023404</v>
      </c>
      <c r="M817">
        <v>0.39640202795169399</v>
      </c>
      <c r="N817">
        <v>1.3151005379377501</v>
      </c>
      <c r="O817">
        <v>2.7230885974141201</v>
      </c>
      <c r="P817">
        <v>0.82606497857641603</v>
      </c>
      <c r="Q817">
        <v>0</v>
      </c>
      <c r="R817">
        <v>0</v>
      </c>
      <c r="S817">
        <v>0</v>
      </c>
    </row>
    <row r="818" spans="1:19" hidden="1" x14ac:dyDescent="0.35">
      <c r="A818">
        <v>816</v>
      </c>
      <c r="B818">
        <v>2020</v>
      </c>
      <c r="C818">
        <v>1</v>
      </c>
      <c r="D818">
        <v>0.28398508445551901</v>
      </c>
      <c r="E818">
        <v>0.24751290563251599</v>
      </c>
      <c r="F818">
        <v>9.0876082970086702E-2</v>
      </c>
      <c r="G818">
        <v>34723.549053934898</v>
      </c>
      <c r="H818">
        <v>0.77334831224767697</v>
      </c>
      <c r="I818">
        <v>0.22515150867321601</v>
      </c>
      <c r="J818">
        <v>0.74177340263451996</v>
      </c>
      <c r="K818">
        <v>0.247515422985539</v>
      </c>
      <c r="L818">
        <v>0.88983616504030205</v>
      </c>
      <c r="M818">
        <v>0.390816493770897</v>
      </c>
      <c r="N818">
        <v>1.3212548458868201</v>
      </c>
      <c r="O818">
        <v>2.7107186249418702</v>
      </c>
      <c r="P818">
        <v>0.82736803690291205</v>
      </c>
      <c r="Q818">
        <v>0</v>
      </c>
      <c r="R818">
        <v>0</v>
      </c>
      <c r="S818">
        <v>0</v>
      </c>
    </row>
    <row r="819" spans="1:19" hidden="1" x14ac:dyDescent="0.35">
      <c r="A819">
        <v>817</v>
      </c>
      <c r="B819">
        <v>2020</v>
      </c>
      <c r="C819">
        <v>1</v>
      </c>
      <c r="D819">
        <v>0.103500038</v>
      </c>
      <c r="E819">
        <v>0.37878746800000002</v>
      </c>
      <c r="F819">
        <v>9.3817851999999993E-2</v>
      </c>
      <c r="G819">
        <v>34710.549200000001</v>
      </c>
      <c r="H819">
        <v>0.51626598800000001</v>
      </c>
      <c r="I819">
        <v>0.125460562</v>
      </c>
      <c r="J819">
        <v>0.71830845200000004</v>
      </c>
      <c r="K819">
        <v>0.104490844</v>
      </c>
      <c r="L819">
        <v>0.82614149999999997</v>
      </c>
      <c r="M819">
        <v>0.28044123900000001</v>
      </c>
      <c r="N819">
        <v>0.81507332700000001</v>
      </c>
      <c r="O819">
        <v>3.7658961949999998</v>
      </c>
      <c r="P819">
        <v>0.87141340599999995</v>
      </c>
      <c r="Q819">
        <v>0</v>
      </c>
      <c r="R819">
        <v>0</v>
      </c>
      <c r="S819">
        <v>0</v>
      </c>
    </row>
    <row r="820" spans="1:19" hidden="1" x14ac:dyDescent="0.35">
      <c r="A820">
        <v>818</v>
      </c>
      <c r="B820">
        <v>2020</v>
      </c>
      <c r="C820">
        <v>1</v>
      </c>
      <c r="D820">
        <v>0.104615181</v>
      </c>
      <c r="E820">
        <v>0.412910471</v>
      </c>
      <c r="F820">
        <v>9.7044338999999993E-2</v>
      </c>
      <c r="G820">
        <v>33906.260900000001</v>
      </c>
      <c r="H820">
        <v>0.490820225</v>
      </c>
      <c r="I820">
        <v>0.123227827</v>
      </c>
      <c r="J820">
        <v>0.75541249300000002</v>
      </c>
      <c r="K820">
        <v>0.123169658</v>
      </c>
      <c r="L820">
        <v>0.82100492700000005</v>
      </c>
      <c r="M820">
        <v>0.32491223200000002</v>
      </c>
      <c r="N820">
        <v>0.81471829100000004</v>
      </c>
      <c r="O820">
        <v>4.0651029850000002</v>
      </c>
      <c r="P820">
        <v>0.90524103</v>
      </c>
      <c r="Q820">
        <v>0</v>
      </c>
      <c r="R820">
        <v>0</v>
      </c>
      <c r="S820">
        <v>0</v>
      </c>
    </row>
    <row r="821" spans="1:19" hidden="1" x14ac:dyDescent="0.35">
      <c r="A821">
        <v>819</v>
      </c>
      <c r="B821">
        <v>2020</v>
      </c>
      <c r="C821">
        <v>1</v>
      </c>
      <c r="D821">
        <v>0.10567209399999999</v>
      </c>
      <c r="E821">
        <v>0.43997112900000002</v>
      </c>
      <c r="F821">
        <v>0.10161669700000001</v>
      </c>
      <c r="G821">
        <v>33124.456440000002</v>
      </c>
      <c r="H821">
        <v>0.47640400500000002</v>
      </c>
      <c r="I821">
        <v>0.12306930000000001</v>
      </c>
      <c r="J821">
        <v>0.78542794000000005</v>
      </c>
      <c r="K821">
        <v>0.145832289</v>
      </c>
      <c r="L821">
        <v>0.81746124099999995</v>
      </c>
      <c r="M821">
        <v>0.37919769199999998</v>
      </c>
      <c r="N821">
        <v>0.81386531500000003</v>
      </c>
      <c r="O821">
        <v>4.3621174260000002</v>
      </c>
      <c r="P821">
        <v>0.94327672999999901</v>
      </c>
      <c r="Q821">
        <v>0</v>
      </c>
      <c r="R821">
        <v>0</v>
      </c>
      <c r="S821">
        <v>0</v>
      </c>
    </row>
    <row r="822" spans="1:19" hidden="1" x14ac:dyDescent="0.35">
      <c r="A822">
        <v>820</v>
      </c>
      <c r="B822">
        <v>2020</v>
      </c>
      <c r="C822">
        <v>1</v>
      </c>
      <c r="D822">
        <v>0.106726796</v>
      </c>
      <c r="E822">
        <v>0.46698429499999999</v>
      </c>
      <c r="F822">
        <v>0.1061898</v>
      </c>
      <c r="G822">
        <v>32224.720239999999</v>
      </c>
      <c r="H822">
        <v>0.472380831</v>
      </c>
      <c r="I822">
        <v>0.12534105700000001</v>
      </c>
      <c r="J822">
        <v>0.80325962500000003</v>
      </c>
      <c r="K822">
        <v>0.17293117099999999</v>
      </c>
      <c r="L822">
        <v>0.81477608400000001</v>
      </c>
      <c r="M822">
        <v>0.41773537499999902</v>
      </c>
      <c r="N822">
        <v>0.813200374</v>
      </c>
      <c r="O822">
        <v>4.6497601499999996</v>
      </c>
      <c r="P822">
        <v>0.981965752999999</v>
      </c>
      <c r="Q822">
        <v>0</v>
      </c>
      <c r="R822">
        <v>0</v>
      </c>
      <c r="S822">
        <v>0</v>
      </c>
    </row>
    <row r="823" spans="1:19" hidden="1" x14ac:dyDescent="0.35">
      <c r="A823">
        <v>821</v>
      </c>
      <c r="B823">
        <v>2020</v>
      </c>
      <c r="C823">
        <v>1</v>
      </c>
      <c r="D823">
        <v>0.111074242</v>
      </c>
      <c r="E823">
        <v>0.48585783399999999</v>
      </c>
      <c r="F823">
        <v>0.135108482</v>
      </c>
      <c r="G823">
        <v>39647.72954</v>
      </c>
      <c r="H823">
        <v>0.475246803</v>
      </c>
      <c r="I823">
        <v>0.124076165</v>
      </c>
      <c r="J823">
        <v>0.82979323800000004</v>
      </c>
      <c r="K823">
        <v>0.198148510999999</v>
      </c>
      <c r="L823">
        <v>0.84869383700000001</v>
      </c>
      <c r="M823">
        <v>0.43001807600000003</v>
      </c>
      <c r="N823">
        <v>0.81953726999999998</v>
      </c>
      <c r="O823">
        <v>4.7558819210000003</v>
      </c>
      <c r="P823">
        <v>1.1567329710000001</v>
      </c>
      <c r="Q823">
        <v>0</v>
      </c>
      <c r="R823">
        <v>0</v>
      </c>
      <c r="S823">
        <v>0</v>
      </c>
    </row>
    <row r="824" spans="1:19" hidden="1" x14ac:dyDescent="0.35">
      <c r="A824">
        <v>822</v>
      </c>
      <c r="B824">
        <v>2020</v>
      </c>
      <c r="C824">
        <v>1</v>
      </c>
      <c r="D824">
        <v>0.11542171</v>
      </c>
      <c r="E824">
        <v>0.50207051000000003</v>
      </c>
      <c r="F824">
        <v>0.164095729</v>
      </c>
      <c r="G824">
        <v>41997.148229999999</v>
      </c>
      <c r="H824">
        <v>0.49203024200000001</v>
      </c>
      <c r="I824">
        <v>0.12583950099999999</v>
      </c>
      <c r="J824">
        <v>0.85391168299999998</v>
      </c>
      <c r="K824">
        <v>0.23035544199999999</v>
      </c>
      <c r="L824">
        <v>0.87028155299999999</v>
      </c>
      <c r="M824">
        <v>0.44335649900000001</v>
      </c>
      <c r="N824">
        <v>0.82567999800000003</v>
      </c>
      <c r="O824">
        <v>4.8465308330000001</v>
      </c>
      <c r="P824">
        <v>1.3320368499999899</v>
      </c>
      <c r="Q824">
        <v>0</v>
      </c>
      <c r="R824">
        <v>0</v>
      </c>
      <c r="S824">
        <v>0</v>
      </c>
    </row>
    <row r="825" spans="1:19" hidden="1" x14ac:dyDescent="0.35">
      <c r="A825">
        <v>823</v>
      </c>
      <c r="B825">
        <v>2020</v>
      </c>
      <c r="C825">
        <v>1</v>
      </c>
      <c r="D825">
        <v>0.11976991200000001</v>
      </c>
      <c r="E825">
        <v>0.51729738599999997</v>
      </c>
      <c r="F825">
        <v>0.193551742</v>
      </c>
      <c r="G825">
        <v>44799.096389999999</v>
      </c>
      <c r="H825">
        <v>0.51159652899999997</v>
      </c>
      <c r="I825">
        <v>0.12992187999999999</v>
      </c>
      <c r="J825">
        <v>0.86969967800000003</v>
      </c>
      <c r="K825">
        <v>0.26901582800000001</v>
      </c>
      <c r="L825">
        <v>0.86508789699999999</v>
      </c>
      <c r="M825">
        <v>0.46524892699999998</v>
      </c>
      <c r="N825">
        <v>0.831605072</v>
      </c>
      <c r="O825">
        <v>4.9336979359999997</v>
      </c>
      <c r="P825">
        <v>1.5165342150000001</v>
      </c>
      <c r="Q825">
        <v>0</v>
      </c>
      <c r="R825">
        <v>0</v>
      </c>
      <c r="S825">
        <v>0</v>
      </c>
    </row>
    <row r="826" spans="1:19" hidden="1" x14ac:dyDescent="0.35">
      <c r="A826">
        <v>824</v>
      </c>
      <c r="B826">
        <v>2020</v>
      </c>
      <c r="C826">
        <v>1</v>
      </c>
      <c r="D826">
        <v>0.124155638999999</v>
      </c>
      <c r="E826">
        <v>0.52422203499999998</v>
      </c>
      <c r="F826">
        <v>0.22398264199999901</v>
      </c>
      <c r="G826">
        <v>46619.641320000002</v>
      </c>
      <c r="H826">
        <v>0.54771336699999995</v>
      </c>
      <c r="I826">
        <v>0.12627007900000001</v>
      </c>
      <c r="J826">
        <v>0.87795486499999997</v>
      </c>
      <c r="K826">
        <v>0.27939610599999998</v>
      </c>
      <c r="L826">
        <v>0.86445418100000004</v>
      </c>
      <c r="M826">
        <v>0.48673599400000001</v>
      </c>
      <c r="N826">
        <v>0.83601019200000004</v>
      </c>
      <c r="O826">
        <v>4.9348258979999997</v>
      </c>
      <c r="P826">
        <v>1.706696762</v>
      </c>
      <c r="Q826">
        <v>0.135213263</v>
      </c>
      <c r="R826">
        <v>6.5089162000000006E-2</v>
      </c>
      <c r="S826">
        <v>5.7343880999999999E-2</v>
      </c>
    </row>
    <row r="827" spans="1:19" hidden="1" x14ac:dyDescent="0.35">
      <c r="A827">
        <v>825</v>
      </c>
      <c r="B827">
        <v>2020</v>
      </c>
      <c r="C827">
        <v>1</v>
      </c>
      <c r="D827">
        <v>0.128572032</v>
      </c>
      <c r="E827">
        <v>0.54333353399999995</v>
      </c>
      <c r="F827">
        <v>0.254840754</v>
      </c>
      <c r="G827">
        <v>46387.953650000003</v>
      </c>
      <c r="H827">
        <v>0.57879687899999999</v>
      </c>
      <c r="I827">
        <v>0.12510400799999999</v>
      </c>
      <c r="J827">
        <v>0.882406998</v>
      </c>
      <c r="K827">
        <v>0.29269518700000002</v>
      </c>
      <c r="L827">
        <v>0.794871043</v>
      </c>
      <c r="M827">
        <v>0.51941248100000004</v>
      </c>
      <c r="N827">
        <v>0.83985722699999998</v>
      </c>
      <c r="O827">
        <v>4.9555431170000004</v>
      </c>
      <c r="P827">
        <v>1.900345988</v>
      </c>
      <c r="Q827">
        <v>0.118994553</v>
      </c>
      <c r="R827">
        <v>5.9646222999999998E-2</v>
      </c>
      <c r="S827">
        <v>2.4894962E-2</v>
      </c>
    </row>
    <row r="828" spans="1:19" hidden="1" x14ac:dyDescent="0.35">
      <c r="A828">
        <v>826</v>
      </c>
      <c r="B828">
        <v>2020</v>
      </c>
      <c r="C828">
        <v>1</v>
      </c>
      <c r="D828">
        <v>0.132989737</v>
      </c>
      <c r="E828">
        <v>0.56246827899999996</v>
      </c>
      <c r="F828">
        <v>0.28612380499999901</v>
      </c>
      <c r="G828">
        <v>45426.018880000003</v>
      </c>
      <c r="H828">
        <v>0.611648894</v>
      </c>
      <c r="I828">
        <v>0.12605422799999999</v>
      </c>
      <c r="J828">
        <v>0.88708965399999995</v>
      </c>
      <c r="K828">
        <v>0.30970504599999998</v>
      </c>
      <c r="L828">
        <v>0.72625930900000002</v>
      </c>
      <c r="M828">
        <v>0.56347972899999998</v>
      </c>
      <c r="N828">
        <v>0.84389866599999996</v>
      </c>
      <c r="O828">
        <v>5.02329063</v>
      </c>
      <c r="P828">
        <v>2.0992776399999999</v>
      </c>
      <c r="Q828">
        <v>0.186972994</v>
      </c>
      <c r="R828">
        <v>9.4148014000000002E-2</v>
      </c>
      <c r="S828">
        <v>7.6637287999999998E-2</v>
      </c>
    </row>
    <row r="829" spans="1:19" hidden="1" x14ac:dyDescent="0.35">
      <c r="A829">
        <v>827</v>
      </c>
      <c r="B829">
        <v>2020</v>
      </c>
      <c r="C829">
        <v>1</v>
      </c>
      <c r="D829">
        <v>0.131791939</v>
      </c>
      <c r="E829">
        <v>0.612209632</v>
      </c>
      <c r="F829">
        <v>0.27462079900000003</v>
      </c>
      <c r="G829">
        <v>44369.32157</v>
      </c>
      <c r="H829">
        <v>0.62566113499999998</v>
      </c>
      <c r="I829">
        <v>0.114904306</v>
      </c>
      <c r="J829">
        <v>0.88707762800000001</v>
      </c>
      <c r="K829">
        <v>0.32176231700000002</v>
      </c>
      <c r="L829">
        <v>0.74344833200000005</v>
      </c>
      <c r="M829">
        <v>0.59587906800000001</v>
      </c>
      <c r="N829">
        <v>0.89098178699999897</v>
      </c>
      <c r="O829">
        <v>5.2163841900000003</v>
      </c>
      <c r="P829">
        <v>2.0512385370000001</v>
      </c>
      <c r="Q829">
        <v>0.27146019100000002</v>
      </c>
      <c r="R829">
        <v>0.134309239</v>
      </c>
      <c r="S829">
        <v>0.142932595</v>
      </c>
    </row>
    <row r="830" spans="1:19" hidden="1" x14ac:dyDescent="0.35">
      <c r="A830">
        <v>828</v>
      </c>
      <c r="B830">
        <v>2020</v>
      </c>
      <c r="C830">
        <v>1</v>
      </c>
      <c r="D830">
        <v>0.13059416400000001</v>
      </c>
      <c r="E830">
        <v>0.66271905799999997</v>
      </c>
      <c r="F830">
        <v>0.263129066999999</v>
      </c>
      <c r="G830">
        <v>42815.609920000003</v>
      </c>
      <c r="H830">
        <v>0.63183724200000002</v>
      </c>
      <c r="I830">
        <v>0.11079431300000001</v>
      </c>
      <c r="J830">
        <v>0.88505855200000005</v>
      </c>
      <c r="K830">
        <v>0.340840058</v>
      </c>
      <c r="L830">
        <v>0.72561347600000003</v>
      </c>
      <c r="M830">
        <v>0.63283840899999999</v>
      </c>
      <c r="N830">
        <v>0.93801579999999996</v>
      </c>
      <c r="O830">
        <v>5.4400710610000003</v>
      </c>
      <c r="P830">
        <v>2.0072846690000001</v>
      </c>
      <c r="Q830">
        <v>0.28491059499999999</v>
      </c>
      <c r="R830">
        <v>0.139176097</v>
      </c>
      <c r="S830">
        <v>0.15888956800000001</v>
      </c>
    </row>
    <row r="831" spans="1:19" hidden="1" x14ac:dyDescent="0.35">
      <c r="A831">
        <v>829</v>
      </c>
      <c r="B831">
        <v>2020</v>
      </c>
      <c r="C831">
        <v>1</v>
      </c>
      <c r="D831">
        <v>0.129851357</v>
      </c>
      <c r="E831">
        <v>0.71793214900000002</v>
      </c>
      <c r="F831">
        <v>0.25005716899999902</v>
      </c>
      <c r="G831">
        <v>41551.695469999999</v>
      </c>
      <c r="H831">
        <v>0.63360136700000003</v>
      </c>
      <c r="I831">
        <v>0.114221504</v>
      </c>
      <c r="J831">
        <v>0.879253964</v>
      </c>
      <c r="K831">
        <v>0.36481161899999998</v>
      </c>
      <c r="L831">
        <v>0.72045016500000003</v>
      </c>
      <c r="M831">
        <v>0.66902481899999999</v>
      </c>
      <c r="N831">
        <v>0.986932578</v>
      </c>
      <c r="O831">
        <v>5.757038015</v>
      </c>
      <c r="P831">
        <v>1.95322651599999</v>
      </c>
      <c r="Q831">
        <v>0.237244288</v>
      </c>
      <c r="R831">
        <v>0.112048202</v>
      </c>
      <c r="S831">
        <v>0.12991393600000001</v>
      </c>
    </row>
    <row r="832" spans="1:19" hidden="1" x14ac:dyDescent="0.35">
      <c r="A832">
        <v>830</v>
      </c>
      <c r="B832">
        <v>2020</v>
      </c>
      <c r="C832">
        <v>1</v>
      </c>
      <c r="D832">
        <v>0.12906981300000001</v>
      </c>
      <c r="E832">
        <v>0.76145987199999998</v>
      </c>
      <c r="F832">
        <v>0.24567235999999901</v>
      </c>
      <c r="G832">
        <v>41549.69917</v>
      </c>
      <c r="H832">
        <v>0.62510886499999996</v>
      </c>
      <c r="I832">
        <v>0.12788751500000001</v>
      </c>
      <c r="J832">
        <v>0.88532888399999998</v>
      </c>
      <c r="K832">
        <v>0.32926056300000001</v>
      </c>
      <c r="L832">
        <v>0.72058978699999998</v>
      </c>
      <c r="M832">
        <v>0.64045165500000001</v>
      </c>
      <c r="N832">
        <v>1.037147595</v>
      </c>
      <c r="O832">
        <v>6.0216514390000002</v>
      </c>
      <c r="P832">
        <v>1.93457233799999</v>
      </c>
      <c r="Q832">
        <v>0.21604135599999999</v>
      </c>
      <c r="R832">
        <v>9.3113706000000004E-2</v>
      </c>
      <c r="S832">
        <v>0.115318192999999</v>
      </c>
    </row>
    <row r="833" spans="1:19" hidden="1" x14ac:dyDescent="0.35">
      <c r="A833">
        <v>831</v>
      </c>
      <c r="B833">
        <v>2020</v>
      </c>
      <c r="C833">
        <v>1</v>
      </c>
      <c r="D833">
        <v>0.128288438</v>
      </c>
      <c r="E833">
        <v>0.79965966799999999</v>
      </c>
      <c r="F833">
        <v>0.23953421799999899</v>
      </c>
      <c r="G833">
        <v>41993.947999999997</v>
      </c>
      <c r="H833">
        <v>0.61672764300000005</v>
      </c>
      <c r="I833">
        <v>0.14685089500000001</v>
      </c>
      <c r="J833">
        <v>0.88910521499999995</v>
      </c>
      <c r="K833">
        <v>0.297881852</v>
      </c>
      <c r="L833">
        <v>0.73114613900000003</v>
      </c>
      <c r="M833">
        <v>0.61269923999999998</v>
      </c>
      <c r="N833">
        <v>1.0880262869999999</v>
      </c>
      <c r="O833">
        <v>6.2528489350000003</v>
      </c>
      <c r="P833">
        <v>1.913107372</v>
      </c>
      <c r="Q833">
        <v>0.18878152200000001</v>
      </c>
      <c r="R833">
        <v>7.3615052E-2</v>
      </c>
      <c r="S833">
        <v>8.8630633E-2</v>
      </c>
    </row>
    <row r="834" spans="1:19" hidden="1" x14ac:dyDescent="0.35">
      <c r="A834">
        <v>832</v>
      </c>
      <c r="B834">
        <v>2020</v>
      </c>
      <c r="C834">
        <v>1</v>
      </c>
      <c r="D834">
        <v>0.12751169900000001</v>
      </c>
      <c r="E834">
        <v>0.84064731699999995</v>
      </c>
      <c r="F834">
        <v>0.233939592999999</v>
      </c>
      <c r="G834">
        <v>43087.945590000003</v>
      </c>
      <c r="H834">
        <v>0.60167059300000003</v>
      </c>
      <c r="I834">
        <v>0.17116163200000001</v>
      </c>
      <c r="J834">
        <v>0.88642955099999998</v>
      </c>
      <c r="K834">
        <v>0.27102394000000002</v>
      </c>
      <c r="L834">
        <v>0.72815514400000003</v>
      </c>
      <c r="M834">
        <v>0.58820987400000002</v>
      </c>
      <c r="N834">
        <v>1.1405825489999999</v>
      </c>
      <c r="O834">
        <v>6.4872605200000004</v>
      </c>
      <c r="P834">
        <v>1.8894028039999999</v>
      </c>
      <c r="Q834">
        <v>0.15236844099999999</v>
      </c>
      <c r="R834">
        <v>5.9856780999999998E-2</v>
      </c>
      <c r="S834">
        <v>6.1167475999999998E-2</v>
      </c>
    </row>
    <row r="835" spans="1:19" hidden="1" x14ac:dyDescent="0.35">
      <c r="A835">
        <v>833</v>
      </c>
      <c r="B835">
        <v>2020</v>
      </c>
      <c r="C835">
        <v>1</v>
      </c>
      <c r="D835">
        <v>0.13398942799999999</v>
      </c>
      <c r="E835">
        <v>0.79854426099999998</v>
      </c>
      <c r="F835">
        <v>0.23579614299999899</v>
      </c>
      <c r="G835">
        <v>45224.488649999999</v>
      </c>
      <c r="H835">
        <v>0.61667749999999999</v>
      </c>
      <c r="I835">
        <v>0.18170380699999999</v>
      </c>
      <c r="J835">
        <v>0.904531223</v>
      </c>
      <c r="K835">
        <v>0.24106097100000001</v>
      </c>
      <c r="L835">
        <v>0.736468656</v>
      </c>
      <c r="M835">
        <v>0.58120925199999995</v>
      </c>
      <c r="N835">
        <v>1.188599612</v>
      </c>
      <c r="O835">
        <v>6.2689519029999996</v>
      </c>
      <c r="P835">
        <v>1.8325135539999999</v>
      </c>
      <c r="Q835">
        <v>4.8182418999999997E-2</v>
      </c>
      <c r="R835">
        <v>1.1407341999999999E-2</v>
      </c>
      <c r="S835">
        <v>3.8488493999999998E-2</v>
      </c>
    </row>
    <row r="836" spans="1:19" hidden="1" x14ac:dyDescent="0.35">
      <c r="A836">
        <v>834</v>
      </c>
      <c r="B836">
        <v>2020</v>
      </c>
      <c r="C836">
        <v>1</v>
      </c>
      <c r="D836">
        <v>0.140467179</v>
      </c>
      <c r="E836">
        <v>0.75833972699999996</v>
      </c>
      <c r="F836">
        <v>0.237436602</v>
      </c>
      <c r="G836">
        <v>46019.687039999997</v>
      </c>
      <c r="H836">
        <v>0.63677091699999999</v>
      </c>
      <c r="I836">
        <v>0.19605133799999999</v>
      </c>
      <c r="J836">
        <v>0.912413268</v>
      </c>
      <c r="K836">
        <v>0.214521357</v>
      </c>
      <c r="L836">
        <v>0.73709470099999996</v>
      </c>
      <c r="M836">
        <v>0.57371722599999997</v>
      </c>
      <c r="N836">
        <v>1.2372371289999999</v>
      </c>
      <c r="O836">
        <v>6.0853421860000001</v>
      </c>
      <c r="P836">
        <v>1.780700628</v>
      </c>
      <c r="Q836">
        <v>0</v>
      </c>
      <c r="R836">
        <v>0</v>
      </c>
      <c r="S836">
        <v>0</v>
      </c>
    </row>
    <row r="837" spans="1:19" hidden="1" x14ac:dyDescent="0.35">
      <c r="A837">
        <v>835</v>
      </c>
      <c r="B837">
        <v>2020</v>
      </c>
      <c r="C837">
        <v>1</v>
      </c>
      <c r="D837">
        <v>0.14767395799999999</v>
      </c>
      <c r="E837">
        <v>0.71027411200000001</v>
      </c>
      <c r="F837">
        <v>0.23983687099999901</v>
      </c>
      <c r="G837">
        <v>45836.625390000001</v>
      </c>
      <c r="H837">
        <v>0.64926203900000001</v>
      </c>
      <c r="I837">
        <v>0.214558741</v>
      </c>
      <c r="J837">
        <v>0.90578438299999997</v>
      </c>
      <c r="K837">
        <v>0.194178661</v>
      </c>
      <c r="L837">
        <v>0.72685781400000005</v>
      </c>
      <c r="M837">
        <v>0.565700914</v>
      </c>
      <c r="N837">
        <v>1.2871963639999999</v>
      </c>
      <c r="O837">
        <v>5.8234280209999998</v>
      </c>
      <c r="P837">
        <v>1.7305056940000001</v>
      </c>
      <c r="Q837">
        <v>0</v>
      </c>
      <c r="R837">
        <v>0</v>
      </c>
      <c r="S837">
        <v>0</v>
      </c>
    </row>
    <row r="838" spans="1:19" hidden="1" x14ac:dyDescent="0.35">
      <c r="A838">
        <v>836</v>
      </c>
      <c r="B838">
        <v>2020</v>
      </c>
      <c r="C838">
        <v>1</v>
      </c>
      <c r="D838">
        <v>0.15481701</v>
      </c>
      <c r="E838">
        <v>0.67536864600000002</v>
      </c>
      <c r="F838">
        <v>0.227240266</v>
      </c>
      <c r="G838">
        <v>44046.536090000001</v>
      </c>
      <c r="H838">
        <v>0.70660289799999998</v>
      </c>
      <c r="I838">
        <v>0.21149242600000001</v>
      </c>
      <c r="J838">
        <v>0.93673784000000004</v>
      </c>
      <c r="K838">
        <v>0.189919273</v>
      </c>
      <c r="L838">
        <v>0.76687709400000004</v>
      </c>
      <c r="M838">
        <v>0.58385033200000003</v>
      </c>
      <c r="N838">
        <v>1.3401082179999999</v>
      </c>
      <c r="O838">
        <v>5.6875464640000004</v>
      </c>
      <c r="P838">
        <v>1.6258998419999999</v>
      </c>
      <c r="Q838">
        <v>0</v>
      </c>
      <c r="R838">
        <v>0</v>
      </c>
      <c r="S838">
        <v>0</v>
      </c>
    </row>
    <row r="839" spans="1:19" hidden="1" x14ac:dyDescent="0.35">
      <c r="A839">
        <v>837</v>
      </c>
      <c r="B839">
        <v>2020</v>
      </c>
      <c r="C839">
        <v>1</v>
      </c>
      <c r="D839">
        <v>0.16221723199999999</v>
      </c>
      <c r="E839">
        <v>0.64740297499999999</v>
      </c>
      <c r="F839">
        <v>0.21215277099999999</v>
      </c>
      <c r="G839">
        <v>40484.702250000002</v>
      </c>
      <c r="H839">
        <v>0.75919302499999997</v>
      </c>
      <c r="I839">
        <v>0.21105816799999999</v>
      </c>
      <c r="J839">
        <v>0.90704216400000004</v>
      </c>
      <c r="K839">
        <v>0.18905456400000001</v>
      </c>
      <c r="L839">
        <v>0.85474372399999998</v>
      </c>
      <c r="M839">
        <v>0.60996785899999995</v>
      </c>
      <c r="N839">
        <v>1.3985520899999999</v>
      </c>
      <c r="O839">
        <v>5.662354305</v>
      </c>
      <c r="P839">
        <v>1.5142779200000001</v>
      </c>
      <c r="Q839">
        <v>0</v>
      </c>
      <c r="R839">
        <v>0</v>
      </c>
      <c r="S839">
        <v>0</v>
      </c>
    </row>
    <row r="840" spans="1:19" hidden="1" x14ac:dyDescent="0.35">
      <c r="A840">
        <v>838</v>
      </c>
      <c r="B840">
        <v>2020</v>
      </c>
      <c r="C840">
        <v>1</v>
      </c>
      <c r="D840">
        <v>0.170301656</v>
      </c>
      <c r="E840">
        <v>0.62428055900000001</v>
      </c>
      <c r="F840">
        <v>0.195151886</v>
      </c>
      <c r="G840">
        <v>38935.313159999998</v>
      </c>
      <c r="H840">
        <v>0.79985269299999995</v>
      </c>
      <c r="I840">
        <v>0.21316668</v>
      </c>
      <c r="J840">
        <v>0.855310817</v>
      </c>
      <c r="K840">
        <v>0.191074151</v>
      </c>
      <c r="L840">
        <v>0.89836341099999995</v>
      </c>
      <c r="M840">
        <v>0.61485805000000004</v>
      </c>
      <c r="N840">
        <v>1.4570042050000001</v>
      </c>
      <c r="O840">
        <v>5.6126858789999998</v>
      </c>
      <c r="P840">
        <v>1.3968013450000001</v>
      </c>
      <c r="Q840">
        <v>0</v>
      </c>
      <c r="R840">
        <v>0</v>
      </c>
      <c r="S840">
        <v>0</v>
      </c>
    </row>
    <row r="841" spans="1:19" hidden="1" x14ac:dyDescent="0.35">
      <c r="A841">
        <v>839</v>
      </c>
      <c r="B841">
        <v>2020</v>
      </c>
      <c r="C841">
        <v>1</v>
      </c>
      <c r="D841">
        <v>0.17838726999999999</v>
      </c>
      <c r="E841">
        <v>0.61586127999999996</v>
      </c>
      <c r="F841">
        <v>0.18321965100000001</v>
      </c>
      <c r="G841">
        <v>37320.53731</v>
      </c>
      <c r="H841">
        <v>0.83958928399999999</v>
      </c>
      <c r="I841">
        <v>0.20840661599999999</v>
      </c>
      <c r="J841">
        <v>0.90539502400000005</v>
      </c>
      <c r="K841">
        <v>0.20344586200000001</v>
      </c>
      <c r="L841">
        <v>0.97082875499999999</v>
      </c>
      <c r="M841">
        <v>0.61998299400000001</v>
      </c>
      <c r="N841">
        <v>1.460872156</v>
      </c>
      <c r="O841">
        <v>5.8348922290000003</v>
      </c>
      <c r="P841">
        <v>1.3766022469999999</v>
      </c>
      <c r="Q841">
        <v>0</v>
      </c>
      <c r="R841">
        <v>0</v>
      </c>
      <c r="S841">
        <v>0</v>
      </c>
    </row>
    <row r="842" spans="1:19" hidden="1" x14ac:dyDescent="0.35">
      <c r="A842">
        <v>840</v>
      </c>
      <c r="B842">
        <v>2020</v>
      </c>
      <c r="C842">
        <v>1</v>
      </c>
      <c r="D842">
        <v>0.186472942</v>
      </c>
      <c r="E842">
        <v>0.60697963899999996</v>
      </c>
      <c r="F842">
        <v>0.17150523100000001</v>
      </c>
      <c r="G842">
        <v>35477.59519</v>
      </c>
      <c r="H842">
        <v>0.86936437799999999</v>
      </c>
      <c r="I842">
        <v>0.210505778</v>
      </c>
      <c r="J842">
        <v>0.942544885</v>
      </c>
      <c r="K842">
        <v>0.219678705</v>
      </c>
      <c r="L842">
        <v>0.97785406900000005</v>
      </c>
      <c r="M842">
        <v>0.62253923499999997</v>
      </c>
      <c r="N842">
        <v>1.46822538</v>
      </c>
      <c r="O842">
        <v>6.0003593940000002</v>
      </c>
      <c r="P842">
        <v>1.3426165290000001</v>
      </c>
      <c r="Q842">
        <v>0</v>
      </c>
      <c r="R842">
        <v>0</v>
      </c>
      <c r="S842">
        <v>0</v>
      </c>
    </row>
    <row r="843" spans="1:19" hidden="1" x14ac:dyDescent="0.35">
      <c r="A843">
        <v>841</v>
      </c>
      <c r="B843">
        <v>2020</v>
      </c>
      <c r="C843">
        <v>2</v>
      </c>
      <c r="D843">
        <v>0.72326471403922099</v>
      </c>
      <c r="E843">
        <v>1.1166404295006001</v>
      </c>
      <c r="F843">
        <v>0.70795867467221296</v>
      </c>
      <c r="G843">
        <v>27269.076958875401</v>
      </c>
      <c r="H843">
        <v>0.20486816007088801</v>
      </c>
      <c r="I843">
        <v>4.59675299169627E-2</v>
      </c>
      <c r="J843">
        <v>0.43335033651760702</v>
      </c>
      <c r="K843">
        <v>0.112985292663404</v>
      </c>
      <c r="L843">
        <v>0.317898110118713</v>
      </c>
      <c r="M843">
        <v>0.10503031410081801</v>
      </c>
      <c r="N843">
        <v>2.82763495938128</v>
      </c>
      <c r="O843">
        <v>5.8739746654072604</v>
      </c>
      <c r="P843">
        <v>3.1982401526625401</v>
      </c>
      <c r="Q843">
        <v>0</v>
      </c>
      <c r="R843">
        <v>0</v>
      </c>
      <c r="S843">
        <v>0</v>
      </c>
    </row>
    <row r="844" spans="1:19" hidden="1" x14ac:dyDescent="0.35">
      <c r="A844">
        <v>842</v>
      </c>
      <c r="B844">
        <v>2020</v>
      </c>
      <c r="C844">
        <v>2</v>
      </c>
      <c r="D844">
        <v>0.72426048190826897</v>
      </c>
      <c r="E844">
        <v>1.1474659493350099</v>
      </c>
      <c r="F844">
        <v>0.70985072208019995</v>
      </c>
      <c r="G844">
        <v>27000.972482359899</v>
      </c>
      <c r="H844">
        <v>0.19125777524722701</v>
      </c>
      <c r="I844">
        <v>4.5304644490313503E-2</v>
      </c>
      <c r="J844">
        <v>0.42209158572996802</v>
      </c>
      <c r="K844">
        <v>0.10884267605155699</v>
      </c>
      <c r="L844">
        <v>0.31008659117680898</v>
      </c>
      <c r="M844">
        <v>0.100858750016922</v>
      </c>
      <c r="N844">
        <v>2.83469416167368</v>
      </c>
      <c r="O844">
        <v>6.0497979751719901</v>
      </c>
      <c r="P844">
        <v>3.1715827023722398</v>
      </c>
      <c r="Q844">
        <v>0</v>
      </c>
      <c r="R844">
        <v>0</v>
      </c>
      <c r="S844">
        <v>0</v>
      </c>
    </row>
    <row r="845" spans="1:19" hidden="1" x14ac:dyDescent="0.35">
      <c r="A845">
        <v>843</v>
      </c>
      <c r="B845">
        <v>2020</v>
      </c>
      <c r="C845">
        <v>2</v>
      </c>
      <c r="D845">
        <v>0.71753160238401603</v>
      </c>
      <c r="E845">
        <v>1.1681346101738601</v>
      </c>
      <c r="F845">
        <v>0.69171176691174097</v>
      </c>
      <c r="G845">
        <v>27042.123025204401</v>
      </c>
      <c r="H845">
        <v>0.18418219289639001</v>
      </c>
      <c r="I845">
        <v>4.5607896357298498E-2</v>
      </c>
      <c r="J845">
        <v>0.412185921110853</v>
      </c>
      <c r="K845">
        <v>0.105735039708535</v>
      </c>
      <c r="L845">
        <v>0.30729542302742202</v>
      </c>
      <c r="M845">
        <v>9.8979018435462598E-2</v>
      </c>
      <c r="N845">
        <v>2.8259777983039802</v>
      </c>
      <c r="O845">
        <v>6.2085142194171103</v>
      </c>
      <c r="P845">
        <v>3.1192133585858</v>
      </c>
      <c r="Q845">
        <v>0</v>
      </c>
      <c r="R845">
        <v>0</v>
      </c>
      <c r="S845">
        <v>0</v>
      </c>
    </row>
    <row r="846" spans="1:19" hidden="1" x14ac:dyDescent="0.35">
      <c r="A846">
        <v>844</v>
      </c>
      <c r="B846">
        <v>2020</v>
      </c>
      <c r="C846">
        <v>2</v>
      </c>
      <c r="D846">
        <v>0.71058597531277401</v>
      </c>
      <c r="E846">
        <v>1.1871429486103799</v>
      </c>
      <c r="F846">
        <v>0.67220380700467297</v>
      </c>
      <c r="G846">
        <v>27454.6989543985</v>
      </c>
      <c r="H846">
        <v>0.18527004679401499</v>
      </c>
      <c r="I846">
        <v>4.6964206321146298E-2</v>
      </c>
      <c r="J846">
        <v>0.40562059086091001</v>
      </c>
      <c r="K846">
        <v>0.10462431166450099</v>
      </c>
      <c r="L846">
        <v>0.30887765059636102</v>
      </c>
      <c r="M846">
        <v>9.9283852507146594E-2</v>
      </c>
      <c r="N846">
        <v>2.8052572174652499</v>
      </c>
      <c r="O846">
        <v>6.3669810992291502</v>
      </c>
      <c r="P846">
        <v>3.04448204253563</v>
      </c>
      <c r="Q846">
        <v>0</v>
      </c>
      <c r="R846">
        <v>0</v>
      </c>
      <c r="S846">
        <v>0</v>
      </c>
    </row>
    <row r="847" spans="1:19" hidden="1" x14ac:dyDescent="0.35">
      <c r="A847">
        <v>845</v>
      </c>
      <c r="B847">
        <v>2020</v>
      </c>
      <c r="C847">
        <v>2</v>
      </c>
      <c r="D847">
        <v>0.739851857349621</v>
      </c>
      <c r="E847">
        <v>1.25054120749357</v>
      </c>
      <c r="F847">
        <v>0.69836138256438096</v>
      </c>
      <c r="G847">
        <v>28778.2362567452</v>
      </c>
      <c r="H847">
        <v>0.17639057174046799</v>
      </c>
      <c r="I847">
        <v>4.5178814934018999E-2</v>
      </c>
      <c r="J847">
        <v>0.40018442869392201</v>
      </c>
      <c r="K847">
        <v>9.9911157023223299E-2</v>
      </c>
      <c r="L847">
        <v>0.30070597441291502</v>
      </c>
      <c r="M847">
        <v>0.103471778340436</v>
      </c>
      <c r="N847">
        <v>2.8632233061709198</v>
      </c>
      <c r="O847">
        <v>6.5152696108609502</v>
      </c>
      <c r="P847">
        <v>3.1031761159159998</v>
      </c>
      <c r="Q847">
        <v>0</v>
      </c>
      <c r="R847">
        <v>1.5344099053876E-3</v>
      </c>
      <c r="S847" s="6">
        <v>4.2414310213546004E-9</v>
      </c>
    </row>
    <row r="848" spans="1:19" hidden="1" x14ac:dyDescent="0.35">
      <c r="A848">
        <v>846</v>
      </c>
      <c r="B848">
        <v>2020</v>
      </c>
      <c r="C848">
        <v>2</v>
      </c>
      <c r="D848">
        <v>0.76070038838197396</v>
      </c>
      <c r="E848">
        <v>1.3002601996791601</v>
      </c>
      <c r="F848">
        <v>0.71141462240740205</v>
      </c>
      <c r="G848">
        <v>31246.053443058801</v>
      </c>
      <c r="H848">
        <v>0.17309223927644299</v>
      </c>
      <c r="I848">
        <v>4.4479890230079297E-2</v>
      </c>
      <c r="J848">
        <v>0.395271477293965</v>
      </c>
      <c r="K848">
        <v>9.7705072142614494E-2</v>
      </c>
      <c r="L848">
        <v>0.29681346294199201</v>
      </c>
      <c r="M848">
        <v>0.109858584108234</v>
      </c>
      <c r="N848">
        <v>2.8922749150364502</v>
      </c>
      <c r="O848">
        <v>6.60233540312176</v>
      </c>
      <c r="P848">
        <v>3.1139904133184499</v>
      </c>
      <c r="Q848">
        <v>9.2552095707185804E-3</v>
      </c>
      <c r="R848">
        <v>2.8260019479133001E-2</v>
      </c>
      <c r="S848">
        <v>1.0257370925080801E-3</v>
      </c>
    </row>
    <row r="849" spans="1:19" hidden="1" x14ac:dyDescent="0.35">
      <c r="A849">
        <v>847</v>
      </c>
      <c r="B849">
        <v>2020</v>
      </c>
      <c r="C849">
        <v>2</v>
      </c>
      <c r="D849">
        <v>0.78118408399896999</v>
      </c>
      <c r="E849">
        <v>1.34889051951706</v>
      </c>
      <c r="F849">
        <v>0.72392294276082303</v>
      </c>
      <c r="G849">
        <v>33169.994173282597</v>
      </c>
      <c r="H849">
        <v>0.17616823358012801</v>
      </c>
      <c r="I849">
        <v>4.4917574242773498E-2</v>
      </c>
      <c r="J849">
        <v>0.393815505023763</v>
      </c>
      <c r="K849">
        <v>9.8093409531410894E-2</v>
      </c>
      <c r="L849">
        <v>0.29811644883507399</v>
      </c>
      <c r="M849">
        <v>0.118563499281608</v>
      </c>
      <c r="N849">
        <v>2.9227418751282399</v>
      </c>
      <c r="O849">
        <v>6.6840198153158203</v>
      </c>
      <c r="P849">
        <v>3.1329122823348099</v>
      </c>
      <c r="Q849">
        <v>0.16061682514568601</v>
      </c>
      <c r="R849">
        <v>0.15277952449799601</v>
      </c>
      <c r="S849">
        <v>0.119168461328355</v>
      </c>
    </row>
    <row r="850" spans="1:19" hidden="1" x14ac:dyDescent="0.35">
      <c r="A850">
        <v>848</v>
      </c>
      <c r="B850">
        <v>2020</v>
      </c>
      <c r="C850">
        <v>2</v>
      </c>
      <c r="D850">
        <v>0.80422982161497103</v>
      </c>
      <c r="E850">
        <v>1.3860488450285</v>
      </c>
      <c r="F850">
        <v>0.74056913933420399</v>
      </c>
      <c r="G850">
        <v>34228.665132747999</v>
      </c>
      <c r="H850">
        <v>0.171169085862654</v>
      </c>
      <c r="I850">
        <v>4.80326892474848E-2</v>
      </c>
      <c r="J850">
        <v>0.39351098158503101</v>
      </c>
      <c r="K850">
        <v>0.115573474199335</v>
      </c>
      <c r="L850">
        <v>0.287104010378953</v>
      </c>
      <c r="M850">
        <v>0.12432932733186</v>
      </c>
      <c r="N850">
        <v>2.9630056809137599</v>
      </c>
      <c r="O850">
        <v>6.7071452545770303</v>
      </c>
      <c r="P850">
        <v>3.1836163462721601</v>
      </c>
      <c r="Q850">
        <v>0.31118992452823802</v>
      </c>
      <c r="R850">
        <v>0.24697545884132199</v>
      </c>
      <c r="S850">
        <v>0.25272098903031998</v>
      </c>
    </row>
    <row r="851" spans="1:19" hidden="1" x14ac:dyDescent="0.35">
      <c r="A851">
        <v>849</v>
      </c>
      <c r="B851">
        <v>2020</v>
      </c>
      <c r="C851">
        <v>2</v>
      </c>
      <c r="D851">
        <v>0.83101966053583398</v>
      </c>
      <c r="E851">
        <v>1.44066385935735</v>
      </c>
      <c r="F851">
        <v>0.76395787639319601</v>
      </c>
      <c r="G851">
        <v>34476.119174634099</v>
      </c>
      <c r="H851">
        <v>0.17203558093780899</v>
      </c>
      <c r="I851">
        <v>5.4981445103893002E-2</v>
      </c>
      <c r="J851">
        <v>0.39556874329825598</v>
      </c>
      <c r="K851">
        <v>0.13966980540919899</v>
      </c>
      <c r="L851">
        <v>0.27926103532947799</v>
      </c>
      <c r="M851">
        <v>0.13375322568285</v>
      </c>
      <c r="N851">
        <v>3.0147640452240001</v>
      </c>
      <c r="O851">
        <v>6.7536842592430997</v>
      </c>
      <c r="P851">
        <v>3.2532486368447802</v>
      </c>
      <c r="Q851">
        <v>0.4136346985987</v>
      </c>
      <c r="R851">
        <v>0.33085143295873298</v>
      </c>
      <c r="S851">
        <v>0.36177547949847699</v>
      </c>
    </row>
    <row r="852" spans="1:19" hidden="1" x14ac:dyDescent="0.35">
      <c r="A852">
        <v>850</v>
      </c>
      <c r="B852">
        <v>2020</v>
      </c>
      <c r="C852">
        <v>2</v>
      </c>
      <c r="D852">
        <v>0.85781750143048296</v>
      </c>
      <c r="E852">
        <v>1.4971678453046899</v>
      </c>
      <c r="F852">
        <v>0.78756844191386099</v>
      </c>
      <c r="G852">
        <v>34519.294172236201</v>
      </c>
      <c r="H852">
        <v>0.17819009886043199</v>
      </c>
      <c r="I852">
        <v>6.5555185465735605E-2</v>
      </c>
      <c r="J852">
        <v>0.400193605175307</v>
      </c>
      <c r="K852">
        <v>0.16978811261537499</v>
      </c>
      <c r="L852">
        <v>0.27544382161459702</v>
      </c>
      <c r="M852">
        <v>0.146990315112209</v>
      </c>
      <c r="N852">
        <v>3.07090393064908</v>
      </c>
      <c r="O852">
        <v>6.8201151997652598</v>
      </c>
      <c r="P852">
        <v>3.3270595511829102</v>
      </c>
      <c r="Q852">
        <v>0.49018896748033303</v>
      </c>
      <c r="R852">
        <v>0.40251658062624401</v>
      </c>
      <c r="S852">
        <v>0.45334464683480802</v>
      </c>
    </row>
    <row r="853" spans="1:19" hidden="1" x14ac:dyDescent="0.35">
      <c r="A853">
        <v>851</v>
      </c>
      <c r="B853">
        <v>2020</v>
      </c>
      <c r="C853">
        <v>2</v>
      </c>
      <c r="D853">
        <v>0.89025554019606701</v>
      </c>
      <c r="E853">
        <v>1.48889642843467</v>
      </c>
      <c r="F853">
        <v>0.84452750865286796</v>
      </c>
      <c r="G853">
        <v>34047.695246902498</v>
      </c>
      <c r="H853">
        <v>0.17612687346439199</v>
      </c>
      <c r="I853">
        <v>8.1245873705128896E-2</v>
      </c>
      <c r="J853">
        <v>0.39200164416752398</v>
      </c>
      <c r="K853">
        <v>0.18499126600132901</v>
      </c>
      <c r="L853">
        <v>0.26312226595071098</v>
      </c>
      <c r="M853">
        <v>0.151255435272067</v>
      </c>
      <c r="N853">
        <v>3.14429778899011</v>
      </c>
      <c r="O853">
        <v>6.7487779307808697</v>
      </c>
      <c r="P853">
        <v>3.46953318300092</v>
      </c>
      <c r="Q853">
        <v>0.56972531503969204</v>
      </c>
      <c r="R853">
        <v>0.47486388269986501</v>
      </c>
      <c r="S853">
        <v>0.54522215054242296</v>
      </c>
    </row>
    <row r="854" spans="1:19" hidden="1" x14ac:dyDescent="0.35">
      <c r="A854">
        <v>852</v>
      </c>
      <c r="B854">
        <v>2020</v>
      </c>
      <c r="C854">
        <v>2</v>
      </c>
      <c r="D854">
        <v>0.92647604753247204</v>
      </c>
      <c r="E854">
        <v>1.49397772085832</v>
      </c>
      <c r="F854">
        <v>0.90569395368417904</v>
      </c>
      <c r="G854">
        <v>33885.082392030599</v>
      </c>
      <c r="H854">
        <v>0.18051074089772101</v>
      </c>
      <c r="I854">
        <v>0.102401028291979</v>
      </c>
      <c r="J854">
        <v>0.386176652235662</v>
      </c>
      <c r="K854">
        <v>0.20520378813308801</v>
      </c>
      <c r="L854">
        <v>0.25721888092559703</v>
      </c>
      <c r="M854">
        <v>0.15876664582873701</v>
      </c>
      <c r="N854">
        <v>3.2305913334683201</v>
      </c>
      <c r="O854">
        <v>6.7197773903172102</v>
      </c>
      <c r="P854">
        <v>3.6377059651522399</v>
      </c>
      <c r="Q854">
        <v>0.58134759390579605</v>
      </c>
      <c r="R854">
        <v>0.49044369432261598</v>
      </c>
      <c r="S854">
        <v>0.56839839507913303</v>
      </c>
    </row>
    <row r="855" spans="1:19" hidden="1" x14ac:dyDescent="0.35">
      <c r="A855">
        <v>853</v>
      </c>
      <c r="B855">
        <v>2020</v>
      </c>
      <c r="C855">
        <v>2</v>
      </c>
      <c r="D855">
        <v>0.96257550445644502</v>
      </c>
      <c r="E855">
        <v>1.4995184239566099</v>
      </c>
      <c r="F855">
        <v>0.96620618011609705</v>
      </c>
      <c r="G855">
        <v>33820.091894512603</v>
      </c>
      <c r="H855">
        <v>0.19019171706198401</v>
      </c>
      <c r="I855">
        <v>0.12952032153349</v>
      </c>
      <c r="J855">
        <v>0.38373134528844299</v>
      </c>
      <c r="K855">
        <v>0.23085227725107901</v>
      </c>
      <c r="L855">
        <v>0.25931867914739398</v>
      </c>
      <c r="M855">
        <v>0.16958013855613199</v>
      </c>
      <c r="N855">
        <v>3.31784219212653</v>
      </c>
      <c r="O855">
        <v>6.6987002208140796</v>
      </c>
      <c r="P855">
        <v>3.80214580863555</v>
      </c>
      <c r="Q855">
        <v>0.52863636496656796</v>
      </c>
      <c r="R855">
        <v>0.45187363871311098</v>
      </c>
      <c r="S855">
        <v>0.52693024033831404</v>
      </c>
    </row>
    <row r="856" spans="1:19" hidden="1" x14ac:dyDescent="0.35">
      <c r="A856">
        <v>854</v>
      </c>
      <c r="B856">
        <v>2020</v>
      </c>
      <c r="C856">
        <v>2</v>
      </c>
      <c r="D856">
        <v>0.98931449542404104</v>
      </c>
      <c r="E856">
        <v>1.50127243259354</v>
      </c>
      <c r="F856">
        <v>1.0084373240904101</v>
      </c>
      <c r="G856">
        <v>33753.552404911497</v>
      </c>
      <c r="H856">
        <v>0.20059536586840501</v>
      </c>
      <c r="I856">
        <v>0.131206713407786</v>
      </c>
      <c r="J856">
        <v>0.38361881444214102</v>
      </c>
      <c r="K856">
        <v>0.224848458747614</v>
      </c>
      <c r="L856">
        <v>0.26836859615693198</v>
      </c>
      <c r="M856">
        <v>0.170894092470672</v>
      </c>
      <c r="N856">
        <v>3.37281569257346</v>
      </c>
      <c r="O856">
        <v>6.6578111563580498</v>
      </c>
      <c r="P856">
        <v>3.8973938613041299</v>
      </c>
      <c r="Q856">
        <v>0.48446845504275499</v>
      </c>
      <c r="R856">
        <v>0.41925401416515101</v>
      </c>
      <c r="S856">
        <v>0.49352426148316297</v>
      </c>
    </row>
    <row r="857" spans="1:19" hidden="1" x14ac:dyDescent="0.35">
      <c r="A857">
        <v>855</v>
      </c>
      <c r="B857">
        <v>2020</v>
      </c>
      <c r="C857">
        <v>2</v>
      </c>
      <c r="D857">
        <v>1.0198674880855501</v>
      </c>
      <c r="E857">
        <v>1.52319262353798</v>
      </c>
      <c r="F857">
        <v>1.0562910600405699</v>
      </c>
      <c r="G857">
        <v>33581.455111304902</v>
      </c>
      <c r="H857">
        <v>0.21832149604538501</v>
      </c>
      <c r="I857">
        <v>0.13637035019426899</v>
      </c>
      <c r="J857">
        <v>0.38793928397407601</v>
      </c>
      <c r="K857">
        <v>0.22219413755113199</v>
      </c>
      <c r="L857">
        <v>0.28384361637412497</v>
      </c>
      <c r="M857">
        <v>0.17489508753423599</v>
      </c>
      <c r="N857">
        <v>3.4301919454682701</v>
      </c>
      <c r="O857">
        <v>6.6518060399585703</v>
      </c>
      <c r="P857">
        <v>3.9809759074671001</v>
      </c>
      <c r="Q857">
        <v>0.40476752944906003</v>
      </c>
      <c r="R857">
        <v>0.35353293645550299</v>
      </c>
      <c r="S857">
        <v>0.41483377665904703</v>
      </c>
    </row>
    <row r="858" spans="1:19" hidden="1" x14ac:dyDescent="0.35">
      <c r="A858">
        <v>856</v>
      </c>
      <c r="B858">
        <v>2020</v>
      </c>
      <c r="C858">
        <v>2</v>
      </c>
      <c r="D858">
        <v>1.0504962437865999</v>
      </c>
      <c r="E858">
        <v>1.5438531055495699</v>
      </c>
      <c r="F858">
        <v>1.1050175592251299</v>
      </c>
      <c r="G858">
        <v>33239.9700561715</v>
      </c>
      <c r="H858">
        <v>0.243156456033712</v>
      </c>
      <c r="I858">
        <v>0.14492104570388101</v>
      </c>
      <c r="J858">
        <v>0.39521211843458798</v>
      </c>
      <c r="K858">
        <v>0.22293378001568501</v>
      </c>
      <c r="L858">
        <v>0.30453182791280897</v>
      </c>
      <c r="M858">
        <v>0.18174070902814801</v>
      </c>
      <c r="N858">
        <v>3.4980841723964802</v>
      </c>
      <c r="O858">
        <v>6.6634705759534496</v>
      </c>
      <c r="P858">
        <v>4.0759031602764297</v>
      </c>
      <c r="Q858">
        <v>0.28046652272828698</v>
      </c>
      <c r="R858">
        <v>0.252350896153547</v>
      </c>
      <c r="S858">
        <v>0.28319475647194597</v>
      </c>
    </row>
    <row r="859" spans="1:19" hidden="1" x14ac:dyDescent="0.35">
      <c r="A859">
        <v>857</v>
      </c>
      <c r="B859">
        <v>2020</v>
      </c>
      <c r="C859">
        <v>2</v>
      </c>
      <c r="D859">
        <v>1.0011751980332699</v>
      </c>
      <c r="E859">
        <v>1.4793258037586801</v>
      </c>
      <c r="F859">
        <v>1.00226860464664</v>
      </c>
      <c r="G859">
        <v>32950.454383791497</v>
      </c>
      <c r="H859">
        <v>0.25618131296555702</v>
      </c>
      <c r="I859">
        <v>0.121705553046886</v>
      </c>
      <c r="J859">
        <v>0.38932677026991303</v>
      </c>
      <c r="K859">
        <v>0.18117364314940901</v>
      </c>
      <c r="L859">
        <v>0.31095180689201002</v>
      </c>
      <c r="M859">
        <v>0.152748597376372</v>
      </c>
      <c r="N859">
        <v>3.3979049756350501</v>
      </c>
      <c r="O859">
        <v>6.6030664494918998</v>
      </c>
      <c r="P859">
        <v>3.8235772833301298</v>
      </c>
      <c r="Q859">
        <v>0.14148134438469101</v>
      </c>
      <c r="R859">
        <v>0.141831522539654</v>
      </c>
      <c r="S859">
        <v>0.13650952716847201</v>
      </c>
    </row>
    <row r="860" spans="1:19" hidden="1" x14ac:dyDescent="0.35">
      <c r="A860">
        <v>858</v>
      </c>
      <c r="B860">
        <v>2020</v>
      </c>
      <c r="C860">
        <v>2</v>
      </c>
      <c r="D860">
        <v>0.957044651042393</v>
      </c>
      <c r="E860">
        <v>1.42354657295767</v>
      </c>
      <c r="F860">
        <v>0.904443333755094</v>
      </c>
      <c r="G860">
        <v>33252.416595779701</v>
      </c>
      <c r="H860">
        <v>0.27411479754127299</v>
      </c>
      <c r="I860">
        <v>0.103358087135236</v>
      </c>
      <c r="J860">
        <v>0.384385354119131</v>
      </c>
      <c r="K860">
        <v>0.14742783313847699</v>
      </c>
      <c r="L860">
        <v>0.32143073941192402</v>
      </c>
      <c r="M860">
        <v>0.130453658724727</v>
      </c>
      <c r="N860">
        <v>3.3126210848773998</v>
      </c>
      <c r="O860">
        <v>6.5749921232471102</v>
      </c>
      <c r="P860">
        <v>3.5803731878343901</v>
      </c>
      <c r="Q860">
        <v>2.7980912862881801E-2</v>
      </c>
      <c r="R860">
        <v>5.0230049918299997E-2</v>
      </c>
      <c r="S860">
        <v>2.1964059143251499E-2</v>
      </c>
    </row>
    <row r="861" spans="1:19" hidden="1" x14ac:dyDescent="0.35">
      <c r="A861">
        <v>859</v>
      </c>
      <c r="B861">
        <v>2020</v>
      </c>
      <c r="C861">
        <v>2</v>
      </c>
      <c r="D861">
        <v>0.91327052167183798</v>
      </c>
      <c r="E861">
        <v>1.3696321628694399</v>
      </c>
      <c r="F861">
        <v>0.80751803562202296</v>
      </c>
      <c r="G861">
        <v>33747.866607065102</v>
      </c>
      <c r="H861">
        <v>0.29472713223659402</v>
      </c>
      <c r="I861">
        <v>8.9819582047369506E-2</v>
      </c>
      <c r="J861">
        <v>0.379903062612932</v>
      </c>
      <c r="K861">
        <v>0.121454235109882</v>
      </c>
      <c r="L861">
        <v>0.335124304073185</v>
      </c>
      <c r="M861">
        <v>0.114336386362745</v>
      </c>
      <c r="N861">
        <v>3.22815365121807</v>
      </c>
      <c r="O861">
        <v>6.5454312415604603</v>
      </c>
      <c r="P861">
        <v>3.3388255020316699</v>
      </c>
      <c r="Q861">
        <v>3.2491674310235397E-4</v>
      </c>
      <c r="R861">
        <v>6.9451262665483097E-3</v>
      </c>
      <c r="S861" s="6">
        <v>2.5892040973530599E-8</v>
      </c>
    </row>
    <row r="862" spans="1:19" hidden="1" x14ac:dyDescent="0.35">
      <c r="A862">
        <v>860</v>
      </c>
      <c r="B862">
        <v>2020</v>
      </c>
      <c r="C862">
        <v>2</v>
      </c>
      <c r="D862">
        <v>0.87282255139463505</v>
      </c>
      <c r="E862">
        <v>1.3236041977251201</v>
      </c>
      <c r="F862">
        <v>0.71926880765171597</v>
      </c>
      <c r="G862">
        <v>33265.278833371303</v>
      </c>
      <c r="H862">
        <v>0.285341186116224</v>
      </c>
      <c r="I862">
        <v>7.3486584811524605E-2</v>
      </c>
      <c r="J862">
        <v>0.37089087812362898</v>
      </c>
      <c r="K862">
        <v>0.111657042826401</v>
      </c>
      <c r="L862">
        <v>0.33699448914330798</v>
      </c>
      <c r="M862">
        <v>0.106040983004975</v>
      </c>
      <c r="N862">
        <v>3.1485693642650898</v>
      </c>
      <c r="O862">
        <v>6.53613781620815</v>
      </c>
      <c r="P862">
        <v>3.1320943549294298</v>
      </c>
      <c r="Q862">
        <v>0</v>
      </c>
      <c r="R862" s="6">
        <v>2.70038034763009E-6</v>
      </c>
      <c r="S862">
        <v>0</v>
      </c>
    </row>
    <row r="863" spans="1:19" hidden="1" x14ac:dyDescent="0.35">
      <c r="A863">
        <v>861</v>
      </c>
      <c r="B863">
        <v>2020</v>
      </c>
      <c r="C863">
        <v>2</v>
      </c>
      <c r="D863">
        <v>0.83359907072221495</v>
      </c>
      <c r="E863">
        <v>1.2556305612851699</v>
      </c>
      <c r="F863">
        <v>0.63444569010145602</v>
      </c>
      <c r="G863">
        <v>31834.7427387059</v>
      </c>
      <c r="H863">
        <v>0.281136018769644</v>
      </c>
      <c r="I863">
        <v>6.1264490767733701E-2</v>
      </c>
      <c r="J863">
        <v>0.36570277600435802</v>
      </c>
      <c r="K863">
        <v>0.104865008776393</v>
      </c>
      <c r="L863">
        <v>0.34188859946970601</v>
      </c>
      <c r="M863">
        <v>0.101732234763465</v>
      </c>
      <c r="N863">
        <v>3.0720098790225201</v>
      </c>
      <c r="O863">
        <v>6.5008751099819699</v>
      </c>
      <c r="P863">
        <v>2.94040635895534</v>
      </c>
      <c r="Q863">
        <v>0</v>
      </c>
      <c r="R863">
        <v>0</v>
      </c>
      <c r="S863">
        <v>0</v>
      </c>
    </row>
    <row r="864" spans="1:19" hidden="1" x14ac:dyDescent="0.35">
      <c r="A864">
        <v>862</v>
      </c>
      <c r="B864">
        <v>2020</v>
      </c>
      <c r="C864">
        <v>2</v>
      </c>
      <c r="D864">
        <v>0.79449434173258004</v>
      </c>
      <c r="E864">
        <v>1.1885619400251199</v>
      </c>
      <c r="F864">
        <v>0.55014066240211001</v>
      </c>
      <c r="G864">
        <v>30351.630623971701</v>
      </c>
      <c r="H864">
        <v>0.28265283789277301</v>
      </c>
      <c r="I864">
        <v>5.3303627554978798E-2</v>
      </c>
      <c r="J864">
        <v>0.36543077985523997</v>
      </c>
      <c r="K864">
        <v>0.101198010300466</v>
      </c>
      <c r="L864">
        <v>0.350398577145486</v>
      </c>
      <c r="M864">
        <v>0.101434280167151</v>
      </c>
      <c r="N864">
        <v>2.99376564715166</v>
      </c>
      <c r="O864">
        <v>6.4317528483944502</v>
      </c>
      <c r="P864">
        <v>2.7529944187670199</v>
      </c>
      <c r="Q864">
        <v>0</v>
      </c>
      <c r="R864">
        <v>0</v>
      </c>
      <c r="S864">
        <v>0</v>
      </c>
    </row>
    <row r="865" spans="1:19" hidden="1" x14ac:dyDescent="0.35">
      <c r="A865">
        <v>863</v>
      </c>
      <c r="B865">
        <v>2020</v>
      </c>
      <c r="C865">
        <v>2</v>
      </c>
      <c r="D865">
        <v>0.787038413351827</v>
      </c>
      <c r="E865">
        <v>1.2183245495773001</v>
      </c>
      <c r="F865">
        <v>0.54681097104527399</v>
      </c>
      <c r="G865">
        <v>28993.292629617401</v>
      </c>
      <c r="H865">
        <v>0.26919160259698</v>
      </c>
      <c r="I865">
        <v>5.11549328402102E-2</v>
      </c>
      <c r="J865">
        <v>0.35468771762983198</v>
      </c>
      <c r="K865">
        <v>0.101881066134505</v>
      </c>
      <c r="L865">
        <v>0.33684827057188199</v>
      </c>
      <c r="M865">
        <v>9.8294256199285404E-2</v>
      </c>
      <c r="N865">
        <v>2.9737160285197901</v>
      </c>
      <c r="O865">
        <v>6.5070225791186198</v>
      </c>
      <c r="P865">
        <v>2.7472913684285198</v>
      </c>
      <c r="Q865">
        <v>0</v>
      </c>
      <c r="R865">
        <v>0</v>
      </c>
      <c r="S865">
        <v>0</v>
      </c>
    </row>
    <row r="866" spans="1:19" hidden="1" x14ac:dyDescent="0.35">
      <c r="A866">
        <v>864</v>
      </c>
      <c r="B866">
        <v>2020</v>
      </c>
      <c r="C866">
        <v>2</v>
      </c>
      <c r="D866">
        <v>0.78002747068836498</v>
      </c>
      <c r="E866">
        <v>1.24545580688739</v>
      </c>
      <c r="F866">
        <v>0.54860659194973205</v>
      </c>
      <c r="G866">
        <v>28060.945110401099</v>
      </c>
      <c r="H866">
        <v>0.26120623340564297</v>
      </c>
      <c r="I866">
        <v>5.0775843088564997E-2</v>
      </c>
      <c r="J866">
        <v>0.34595755762840102</v>
      </c>
      <c r="K866">
        <v>0.103989306077846</v>
      </c>
      <c r="L866">
        <v>0.32856997884509198</v>
      </c>
      <c r="M866">
        <v>9.7494643617434304E-2</v>
      </c>
      <c r="N866">
        <v>2.9579577598972602</v>
      </c>
      <c r="O866">
        <v>6.5777856831225101</v>
      </c>
      <c r="P866">
        <v>2.7583841083702998</v>
      </c>
      <c r="Q866">
        <v>0</v>
      </c>
      <c r="R866">
        <v>0</v>
      </c>
      <c r="S866">
        <v>0</v>
      </c>
    </row>
    <row r="867" spans="1:19" hidden="1" x14ac:dyDescent="0.35">
      <c r="A867">
        <v>865</v>
      </c>
      <c r="B867">
        <v>2020</v>
      </c>
      <c r="C867">
        <v>2</v>
      </c>
      <c r="D867">
        <v>0.72877227693630398</v>
      </c>
      <c r="E867">
        <v>0.46522824589794798</v>
      </c>
      <c r="F867">
        <v>0.298456014361135</v>
      </c>
      <c r="G867">
        <v>29912.710487157401</v>
      </c>
      <c r="H867">
        <v>0.66043709143817098</v>
      </c>
      <c r="I867">
        <v>0.15654455749392501</v>
      </c>
      <c r="J867">
        <v>0.640949366123163</v>
      </c>
      <c r="K867">
        <v>0.15816142995971799</v>
      </c>
      <c r="L867">
        <v>0.40368910269146902</v>
      </c>
      <c r="M867">
        <v>0.111757397632212</v>
      </c>
      <c r="N867">
        <v>3.21220230742346</v>
      </c>
      <c r="O867">
        <v>2.86357131090673</v>
      </c>
      <c r="P867">
        <v>1.73527942646309</v>
      </c>
      <c r="Q867">
        <v>0</v>
      </c>
      <c r="R867">
        <v>0</v>
      </c>
      <c r="S867">
        <v>0</v>
      </c>
    </row>
    <row r="868" spans="1:19" hidden="1" x14ac:dyDescent="0.35">
      <c r="A868">
        <v>866</v>
      </c>
      <c r="B868">
        <v>2020</v>
      </c>
      <c r="C868">
        <v>2</v>
      </c>
      <c r="D868">
        <v>0.71471425349158701</v>
      </c>
      <c r="E868">
        <v>0.47882896946805198</v>
      </c>
      <c r="F868">
        <v>0.31259283765297902</v>
      </c>
      <c r="G868">
        <v>29974.227624679799</v>
      </c>
      <c r="H868">
        <v>0.66323393987115697</v>
      </c>
      <c r="I868">
        <v>0.15141701172186001</v>
      </c>
      <c r="J868">
        <v>0.65174705299745295</v>
      </c>
      <c r="K868">
        <v>0.15628597083460899</v>
      </c>
      <c r="L868">
        <v>0.38386151805828</v>
      </c>
      <c r="M868">
        <v>0.10520536056235701</v>
      </c>
      <c r="N868">
        <v>3.1826954067687199</v>
      </c>
      <c r="O868">
        <v>2.90811288109209</v>
      </c>
      <c r="P868">
        <v>1.76055688399213</v>
      </c>
      <c r="Q868">
        <v>0</v>
      </c>
      <c r="R868">
        <v>0</v>
      </c>
      <c r="S868">
        <v>0</v>
      </c>
    </row>
    <row r="869" spans="1:19" hidden="1" x14ac:dyDescent="0.35">
      <c r="A869">
        <v>867</v>
      </c>
      <c r="B869">
        <v>2020</v>
      </c>
      <c r="C869">
        <v>2</v>
      </c>
      <c r="D869">
        <v>0.68813817045334202</v>
      </c>
      <c r="E869">
        <v>0.478798065877718</v>
      </c>
      <c r="F869">
        <v>0.30691381663669198</v>
      </c>
      <c r="G869">
        <v>30304.8568750704</v>
      </c>
      <c r="H869">
        <v>0.65862165479321699</v>
      </c>
      <c r="I869">
        <v>0.14880703847296001</v>
      </c>
      <c r="J869">
        <v>0.66045482995944704</v>
      </c>
      <c r="K869">
        <v>0.15733661702697699</v>
      </c>
      <c r="L869">
        <v>0.36580194995062798</v>
      </c>
      <c r="M869">
        <v>0.100926459994598</v>
      </c>
      <c r="N869">
        <v>3.1302809066690398</v>
      </c>
      <c r="O869">
        <v>2.9389342663170299</v>
      </c>
      <c r="P869">
        <v>1.74965374307649</v>
      </c>
      <c r="Q869">
        <v>0</v>
      </c>
      <c r="R869">
        <v>0</v>
      </c>
      <c r="S869">
        <v>0</v>
      </c>
    </row>
    <row r="870" spans="1:19" hidden="1" x14ac:dyDescent="0.35">
      <c r="A870">
        <v>868</v>
      </c>
      <c r="B870">
        <v>2020</v>
      </c>
      <c r="C870">
        <v>2</v>
      </c>
      <c r="D870">
        <v>0.66151413408455095</v>
      </c>
      <c r="E870">
        <v>0.47833214192984402</v>
      </c>
      <c r="F870">
        <v>0.29977859322834199</v>
      </c>
      <c r="G870">
        <v>30610.8896991744</v>
      </c>
      <c r="H870">
        <v>0.64811773964417996</v>
      </c>
      <c r="I870">
        <v>0.148655012403836</v>
      </c>
      <c r="J870">
        <v>0.66167071323432103</v>
      </c>
      <c r="K870">
        <v>0.16161068979928001</v>
      </c>
      <c r="L870">
        <v>0.350826841575899</v>
      </c>
      <c r="M870">
        <v>9.8837293224250097E-2</v>
      </c>
      <c r="N870">
        <v>3.0665783695553102</v>
      </c>
      <c r="O870">
        <v>2.9579648630434301</v>
      </c>
      <c r="P870">
        <v>1.7368723514217901</v>
      </c>
      <c r="Q870">
        <v>0</v>
      </c>
      <c r="R870">
        <v>0</v>
      </c>
      <c r="S870">
        <v>0</v>
      </c>
    </row>
    <row r="871" spans="1:19" hidden="1" x14ac:dyDescent="0.35">
      <c r="A871">
        <v>869</v>
      </c>
      <c r="B871">
        <v>2020</v>
      </c>
      <c r="C871">
        <v>2</v>
      </c>
      <c r="D871">
        <v>0.71731823879777401</v>
      </c>
      <c r="E871">
        <v>0.57435150884812303</v>
      </c>
      <c r="F871">
        <v>0.35516130317398598</v>
      </c>
      <c r="G871">
        <v>31218.309742621099</v>
      </c>
      <c r="H871">
        <v>0.65391364670972296</v>
      </c>
      <c r="I871">
        <v>0.146229766497599</v>
      </c>
      <c r="J871">
        <v>0.67064403823542895</v>
      </c>
      <c r="K871">
        <v>0.16353756912223999</v>
      </c>
      <c r="L871">
        <v>0.32613525196595899</v>
      </c>
      <c r="M871">
        <v>0.101490020269452</v>
      </c>
      <c r="N871">
        <v>3.21323617716441</v>
      </c>
      <c r="O871">
        <v>3.2599514469558901</v>
      </c>
      <c r="P871">
        <v>1.8861493267460501</v>
      </c>
      <c r="Q871">
        <v>0</v>
      </c>
      <c r="R871" s="6">
        <v>1.5463790351140898E-5</v>
      </c>
      <c r="S871">
        <v>0</v>
      </c>
    </row>
    <row r="872" spans="1:19" hidden="1" x14ac:dyDescent="0.35">
      <c r="A872">
        <v>870</v>
      </c>
      <c r="B872">
        <v>2020</v>
      </c>
      <c r="C872">
        <v>2</v>
      </c>
      <c r="D872">
        <v>0.76831613715713198</v>
      </c>
      <c r="E872">
        <v>0.66078870597430905</v>
      </c>
      <c r="F872">
        <v>0.40138958421580001</v>
      </c>
      <c r="G872">
        <v>32853.571009445201</v>
      </c>
      <c r="H872">
        <v>0.653682602274822</v>
      </c>
      <c r="I872">
        <v>0.146604431137632</v>
      </c>
      <c r="J872">
        <v>0.678553472742637</v>
      </c>
      <c r="K872">
        <v>0.16880351942858801</v>
      </c>
      <c r="L872">
        <v>0.30480847825264901</v>
      </c>
      <c r="M872">
        <v>0.10663371795436501</v>
      </c>
      <c r="N872">
        <v>3.33367681542282</v>
      </c>
      <c r="O872">
        <v>3.5219866659880501</v>
      </c>
      <c r="P872">
        <v>1.98221583950006</v>
      </c>
      <c r="Q872">
        <v>3.0181921841883701E-3</v>
      </c>
      <c r="R872">
        <v>1.2272603762006999E-2</v>
      </c>
      <c r="S872" s="6">
        <v>6.5852699539526206E-5</v>
      </c>
    </row>
    <row r="873" spans="1:19" hidden="1" x14ac:dyDescent="0.35">
      <c r="A873">
        <v>871</v>
      </c>
      <c r="B873">
        <v>2020</v>
      </c>
      <c r="C873">
        <v>2</v>
      </c>
      <c r="D873">
        <v>0.81826140487479904</v>
      </c>
      <c r="E873">
        <v>0.745687787343286</v>
      </c>
      <c r="F873">
        <v>0.44720391020450601</v>
      </c>
      <c r="G873">
        <v>34788.5200975732</v>
      </c>
      <c r="H873">
        <v>0.64660317552445401</v>
      </c>
      <c r="I873">
        <v>0.14921969044347999</v>
      </c>
      <c r="J873">
        <v>0.68341210866681501</v>
      </c>
      <c r="K873">
        <v>0.177231740616796</v>
      </c>
      <c r="L873">
        <v>0.290005851324311</v>
      </c>
      <c r="M873">
        <v>0.11418330332825601</v>
      </c>
      <c r="N873">
        <v>3.4543671093222401</v>
      </c>
      <c r="O873">
        <v>3.7802134260233</v>
      </c>
      <c r="P873">
        <v>2.0854404812871699</v>
      </c>
      <c r="Q873">
        <v>0.110281070993398</v>
      </c>
      <c r="R873">
        <v>9.5373627397452101E-2</v>
      </c>
      <c r="S873">
        <v>9.3922027507873998E-2</v>
      </c>
    </row>
    <row r="874" spans="1:19" hidden="1" x14ac:dyDescent="0.35">
      <c r="A874">
        <v>872</v>
      </c>
      <c r="B874">
        <v>2020</v>
      </c>
      <c r="C874">
        <v>2</v>
      </c>
      <c r="D874">
        <v>0.86670143310737602</v>
      </c>
      <c r="E874">
        <v>0.821764684080179</v>
      </c>
      <c r="F874">
        <v>0.50278217049081497</v>
      </c>
      <c r="G874">
        <v>36063.099767419502</v>
      </c>
      <c r="H874">
        <v>0.64711794656904997</v>
      </c>
      <c r="I874">
        <v>0.161380203389166</v>
      </c>
      <c r="J874">
        <v>0.69580657440553495</v>
      </c>
      <c r="K874">
        <v>0.20567089514131201</v>
      </c>
      <c r="L874">
        <v>0.27694956221887501</v>
      </c>
      <c r="M874">
        <v>0.124512099738693</v>
      </c>
      <c r="N874">
        <v>3.5684588830577999</v>
      </c>
      <c r="O874">
        <v>3.9996572288201202</v>
      </c>
      <c r="P874">
        <v>2.2060959742503301</v>
      </c>
      <c r="Q874">
        <v>0.25515430403815798</v>
      </c>
      <c r="R874">
        <v>0.172600543219457</v>
      </c>
      <c r="S874">
        <v>0.23306261862230601</v>
      </c>
    </row>
    <row r="875" spans="1:19" hidden="1" x14ac:dyDescent="0.35">
      <c r="A875">
        <v>873</v>
      </c>
      <c r="B875">
        <v>2020</v>
      </c>
      <c r="C875">
        <v>2</v>
      </c>
      <c r="D875">
        <v>0.92070669359208501</v>
      </c>
      <c r="E875">
        <v>0.91016776003968902</v>
      </c>
      <c r="F875">
        <v>0.569492678844429</v>
      </c>
      <c r="G875">
        <v>36626.265435635898</v>
      </c>
      <c r="H875">
        <v>0.64379244132564295</v>
      </c>
      <c r="I875">
        <v>0.178494657593364</v>
      </c>
      <c r="J875">
        <v>0.70471019831656301</v>
      </c>
      <c r="K875">
        <v>0.242263615856603</v>
      </c>
      <c r="L875">
        <v>0.27093793115334502</v>
      </c>
      <c r="M875">
        <v>0.13935042124709299</v>
      </c>
      <c r="N875">
        <v>3.69949964016801</v>
      </c>
      <c r="O875">
        <v>4.2357583954691602</v>
      </c>
      <c r="P875">
        <v>2.3588753378855398</v>
      </c>
      <c r="Q875">
        <v>0.33333051879682302</v>
      </c>
      <c r="R875">
        <v>0.23323280295570301</v>
      </c>
      <c r="S875">
        <v>0.31834149579370902</v>
      </c>
    </row>
    <row r="876" spans="1:19" hidden="1" x14ac:dyDescent="0.35">
      <c r="A876">
        <v>874</v>
      </c>
      <c r="B876">
        <v>2020</v>
      </c>
      <c r="C876">
        <v>2</v>
      </c>
      <c r="D876">
        <v>0.97478753615896696</v>
      </c>
      <c r="E876">
        <v>0.99947496683493997</v>
      </c>
      <c r="F876">
        <v>0.63608620064200605</v>
      </c>
      <c r="G876">
        <v>36848.828366979797</v>
      </c>
      <c r="H876">
        <v>0.63856400636226596</v>
      </c>
      <c r="I876">
        <v>0.200809815978652</v>
      </c>
      <c r="J876">
        <v>0.70996272502790703</v>
      </c>
      <c r="K876">
        <v>0.28503828593055303</v>
      </c>
      <c r="L876">
        <v>0.272024611889776</v>
      </c>
      <c r="M876">
        <v>0.15905768605648801</v>
      </c>
      <c r="N876">
        <v>3.8367767241762598</v>
      </c>
      <c r="O876">
        <v>4.49782099392118</v>
      </c>
      <c r="P876">
        <v>2.51880640413698</v>
      </c>
      <c r="Q876">
        <v>0.40723337507247998</v>
      </c>
      <c r="R876">
        <v>0.29813636372860502</v>
      </c>
      <c r="S876">
        <v>0.41266961923883999</v>
      </c>
    </row>
    <row r="877" spans="1:19" hidden="1" x14ac:dyDescent="0.35">
      <c r="A877">
        <v>875</v>
      </c>
      <c r="B877">
        <v>2020</v>
      </c>
      <c r="C877">
        <v>2</v>
      </c>
      <c r="D877">
        <v>1.01018301912564</v>
      </c>
      <c r="E877">
        <v>0.99805678810515996</v>
      </c>
      <c r="F877">
        <v>0.69248559634007201</v>
      </c>
      <c r="G877">
        <v>36741.849223215402</v>
      </c>
      <c r="H877">
        <v>0.64433926022906196</v>
      </c>
      <c r="I877">
        <v>0.21390749946548401</v>
      </c>
      <c r="J877">
        <v>0.72193602890272102</v>
      </c>
      <c r="K877">
        <v>0.30568376713435702</v>
      </c>
      <c r="L877">
        <v>0.26801310903937098</v>
      </c>
      <c r="M877">
        <v>0.163849685967553</v>
      </c>
      <c r="N877">
        <v>3.94691924941649</v>
      </c>
      <c r="O877">
        <v>4.5301072690980897</v>
      </c>
      <c r="P877">
        <v>2.7177352550540901</v>
      </c>
      <c r="Q877">
        <v>0.48899211329949199</v>
      </c>
      <c r="R877">
        <v>0.36492865910654299</v>
      </c>
      <c r="S877">
        <v>0.51169903712050202</v>
      </c>
    </row>
    <row r="878" spans="1:19" hidden="1" x14ac:dyDescent="0.35">
      <c r="A878">
        <v>876</v>
      </c>
      <c r="B878">
        <v>2020</v>
      </c>
      <c r="C878">
        <v>2</v>
      </c>
      <c r="D878">
        <v>1.04486813051199</v>
      </c>
      <c r="E878">
        <v>1.0029405601552599</v>
      </c>
      <c r="F878">
        <v>0.75274307448209599</v>
      </c>
      <c r="G878">
        <v>36237.245496687399</v>
      </c>
      <c r="H878">
        <v>0.64886437572530697</v>
      </c>
      <c r="I878">
        <v>0.231042640287313</v>
      </c>
      <c r="J878">
        <v>0.72553451167804095</v>
      </c>
      <c r="K878">
        <v>0.33153273708723002</v>
      </c>
      <c r="L878">
        <v>0.27045451698985701</v>
      </c>
      <c r="M878">
        <v>0.172126322054134</v>
      </c>
      <c r="N878">
        <v>4.0699900219073299</v>
      </c>
      <c r="O878">
        <v>4.5941551542701298</v>
      </c>
      <c r="P878">
        <v>2.94373515596202</v>
      </c>
      <c r="Q878">
        <v>0.50298614638655004</v>
      </c>
      <c r="R878">
        <v>0.38137345419753599</v>
      </c>
      <c r="S878">
        <v>0.53475818921444396</v>
      </c>
    </row>
    <row r="879" spans="1:19" hidden="1" x14ac:dyDescent="0.35">
      <c r="A879">
        <v>877</v>
      </c>
      <c r="B879">
        <v>2020</v>
      </c>
      <c r="C879">
        <v>2</v>
      </c>
      <c r="D879">
        <v>1.07857130119999</v>
      </c>
      <c r="E879">
        <v>1.00832202847782</v>
      </c>
      <c r="F879">
        <v>0.81212133770516504</v>
      </c>
      <c r="G879">
        <v>35962.138723747703</v>
      </c>
      <c r="H879">
        <v>0.65066766748980998</v>
      </c>
      <c r="I879">
        <v>0.25219360189700002</v>
      </c>
      <c r="J879">
        <v>0.71638321957351703</v>
      </c>
      <c r="K879">
        <v>0.36195915199976603</v>
      </c>
      <c r="L879">
        <v>0.28006485477499898</v>
      </c>
      <c r="M879">
        <v>0.18399089169146199</v>
      </c>
      <c r="N879">
        <v>4.1944609239470303</v>
      </c>
      <c r="O879">
        <v>4.6646279828393702</v>
      </c>
      <c r="P879">
        <v>3.1727462287391099</v>
      </c>
      <c r="Q879">
        <v>0.454165003568616</v>
      </c>
      <c r="R879">
        <v>0.350283451017259</v>
      </c>
      <c r="S879">
        <v>0.48751093185815703</v>
      </c>
    </row>
    <row r="880" spans="1:19" hidden="1" x14ac:dyDescent="0.35">
      <c r="A880">
        <v>878</v>
      </c>
      <c r="B880">
        <v>2020</v>
      </c>
      <c r="C880">
        <v>2</v>
      </c>
      <c r="D880">
        <v>1.1013421006838999</v>
      </c>
      <c r="E880">
        <v>1.0076385008662001</v>
      </c>
      <c r="F880">
        <v>0.84325744187394003</v>
      </c>
      <c r="G880">
        <v>35770.993254365698</v>
      </c>
      <c r="H880">
        <v>0.65181802465625105</v>
      </c>
      <c r="I880">
        <v>0.24830280319520201</v>
      </c>
      <c r="J880">
        <v>0.72576549171623295</v>
      </c>
      <c r="K880">
        <v>0.35286882767393202</v>
      </c>
      <c r="L880">
        <v>0.287398895849587</v>
      </c>
      <c r="M880">
        <v>0.18203060928082099</v>
      </c>
      <c r="N880">
        <v>4.27104002526334</v>
      </c>
      <c r="O880">
        <v>4.6847320082472299</v>
      </c>
      <c r="P880">
        <v>3.3177810257320899</v>
      </c>
      <c r="Q880">
        <v>0.41904011593476798</v>
      </c>
      <c r="R880">
        <v>0.32614506343456301</v>
      </c>
      <c r="S880">
        <v>0.45369170681917698</v>
      </c>
    </row>
    <row r="881" spans="1:19" hidden="1" x14ac:dyDescent="0.35">
      <c r="A881">
        <v>879</v>
      </c>
      <c r="B881">
        <v>2020</v>
      </c>
      <c r="C881">
        <v>2</v>
      </c>
      <c r="D881">
        <v>1.13125577098307</v>
      </c>
      <c r="E881">
        <v>1.01954012992967</v>
      </c>
      <c r="F881">
        <v>0.88101362189188004</v>
      </c>
      <c r="G881">
        <v>35703.840683667302</v>
      </c>
      <c r="H881">
        <v>0.64897975404298403</v>
      </c>
      <c r="I881">
        <v>0.24736236090264099</v>
      </c>
      <c r="J881">
        <v>0.72543017463227</v>
      </c>
      <c r="K881">
        <v>0.34536835720067999</v>
      </c>
      <c r="L881">
        <v>0.30068392978339598</v>
      </c>
      <c r="M881">
        <v>0.18325339333059201</v>
      </c>
      <c r="N881">
        <v>4.3480454647457201</v>
      </c>
      <c r="O881">
        <v>4.7195986668388796</v>
      </c>
      <c r="P881">
        <v>3.44463123877494</v>
      </c>
      <c r="Q881">
        <v>0.34814197014650899</v>
      </c>
      <c r="R881">
        <v>0.27311281600340798</v>
      </c>
      <c r="S881">
        <v>0.37687608828519598</v>
      </c>
    </row>
    <row r="882" spans="1:19" hidden="1" x14ac:dyDescent="0.35">
      <c r="A882">
        <v>880</v>
      </c>
      <c r="B882">
        <v>2020</v>
      </c>
      <c r="C882">
        <v>2</v>
      </c>
      <c r="D882">
        <v>1.16122557026923</v>
      </c>
      <c r="E882">
        <v>1.0324713696607699</v>
      </c>
      <c r="F882">
        <v>0.91981577465907804</v>
      </c>
      <c r="G882">
        <v>35495.081829411698</v>
      </c>
      <c r="H882">
        <v>0.64156150914881305</v>
      </c>
      <c r="I882">
        <v>0.249490294643885</v>
      </c>
      <c r="J882">
        <v>0.715684641340256</v>
      </c>
      <c r="K882">
        <v>0.33948900266145898</v>
      </c>
      <c r="L882">
        <v>0.31770389873511601</v>
      </c>
      <c r="M882">
        <v>0.18768773741061801</v>
      </c>
      <c r="N882">
        <v>4.4399731296726896</v>
      </c>
      <c r="O882">
        <v>4.7684011746397204</v>
      </c>
      <c r="P882">
        <v>3.5837117196013102</v>
      </c>
      <c r="Q882">
        <v>0.23596321890924399</v>
      </c>
      <c r="R882">
        <v>0.18751645739310799</v>
      </c>
      <c r="S882">
        <v>0.24979269283082001</v>
      </c>
    </row>
    <row r="883" spans="1:19" hidden="1" x14ac:dyDescent="0.35">
      <c r="A883">
        <v>881</v>
      </c>
      <c r="B883">
        <v>2020</v>
      </c>
      <c r="C883">
        <v>2</v>
      </c>
      <c r="D883">
        <v>1.09922417209497</v>
      </c>
      <c r="E883">
        <v>0.94588285129861605</v>
      </c>
      <c r="F883">
        <v>0.81555266412383498</v>
      </c>
      <c r="G883">
        <v>35640.8363693844</v>
      </c>
      <c r="H883">
        <v>0.63817400938490798</v>
      </c>
      <c r="I883">
        <v>0.221578309185333</v>
      </c>
      <c r="J883">
        <v>0.73103367254763696</v>
      </c>
      <c r="K883">
        <v>0.29096016686512099</v>
      </c>
      <c r="L883">
        <v>0.332377917349097</v>
      </c>
      <c r="M883">
        <v>0.15254984272264199</v>
      </c>
      <c r="N883">
        <v>4.28041570962076</v>
      </c>
      <c r="O883">
        <v>4.5191802660571998</v>
      </c>
      <c r="P883">
        <v>3.2505824931820602</v>
      </c>
      <c r="Q883">
        <v>0.11421751468305701</v>
      </c>
      <c r="R883">
        <v>0.103513806104836</v>
      </c>
      <c r="S883">
        <v>0.113056437709858</v>
      </c>
    </row>
    <row r="884" spans="1:19" hidden="1" x14ac:dyDescent="0.35">
      <c r="A884">
        <v>882</v>
      </c>
      <c r="B884">
        <v>2020</v>
      </c>
      <c r="C884">
        <v>2</v>
      </c>
      <c r="D884">
        <v>1.0410153360602199</v>
      </c>
      <c r="E884">
        <v>0.86615072617449296</v>
      </c>
      <c r="F884">
        <v>0.71628674934187697</v>
      </c>
      <c r="G884">
        <v>36436.992228327399</v>
      </c>
      <c r="H884">
        <v>0.63309182009898202</v>
      </c>
      <c r="I884">
        <v>0.198754263735193</v>
      </c>
      <c r="J884">
        <v>0.729348592781488</v>
      </c>
      <c r="K884">
        <v>0.24920471882905601</v>
      </c>
      <c r="L884">
        <v>0.35234359877199301</v>
      </c>
      <c r="M884">
        <v>0.12576481866567901</v>
      </c>
      <c r="N884">
        <v>4.1426701585483796</v>
      </c>
      <c r="O884">
        <v>4.3008435346887204</v>
      </c>
      <c r="P884">
        <v>2.94137226412025</v>
      </c>
      <c r="Q884">
        <v>1.2961394507835899E-2</v>
      </c>
      <c r="R884">
        <v>3.1464091415238503E-2</v>
      </c>
      <c r="S884">
        <v>1.14761941559842E-2</v>
      </c>
    </row>
    <row r="885" spans="1:19" hidden="1" x14ac:dyDescent="0.35">
      <c r="A885">
        <v>883</v>
      </c>
      <c r="B885">
        <v>2020</v>
      </c>
      <c r="C885">
        <v>2</v>
      </c>
      <c r="D885">
        <v>0.98374847772257701</v>
      </c>
      <c r="E885">
        <v>0.78797821656559097</v>
      </c>
      <c r="F885">
        <v>0.61826269789282995</v>
      </c>
      <c r="G885">
        <v>37132.696347497702</v>
      </c>
      <c r="H885">
        <v>0.62539752559772999</v>
      </c>
      <c r="I885">
        <v>0.18057532656640199</v>
      </c>
      <c r="J885">
        <v>0.71804802795885003</v>
      </c>
      <c r="K885">
        <v>0.21594539624358</v>
      </c>
      <c r="L885">
        <v>0.37387121099492898</v>
      </c>
      <c r="M885">
        <v>0.10659897885700501</v>
      </c>
      <c r="N885">
        <v>4.0062753569446699</v>
      </c>
      <c r="O885">
        <v>4.07903318876782</v>
      </c>
      <c r="P885">
        <v>2.6377359764318702</v>
      </c>
      <c r="Q885" s="6">
        <v>1.1344569713723101E-7</v>
      </c>
      <c r="R885">
        <v>1.00005492803869E-3</v>
      </c>
      <c r="S885">
        <v>0</v>
      </c>
    </row>
    <row r="886" spans="1:19" hidden="1" x14ac:dyDescent="0.35">
      <c r="A886">
        <v>884</v>
      </c>
      <c r="B886">
        <v>2020</v>
      </c>
      <c r="C886">
        <v>2</v>
      </c>
      <c r="D886">
        <v>0.93103590952632198</v>
      </c>
      <c r="E886">
        <v>0.71329212089152905</v>
      </c>
      <c r="F886">
        <v>0.53397174053081298</v>
      </c>
      <c r="G886">
        <v>36318.051275719503</v>
      </c>
      <c r="H886">
        <v>0.62125110961474705</v>
      </c>
      <c r="I886">
        <v>0.170478845049193</v>
      </c>
      <c r="J886">
        <v>0.71353809679936597</v>
      </c>
      <c r="K886">
        <v>0.204331349241692</v>
      </c>
      <c r="L886">
        <v>0.372474229480801</v>
      </c>
      <c r="M886">
        <v>0.102555301400008</v>
      </c>
      <c r="N886">
        <v>3.8872926133387198</v>
      </c>
      <c r="O886">
        <v>3.88340416220053</v>
      </c>
      <c r="P886">
        <v>2.3713281878518102</v>
      </c>
      <c r="Q886">
        <v>0</v>
      </c>
      <c r="R886">
        <v>0</v>
      </c>
      <c r="S886">
        <v>0</v>
      </c>
    </row>
    <row r="887" spans="1:19" hidden="1" x14ac:dyDescent="0.35">
      <c r="A887">
        <v>885</v>
      </c>
      <c r="B887">
        <v>2020</v>
      </c>
      <c r="C887">
        <v>2</v>
      </c>
      <c r="D887">
        <v>0.87903785661485101</v>
      </c>
      <c r="E887">
        <v>0.62456439635239003</v>
      </c>
      <c r="F887">
        <v>0.45104735666190299</v>
      </c>
      <c r="G887">
        <v>35024.389165304201</v>
      </c>
      <c r="H887">
        <v>0.61368910393354104</v>
      </c>
      <c r="I887">
        <v>0.16347920719780301</v>
      </c>
      <c r="J887">
        <v>0.69519431846743596</v>
      </c>
      <c r="K887">
        <v>0.195018284480659</v>
      </c>
      <c r="L887">
        <v>0.37368823918924898</v>
      </c>
      <c r="M887">
        <v>0.10233987075992799</v>
      </c>
      <c r="N887">
        <v>3.7736051097011298</v>
      </c>
      <c r="O887">
        <v>3.6665272714064301</v>
      </c>
      <c r="P887">
        <v>2.1276836455830401</v>
      </c>
      <c r="Q887">
        <v>0</v>
      </c>
      <c r="R887">
        <v>0</v>
      </c>
      <c r="S887">
        <v>0</v>
      </c>
    </row>
    <row r="888" spans="1:19" hidden="1" x14ac:dyDescent="0.35">
      <c r="A888">
        <v>886</v>
      </c>
      <c r="B888">
        <v>2020</v>
      </c>
      <c r="C888">
        <v>2</v>
      </c>
      <c r="D888">
        <v>0.82695432234684996</v>
      </c>
      <c r="E888">
        <v>0.53560700790237203</v>
      </c>
      <c r="F888">
        <v>0.36802903538679599</v>
      </c>
      <c r="G888">
        <v>33317.456390903601</v>
      </c>
      <c r="H888">
        <v>0.60490759088129697</v>
      </c>
      <c r="I888">
        <v>0.15964504181354799</v>
      </c>
      <c r="J888">
        <v>0.666381108899051</v>
      </c>
      <c r="K888">
        <v>0.188014471906646</v>
      </c>
      <c r="L888">
        <v>0.37705493207633001</v>
      </c>
      <c r="M888">
        <v>0.105791102458482</v>
      </c>
      <c r="N888">
        <v>3.6499977928913001</v>
      </c>
      <c r="O888">
        <v>3.4232663463987101</v>
      </c>
      <c r="P888">
        <v>1.8668857495626101</v>
      </c>
      <c r="Q888">
        <v>0</v>
      </c>
      <c r="R888">
        <v>0</v>
      </c>
      <c r="S888">
        <v>0</v>
      </c>
    </row>
    <row r="889" spans="1:19" hidden="1" x14ac:dyDescent="0.35">
      <c r="A889">
        <v>887</v>
      </c>
      <c r="B889">
        <v>2020</v>
      </c>
      <c r="C889">
        <v>2</v>
      </c>
      <c r="D889">
        <v>0.79863810173095195</v>
      </c>
      <c r="E889">
        <v>0.52996987981657695</v>
      </c>
      <c r="F889">
        <v>0.37728667327401</v>
      </c>
      <c r="G889">
        <v>31539.7570812464</v>
      </c>
      <c r="H889">
        <v>0.60294756870412103</v>
      </c>
      <c r="I889">
        <v>0.155183447753549</v>
      </c>
      <c r="J889">
        <v>0.65670220307329497</v>
      </c>
      <c r="K889">
        <v>0.18305432547775899</v>
      </c>
      <c r="L889">
        <v>0.375958059096415</v>
      </c>
      <c r="M889">
        <v>0.103525868763027</v>
      </c>
      <c r="N889">
        <v>3.5824479090966901</v>
      </c>
      <c r="O889">
        <v>3.3829633042486802</v>
      </c>
      <c r="P889">
        <v>1.88283485756173</v>
      </c>
      <c r="Q889">
        <v>0</v>
      </c>
      <c r="R889">
        <v>0</v>
      </c>
      <c r="S889">
        <v>0</v>
      </c>
    </row>
    <row r="890" spans="1:19" hidden="1" x14ac:dyDescent="0.35">
      <c r="A890">
        <v>888</v>
      </c>
      <c r="B890">
        <v>2020</v>
      </c>
      <c r="C890">
        <v>2</v>
      </c>
      <c r="D890">
        <v>0.77219052636537999</v>
      </c>
      <c r="E890">
        <v>0.52101488522497597</v>
      </c>
      <c r="F890">
        <v>0.38681226538609698</v>
      </c>
      <c r="G890">
        <v>30398.066349090401</v>
      </c>
      <c r="H890">
        <v>0.599883241609238</v>
      </c>
      <c r="I890">
        <v>0.15252290597283699</v>
      </c>
      <c r="J890">
        <v>0.63640520756388597</v>
      </c>
      <c r="K890">
        <v>0.180691050708842</v>
      </c>
      <c r="L890">
        <v>0.37934272646005202</v>
      </c>
      <c r="M890">
        <v>0.103723888171525</v>
      </c>
      <c r="N890">
        <v>3.5090189487425798</v>
      </c>
      <c r="O890">
        <v>3.3193584894979198</v>
      </c>
      <c r="P890">
        <v>1.8916891968115299</v>
      </c>
      <c r="Q890">
        <v>0</v>
      </c>
      <c r="R890">
        <v>0</v>
      </c>
      <c r="S890">
        <v>0</v>
      </c>
    </row>
    <row r="891" spans="1:19" hidden="1" x14ac:dyDescent="0.35">
      <c r="A891">
        <v>889</v>
      </c>
      <c r="B891">
        <v>2020</v>
      </c>
      <c r="C891">
        <v>2</v>
      </c>
      <c r="D891">
        <v>0.31505382603517301</v>
      </c>
      <c r="E891">
        <v>0.26891826550918502</v>
      </c>
      <c r="F891">
        <v>0.33297524805831302</v>
      </c>
      <c r="G891">
        <v>32358.499576538801</v>
      </c>
      <c r="H891">
        <v>0.66740618977688404</v>
      </c>
      <c r="I891">
        <v>0.164131113821816</v>
      </c>
      <c r="J891">
        <v>0.54463095269627004</v>
      </c>
      <c r="K891">
        <v>0.172000092496674</v>
      </c>
      <c r="L891">
        <v>0.817961237403944</v>
      </c>
      <c r="M891">
        <v>0.28179135911908398</v>
      </c>
      <c r="N891">
        <v>1.74975281348663</v>
      </c>
      <c r="O891">
        <v>2.1373237818777202</v>
      </c>
      <c r="P891">
        <v>2.0665646446778001</v>
      </c>
      <c r="Q891">
        <v>0</v>
      </c>
      <c r="R891">
        <v>0</v>
      </c>
      <c r="S891">
        <v>0</v>
      </c>
    </row>
    <row r="892" spans="1:19" hidden="1" x14ac:dyDescent="0.35">
      <c r="A892">
        <v>890</v>
      </c>
      <c r="B892">
        <v>2020</v>
      </c>
      <c r="C892">
        <v>2</v>
      </c>
      <c r="D892">
        <v>0.315086735786959</v>
      </c>
      <c r="E892">
        <v>0.28128830520903503</v>
      </c>
      <c r="F892">
        <v>0.342067330719524</v>
      </c>
      <c r="G892">
        <v>32470.644588285599</v>
      </c>
      <c r="H892">
        <v>0.67617167051723703</v>
      </c>
      <c r="I892">
        <v>0.159052549316959</v>
      </c>
      <c r="J892">
        <v>0.54194535676316302</v>
      </c>
      <c r="K892">
        <v>0.167441066806719</v>
      </c>
      <c r="L892">
        <v>0.82636255617094201</v>
      </c>
      <c r="M892">
        <v>0.27434760502298799</v>
      </c>
      <c r="N892">
        <v>1.7532861618792901</v>
      </c>
      <c r="O892">
        <v>2.1307848358332402</v>
      </c>
      <c r="P892">
        <v>2.0701752116921899</v>
      </c>
      <c r="Q892">
        <v>0</v>
      </c>
      <c r="R892">
        <v>0</v>
      </c>
      <c r="S892">
        <v>0</v>
      </c>
    </row>
    <row r="893" spans="1:19" hidden="1" x14ac:dyDescent="0.35">
      <c r="A893">
        <v>891</v>
      </c>
      <c r="B893">
        <v>2020</v>
      </c>
      <c r="C893">
        <v>2</v>
      </c>
      <c r="D893">
        <v>0.31241765704950603</v>
      </c>
      <c r="E893">
        <v>0.28496509327520197</v>
      </c>
      <c r="F893">
        <v>0.34498583967884799</v>
      </c>
      <c r="G893">
        <v>33052.160318196497</v>
      </c>
      <c r="H893">
        <v>0.68051015885582899</v>
      </c>
      <c r="I893">
        <v>0.15603799930291101</v>
      </c>
      <c r="J893">
        <v>0.53987554460232001</v>
      </c>
      <c r="K893">
        <v>0.164269200331044</v>
      </c>
      <c r="L893">
        <v>0.82747810465761995</v>
      </c>
      <c r="M893">
        <v>0.27041890658436102</v>
      </c>
      <c r="N893">
        <v>1.7521663178788001</v>
      </c>
      <c r="O893">
        <v>2.10979131967756</v>
      </c>
      <c r="P893">
        <v>2.0622022064169698</v>
      </c>
      <c r="Q893">
        <v>0</v>
      </c>
      <c r="R893">
        <v>0</v>
      </c>
      <c r="S893">
        <v>0</v>
      </c>
    </row>
    <row r="894" spans="1:19" hidden="1" x14ac:dyDescent="0.35">
      <c r="A894">
        <v>892</v>
      </c>
      <c r="B894">
        <v>2020</v>
      </c>
      <c r="C894">
        <v>2</v>
      </c>
      <c r="D894">
        <v>0.30952212371233701</v>
      </c>
      <c r="E894">
        <v>0.287763926210097</v>
      </c>
      <c r="F894">
        <v>0.34710613336213603</v>
      </c>
      <c r="G894">
        <v>33178.3082739124</v>
      </c>
      <c r="H894">
        <v>0.67507218366702504</v>
      </c>
      <c r="I894">
        <v>0.155391696945751</v>
      </c>
      <c r="J894">
        <v>0.53903544837936401</v>
      </c>
      <c r="K894">
        <v>0.163162922188828</v>
      </c>
      <c r="L894">
        <v>0.821781345452538</v>
      </c>
      <c r="M894">
        <v>0.27050958443475598</v>
      </c>
      <c r="N894">
        <v>1.7446969615966801</v>
      </c>
      <c r="O894">
        <v>2.08322300636604</v>
      </c>
      <c r="P894">
        <v>2.0519660857466699</v>
      </c>
      <c r="Q894">
        <v>0</v>
      </c>
      <c r="R894">
        <v>0</v>
      </c>
      <c r="S894">
        <v>0</v>
      </c>
    </row>
    <row r="895" spans="1:19" hidden="1" x14ac:dyDescent="0.35">
      <c r="A895">
        <v>893</v>
      </c>
      <c r="B895">
        <v>2020</v>
      </c>
      <c r="C895">
        <v>2</v>
      </c>
      <c r="D895">
        <v>0.31530539331813301</v>
      </c>
      <c r="E895">
        <v>0.34307922017529502</v>
      </c>
      <c r="F895">
        <v>0.381908427323223</v>
      </c>
      <c r="G895">
        <v>33598.619757230903</v>
      </c>
      <c r="H895">
        <v>0.67228140263622804</v>
      </c>
      <c r="I895">
        <v>0.152053810640709</v>
      </c>
      <c r="J895">
        <v>0.54023341583198603</v>
      </c>
      <c r="K895">
        <v>0.15937376675790099</v>
      </c>
      <c r="L895">
        <v>0.83382148076493701</v>
      </c>
      <c r="M895">
        <v>0.27833624457357897</v>
      </c>
      <c r="N895">
        <v>1.76679572144759</v>
      </c>
      <c r="O895">
        <v>2.2446419827527602</v>
      </c>
      <c r="P895">
        <v>2.1730615194660698</v>
      </c>
      <c r="Q895">
        <v>0</v>
      </c>
      <c r="R895">
        <v>0</v>
      </c>
      <c r="S895">
        <v>0</v>
      </c>
    </row>
    <row r="896" spans="1:19" hidden="1" x14ac:dyDescent="0.35">
      <c r="A896">
        <v>894</v>
      </c>
      <c r="B896">
        <v>2020</v>
      </c>
      <c r="C896">
        <v>2</v>
      </c>
      <c r="D896">
        <v>0.31925141494050202</v>
      </c>
      <c r="E896">
        <v>0.39221307024567398</v>
      </c>
      <c r="F896">
        <v>0.41444887692847299</v>
      </c>
      <c r="G896">
        <v>35031.9990092648</v>
      </c>
      <c r="H896">
        <v>0.66072020064160897</v>
      </c>
      <c r="I896">
        <v>0.15099569678612201</v>
      </c>
      <c r="J896">
        <v>0.54468818312406198</v>
      </c>
      <c r="K896">
        <v>0.15779634414971</v>
      </c>
      <c r="L896">
        <v>0.840426432461722</v>
      </c>
      <c r="M896">
        <v>0.28867381711436702</v>
      </c>
      <c r="N896">
        <v>1.77377203398086</v>
      </c>
      <c r="O896">
        <v>2.3936462046618998</v>
      </c>
      <c r="P896">
        <v>2.27404426077723</v>
      </c>
      <c r="Q896">
        <v>6.0006040551682999E-4</v>
      </c>
      <c r="R896">
        <v>3.9351500008565996E-3</v>
      </c>
      <c r="S896" s="6">
        <v>1.2349979027890301E-6</v>
      </c>
    </row>
    <row r="897" spans="1:19" hidden="1" x14ac:dyDescent="0.35">
      <c r="A897">
        <v>895</v>
      </c>
      <c r="B897">
        <v>2020</v>
      </c>
      <c r="C897">
        <v>2</v>
      </c>
      <c r="D897">
        <v>0.32283590136863599</v>
      </c>
      <c r="E897">
        <v>0.440235449114384</v>
      </c>
      <c r="F897">
        <v>0.446736174744439</v>
      </c>
      <c r="G897">
        <v>37423.165132948197</v>
      </c>
      <c r="H897">
        <v>0.64435641112014996</v>
      </c>
      <c r="I897">
        <v>0.15184755028239399</v>
      </c>
      <c r="J897">
        <v>0.55172919586065605</v>
      </c>
      <c r="K897">
        <v>0.158154949730201</v>
      </c>
      <c r="L897">
        <v>0.83974549548177102</v>
      </c>
      <c r="M897">
        <v>0.30107136410944102</v>
      </c>
      <c r="N897">
        <v>1.7802239695181199</v>
      </c>
      <c r="O897">
        <v>2.5455071497937198</v>
      </c>
      <c r="P897">
        <v>2.3798336593318599</v>
      </c>
      <c r="Q897">
        <v>0.10894012483110101</v>
      </c>
      <c r="R897">
        <v>0.10589707775022</v>
      </c>
      <c r="S897">
        <v>7.3653302931091902E-2</v>
      </c>
    </row>
    <row r="898" spans="1:19" hidden="1" x14ac:dyDescent="0.35">
      <c r="A898">
        <v>896</v>
      </c>
      <c r="B898">
        <v>2020</v>
      </c>
      <c r="C898">
        <v>2</v>
      </c>
      <c r="D898">
        <v>0.32755763991069498</v>
      </c>
      <c r="E898">
        <v>0.48285051003336199</v>
      </c>
      <c r="F898">
        <v>0.47462178610681199</v>
      </c>
      <c r="G898">
        <v>39517.122599614398</v>
      </c>
      <c r="H898">
        <v>0.63029008105338902</v>
      </c>
      <c r="I898">
        <v>0.16337017992396</v>
      </c>
      <c r="J898">
        <v>0.552369622721406</v>
      </c>
      <c r="K898">
        <v>0.17579128336319799</v>
      </c>
      <c r="L898">
        <v>0.843315635639317</v>
      </c>
      <c r="M898">
        <v>0.34165511378268698</v>
      </c>
      <c r="N898">
        <v>1.7890416409582599</v>
      </c>
      <c r="O898">
        <v>2.6852523890764899</v>
      </c>
      <c r="P898">
        <v>2.4788517705680801</v>
      </c>
      <c r="Q898">
        <v>0.250189577835982</v>
      </c>
      <c r="R898">
        <v>0.19963918450231399</v>
      </c>
      <c r="S898">
        <v>0.16696829729306301</v>
      </c>
    </row>
    <row r="899" spans="1:19" hidden="1" x14ac:dyDescent="0.35">
      <c r="A899">
        <v>897</v>
      </c>
      <c r="B899">
        <v>2020</v>
      </c>
      <c r="C899">
        <v>2</v>
      </c>
      <c r="D899">
        <v>0.33389648461410099</v>
      </c>
      <c r="E899">
        <v>0.532625231563297</v>
      </c>
      <c r="F899">
        <v>0.505869216844545</v>
      </c>
      <c r="G899">
        <v>40336.470215842703</v>
      </c>
      <c r="H899">
        <v>0.61368543249316898</v>
      </c>
      <c r="I899">
        <v>0.179219480336333</v>
      </c>
      <c r="J899">
        <v>0.55292904120561404</v>
      </c>
      <c r="K899">
        <v>0.19859431586607501</v>
      </c>
      <c r="L899">
        <v>0.83798186117460205</v>
      </c>
      <c r="M899">
        <v>0.38920409263106798</v>
      </c>
      <c r="N899">
        <v>1.7997368507868099</v>
      </c>
      <c r="O899">
        <v>2.8368311274904099</v>
      </c>
      <c r="P899">
        <v>2.5842962942660002</v>
      </c>
      <c r="Q899">
        <v>0.314074898646791</v>
      </c>
      <c r="R899">
        <v>0.25267257846105701</v>
      </c>
      <c r="S899">
        <v>0.232412084677977</v>
      </c>
    </row>
    <row r="900" spans="1:19" hidden="1" x14ac:dyDescent="0.35">
      <c r="A900">
        <v>898</v>
      </c>
      <c r="B900">
        <v>2020</v>
      </c>
      <c r="C900">
        <v>2</v>
      </c>
      <c r="D900">
        <v>0.34029725972503599</v>
      </c>
      <c r="E900">
        <v>0.58280044127597996</v>
      </c>
      <c r="F900">
        <v>0.537270700880222</v>
      </c>
      <c r="G900">
        <v>40535.806775647601</v>
      </c>
      <c r="H900">
        <v>0.59769943751594201</v>
      </c>
      <c r="I900">
        <v>0.19880306554781901</v>
      </c>
      <c r="J900">
        <v>0.55213197471818698</v>
      </c>
      <c r="K900">
        <v>0.22572715006143401</v>
      </c>
      <c r="L900">
        <v>0.82485109296497805</v>
      </c>
      <c r="M900">
        <v>0.44156830861454999</v>
      </c>
      <c r="N900">
        <v>1.8179047192732201</v>
      </c>
      <c r="O900">
        <v>2.99216754692912</v>
      </c>
      <c r="P900">
        <v>2.6928922881682098</v>
      </c>
      <c r="Q900">
        <v>0.37512083189885498</v>
      </c>
      <c r="R900">
        <v>0.331627845541208</v>
      </c>
      <c r="S900">
        <v>0.30875572295083797</v>
      </c>
    </row>
    <row r="901" spans="1:19" hidden="1" x14ac:dyDescent="0.35">
      <c r="A901">
        <v>899</v>
      </c>
      <c r="B901">
        <v>2020</v>
      </c>
      <c r="C901">
        <v>2</v>
      </c>
      <c r="D901">
        <v>0.34946066893035399</v>
      </c>
      <c r="E901">
        <v>0.58443796763704803</v>
      </c>
      <c r="F901">
        <v>0.55323303334184404</v>
      </c>
      <c r="G901">
        <v>40701.901872100003</v>
      </c>
      <c r="H901">
        <v>0.59519686889191203</v>
      </c>
      <c r="I901">
        <v>0.20743843689900099</v>
      </c>
      <c r="J901">
        <v>0.55346843356335396</v>
      </c>
      <c r="K901">
        <v>0.24544734147879901</v>
      </c>
      <c r="L901">
        <v>0.82670831178000304</v>
      </c>
      <c r="M901">
        <v>0.45299991954568403</v>
      </c>
      <c r="N901">
        <v>1.8367347873950901</v>
      </c>
      <c r="O901">
        <v>2.9865071155973002</v>
      </c>
      <c r="P901">
        <v>2.7217430251988999</v>
      </c>
      <c r="Q901">
        <v>0.449684438674891</v>
      </c>
      <c r="R901">
        <v>0.41633185022518399</v>
      </c>
      <c r="S901">
        <v>0.392945466287002</v>
      </c>
    </row>
    <row r="902" spans="1:19" hidden="1" x14ac:dyDescent="0.35">
      <c r="A902">
        <v>900</v>
      </c>
      <c r="B902">
        <v>2020</v>
      </c>
      <c r="C902">
        <v>2</v>
      </c>
      <c r="D902">
        <v>0.35892317533734902</v>
      </c>
      <c r="E902">
        <v>0.58716509267989503</v>
      </c>
      <c r="F902">
        <v>0.56965143903340498</v>
      </c>
      <c r="G902">
        <v>39924.321224464198</v>
      </c>
      <c r="H902">
        <v>0.58926808657149998</v>
      </c>
      <c r="I902">
        <v>0.21924791325988</v>
      </c>
      <c r="J902">
        <v>0.55688383312739398</v>
      </c>
      <c r="K902">
        <v>0.27101511650247201</v>
      </c>
      <c r="L902">
        <v>0.82182303448087302</v>
      </c>
      <c r="M902">
        <v>0.46612302060503802</v>
      </c>
      <c r="N902">
        <v>1.8599769884294901</v>
      </c>
      <c r="O902">
        <v>2.9875143848316101</v>
      </c>
      <c r="P902">
        <v>2.76646368569223</v>
      </c>
      <c r="Q902">
        <v>0.45453116459627602</v>
      </c>
      <c r="R902">
        <v>0.43441260498373202</v>
      </c>
      <c r="S902">
        <v>0.40899811995309898</v>
      </c>
    </row>
    <row r="903" spans="1:19" hidden="1" x14ac:dyDescent="0.35">
      <c r="A903">
        <v>901</v>
      </c>
      <c r="B903">
        <v>2020</v>
      </c>
      <c r="C903">
        <v>2</v>
      </c>
      <c r="D903">
        <v>0.36826072439898799</v>
      </c>
      <c r="E903">
        <v>0.58896749359343004</v>
      </c>
      <c r="F903">
        <v>0.58582871508037304</v>
      </c>
      <c r="G903">
        <v>39260.319906868601</v>
      </c>
      <c r="H903">
        <v>0.57756218440957197</v>
      </c>
      <c r="I903">
        <v>0.23308099262635201</v>
      </c>
      <c r="J903">
        <v>0.55983913919143902</v>
      </c>
      <c r="K903">
        <v>0.30298718128352697</v>
      </c>
      <c r="L903">
        <v>0.81277138955892603</v>
      </c>
      <c r="M903">
        <v>0.48149429624513601</v>
      </c>
      <c r="N903">
        <v>1.8858421928934299</v>
      </c>
      <c r="O903">
        <v>2.9941962468421601</v>
      </c>
      <c r="P903">
        <v>2.81377513246166</v>
      </c>
      <c r="Q903">
        <v>0.394052250316061</v>
      </c>
      <c r="R903">
        <v>0.39036720160083199</v>
      </c>
      <c r="S903">
        <v>0.36103916924276103</v>
      </c>
    </row>
    <row r="904" spans="1:19" hidden="1" x14ac:dyDescent="0.35">
      <c r="A904">
        <v>902</v>
      </c>
      <c r="B904">
        <v>2020</v>
      </c>
      <c r="C904">
        <v>2</v>
      </c>
      <c r="D904">
        <v>0.37500920515959502</v>
      </c>
      <c r="E904">
        <v>0.58216438694170902</v>
      </c>
      <c r="F904">
        <v>0.58834343501168795</v>
      </c>
      <c r="G904">
        <v>39290.632039703902</v>
      </c>
      <c r="H904">
        <v>0.57905287705048902</v>
      </c>
      <c r="I904">
        <v>0.22827678066651799</v>
      </c>
      <c r="J904">
        <v>0.55961099606138598</v>
      </c>
      <c r="K904">
        <v>0.29334609331288802</v>
      </c>
      <c r="L904">
        <v>0.820960040657427</v>
      </c>
      <c r="M904">
        <v>0.46413896788645398</v>
      </c>
      <c r="N904">
        <v>1.9010949274961</v>
      </c>
      <c r="O904">
        <v>2.9737237212774401</v>
      </c>
      <c r="P904">
        <v>2.8241540832198</v>
      </c>
      <c r="Q904">
        <v>0.34936583164756102</v>
      </c>
      <c r="R904">
        <v>0.35921103783860298</v>
      </c>
      <c r="S904">
        <v>0.32680230214874301</v>
      </c>
    </row>
    <row r="905" spans="1:19" hidden="1" x14ac:dyDescent="0.35">
      <c r="A905">
        <v>903</v>
      </c>
      <c r="B905">
        <v>2020</v>
      </c>
      <c r="C905">
        <v>2</v>
      </c>
      <c r="D905">
        <v>0.38217849514023899</v>
      </c>
      <c r="E905">
        <v>0.58277622255151096</v>
      </c>
      <c r="F905">
        <v>0.59439312281533296</v>
      </c>
      <c r="G905">
        <v>39342.077689396603</v>
      </c>
      <c r="H905">
        <v>0.575151328075718</v>
      </c>
      <c r="I905">
        <v>0.225086296336765</v>
      </c>
      <c r="J905">
        <v>0.56239151359492101</v>
      </c>
      <c r="K905">
        <v>0.28667905161176099</v>
      </c>
      <c r="L905">
        <v>0.82536464511540097</v>
      </c>
      <c r="M905">
        <v>0.44898080142956398</v>
      </c>
      <c r="N905">
        <v>1.91404144282786</v>
      </c>
      <c r="O905">
        <v>2.96652209255023</v>
      </c>
      <c r="P905">
        <v>2.8221599330154699</v>
      </c>
      <c r="Q905">
        <v>0.28506942948976</v>
      </c>
      <c r="R905">
        <v>0.30125462468737302</v>
      </c>
      <c r="S905">
        <v>0.26586449217461899</v>
      </c>
    </row>
    <row r="906" spans="1:19" hidden="1" x14ac:dyDescent="0.35">
      <c r="A906">
        <v>904</v>
      </c>
      <c r="B906">
        <v>2020</v>
      </c>
      <c r="C906">
        <v>2</v>
      </c>
      <c r="D906">
        <v>0.38968389614307702</v>
      </c>
      <c r="E906">
        <v>0.58428309867081296</v>
      </c>
      <c r="F906">
        <v>0.60092951158641195</v>
      </c>
      <c r="G906">
        <v>39573.451759179901</v>
      </c>
      <c r="H906">
        <v>0.56936191441922701</v>
      </c>
      <c r="I906">
        <v>0.22371034275076099</v>
      </c>
      <c r="J906">
        <v>0.56614577810240896</v>
      </c>
      <c r="K906">
        <v>0.28282931455584098</v>
      </c>
      <c r="L906">
        <v>0.821070955357183</v>
      </c>
      <c r="M906">
        <v>0.43685577271505099</v>
      </c>
      <c r="N906">
        <v>1.9302191495110801</v>
      </c>
      <c r="O906">
        <v>2.9743988494634999</v>
      </c>
      <c r="P906">
        <v>2.8248440323522401</v>
      </c>
      <c r="Q906">
        <v>0.19274314101694501</v>
      </c>
      <c r="R906">
        <v>0.222485278254799</v>
      </c>
      <c r="S906">
        <v>0.176435306673874</v>
      </c>
    </row>
    <row r="907" spans="1:19" hidden="1" x14ac:dyDescent="0.35">
      <c r="A907">
        <v>905</v>
      </c>
      <c r="B907">
        <v>2020</v>
      </c>
      <c r="C907">
        <v>2</v>
      </c>
      <c r="D907">
        <v>0.37279021181393801</v>
      </c>
      <c r="E907">
        <v>0.52480075438998797</v>
      </c>
      <c r="F907">
        <v>0.55962382527536503</v>
      </c>
      <c r="G907">
        <v>39974.496909354202</v>
      </c>
      <c r="H907">
        <v>0.57403056150138898</v>
      </c>
      <c r="I907">
        <v>0.19971333344526401</v>
      </c>
      <c r="J907">
        <v>0.569387936196875</v>
      </c>
      <c r="K907">
        <v>0.240563595727355</v>
      </c>
      <c r="L907">
        <v>0.83550321652471005</v>
      </c>
      <c r="M907">
        <v>0.38654013187648001</v>
      </c>
      <c r="N907">
        <v>1.86615680375483</v>
      </c>
      <c r="O907">
        <v>2.8036850900901</v>
      </c>
      <c r="P907">
        <v>2.68543775541916</v>
      </c>
      <c r="Q907">
        <v>6.1413901210415699E-2</v>
      </c>
      <c r="R907">
        <v>9.5212779307261894E-2</v>
      </c>
      <c r="S907">
        <v>5.7432708742751103E-2</v>
      </c>
    </row>
    <row r="908" spans="1:19" hidden="1" x14ac:dyDescent="0.35">
      <c r="A908">
        <v>906</v>
      </c>
      <c r="B908">
        <v>2020</v>
      </c>
      <c r="C908">
        <v>2</v>
      </c>
      <c r="D908">
        <v>0.35706201882410699</v>
      </c>
      <c r="E908">
        <v>0.47106022250842899</v>
      </c>
      <c r="F908">
        <v>0.519783628035837</v>
      </c>
      <c r="G908">
        <v>40753.935535158998</v>
      </c>
      <c r="H908">
        <v>0.58006182321408295</v>
      </c>
      <c r="I908">
        <v>0.17952105642218799</v>
      </c>
      <c r="J908">
        <v>0.57488230153769904</v>
      </c>
      <c r="K908">
        <v>0.20514425463192801</v>
      </c>
      <c r="L908">
        <v>0.84109976871501602</v>
      </c>
      <c r="M908">
        <v>0.34200311858523902</v>
      </c>
      <c r="N908">
        <v>1.81075546863036</v>
      </c>
      <c r="O908">
        <v>2.6587843451921298</v>
      </c>
      <c r="P908">
        <v>2.5542750475262399</v>
      </c>
      <c r="Q908">
        <v>9.4155881814568902E-3</v>
      </c>
      <c r="R908">
        <v>2.8903515721213101E-2</v>
      </c>
      <c r="S908">
        <v>5.7985347273207298E-3</v>
      </c>
    </row>
    <row r="909" spans="1:19" hidden="1" x14ac:dyDescent="0.35">
      <c r="A909">
        <v>907</v>
      </c>
      <c r="B909">
        <v>2020</v>
      </c>
      <c r="C909">
        <v>2</v>
      </c>
      <c r="D909">
        <v>0.34141785979990402</v>
      </c>
      <c r="E909">
        <v>0.41864965644042601</v>
      </c>
      <c r="F909">
        <v>0.47988582001924002</v>
      </c>
      <c r="G909">
        <v>41253.900519187097</v>
      </c>
      <c r="H909">
        <v>0.58144472245763101</v>
      </c>
      <c r="I909">
        <v>0.16352900482473101</v>
      </c>
      <c r="J909">
        <v>0.58016327253371103</v>
      </c>
      <c r="K909">
        <v>0.17663403500792699</v>
      </c>
      <c r="L909">
        <v>0.83750592792484502</v>
      </c>
      <c r="M909">
        <v>0.30516683755791202</v>
      </c>
      <c r="N909">
        <v>1.75717107822486</v>
      </c>
      <c r="O909">
        <v>2.5109386097930901</v>
      </c>
      <c r="P909">
        <v>2.4232306735630602</v>
      </c>
      <c r="Q909">
        <v>0</v>
      </c>
      <c r="R909">
        <v>0</v>
      </c>
      <c r="S909">
        <v>0</v>
      </c>
    </row>
    <row r="910" spans="1:19" hidden="1" x14ac:dyDescent="0.35">
      <c r="A910">
        <v>908</v>
      </c>
      <c r="B910">
        <v>2020</v>
      </c>
      <c r="C910">
        <v>2</v>
      </c>
      <c r="D910">
        <v>0.32667867733956901</v>
      </c>
      <c r="E910">
        <v>0.372294971790948</v>
      </c>
      <c r="F910">
        <v>0.44907822944165698</v>
      </c>
      <c r="G910">
        <v>40298.6244616767</v>
      </c>
      <c r="H910">
        <v>0.59215069740503101</v>
      </c>
      <c r="I910">
        <v>0.15632993531233999</v>
      </c>
      <c r="J910">
        <v>0.579718187327392</v>
      </c>
      <c r="K910">
        <v>0.16869790704489701</v>
      </c>
      <c r="L910">
        <v>0.84734728692490002</v>
      </c>
      <c r="M910">
        <v>0.29817351320478203</v>
      </c>
      <c r="N910">
        <v>1.70680639665106</v>
      </c>
      <c r="O910">
        <v>2.3746851387571399</v>
      </c>
      <c r="P910">
        <v>2.3135645561672198</v>
      </c>
      <c r="Q910">
        <v>0</v>
      </c>
      <c r="R910">
        <v>0</v>
      </c>
      <c r="S910">
        <v>0</v>
      </c>
    </row>
    <row r="911" spans="1:19" hidden="1" x14ac:dyDescent="0.35">
      <c r="A911">
        <v>909</v>
      </c>
      <c r="B911">
        <v>2020</v>
      </c>
      <c r="C911">
        <v>2</v>
      </c>
      <c r="D911">
        <v>0.31242834243390699</v>
      </c>
      <c r="E911">
        <v>0.32089673170941901</v>
      </c>
      <c r="F911">
        <v>0.41922856809612902</v>
      </c>
      <c r="G911">
        <v>38965.542633545701</v>
      </c>
      <c r="H911">
        <v>0.60268074861766696</v>
      </c>
      <c r="I911">
        <v>0.15173172545048699</v>
      </c>
      <c r="J911">
        <v>0.57957025741770996</v>
      </c>
      <c r="K911">
        <v>0.16350670787329599</v>
      </c>
      <c r="L911">
        <v>0.848120716255929</v>
      </c>
      <c r="M911">
        <v>0.29407631261863898</v>
      </c>
      <c r="N911">
        <v>1.6630855531914599</v>
      </c>
      <c r="O911">
        <v>2.22493127088077</v>
      </c>
      <c r="P911">
        <v>2.2234419709420599</v>
      </c>
      <c r="Q911">
        <v>0</v>
      </c>
      <c r="R911">
        <v>0</v>
      </c>
      <c r="S911">
        <v>0</v>
      </c>
    </row>
    <row r="912" spans="1:19" hidden="1" x14ac:dyDescent="0.35">
      <c r="A912">
        <v>910</v>
      </c>
      <c r="B912">
        <v>2020</v>
      </c>
      <c r="C912">
        <v>2</v>
      </c>
      <c r="D912">
        <v>0.29796904964773002</v>
      </c>
      <c r="E912">
        <v>0.26845947211468302</v>
      </c>
      <c r="F912">
        <v>0.38965477206186599</v>
      </c>
      <c r="G912">
        <v>36852.943469948397</v>
      </c>
      <c r="H912">
        <v>0.60956008744841705</v>
      </c>
      <c r="I912">
        <v>0.14987626044368599</v>
      </c>
      <c r="J912">
        <v>0.57889046775934105</v>
      </c>
      <c r="K912">
        <v>0.161056151168636</v>
      </c>
      <c r="L912">
        <v>0.84312371727732305</v>
      </c>
      <c r="M912">
        <v>0.29278552461980301</v>
      </c>
      <c r="N912">
        <v>1.61512255139336</v>
      </c>
      <c r="O912">
        <v>2.0651133722282502</v>
      </c>
      <c r="P912">
        <v>2.1280031359830001</v>
      </c>
      <c r="Q912">
        <v>0</v>
      </c>
      <c r="R912">
        <v>0</v>
      </c>
      <c r="S912">
        <v>0</v>
      </c>
    </row>
    <row r="913" spans="1:19" hidden="1" x14ac:dyDescent="0.35">
      <c r="A913">
        <v>911</v>
      </c>
      <c r="B913">
        <v>2020</v>
      </c>
      <c r="C913">
        <v>2</v>
      </c>
      <c r="D913">
        <v>0.29634099536366898</v>
      </c>
      <c r="E913">
        <v>0.27587517510520798</v>
      </c>
      <c r="F913">
        <v>0.39517851005139099</v>
      </c>
      <c r="G913">
        <v>34282.113496094898</v>
      </c>
      <c r="H913">
        <v>0.61839182413936999</v>
      </c>
      <c r="I913">
        <v>0.14758276492280001</v>
      </c>
      <c r="J913">
        <v>0.58234512408529604</v>
      </c>
      <c r="K913">
        <v>0.16053029116835801</v>
      </c>
      <c r="L913">
        <v>0.84702273051757704</v>
      </c>
      <c r="M913">
        <v>0.28143139087427699</v>
      </c>
      <c r="N913">
        <v>1.6214272757093899</v>
      </c>
      <c r="O913">
        <v>2.08501803938388</v>
      </c>
      <c r="P913">
        <v>2.1414954301898899</v>
      </c>
      <c r="Q913">
        <v>0</v>
      </c>
      <c r="R913">
        <v>0</v>
      </c>
      <c r="S913">
        <v>0</v>
      </c>
    </row>
    <row r="914" spans="1:19" hidden="1" x14ac:dyDescent="0.35">
      <c r="A914">
        <v>912</v>
      </c>
      <c r="B914">
        <v>2020</v>
      </c>
      <c r="C914">
        <v>2</v>
      </c>
      <c r="D914">
        <v>0.29511334802956501</v>
      </c>
      <c r="E914">
        <v>0.28265759839997501</v>
      </c>
      <c r="F914">
        <v>0.40091449792957701</v>
      </c>
      <c r="G914">
        <v>32572.4519907174</v>
      </c>
      <c r="H914">
        <v>0.62660849311340905</v>
      </c>
      <c r="I914">
        <v>0.14713759199323501</v>
      </c>
      <c r="J914">
        <v>0.58540118812239195</v>
      </c>
      <c r="K914">
        <v>0.161132215782675</v>
      </c>
      <c r="L914">
        <v>0.845456267103457</v>
      </c>
      <c r="M914">
        <v>0.27280821313766201</v>
      </c>
      <c r="N914">
        <v>1.6273552893483501</v>
      </c>
      <c r="O914">
        <v>2.0887249458340702</v>
      </c>
      <c r="P914">
        <v>2.1511294929789102</v>
      </c>
      <c r="Q914">
        <v>0</v>
      </c>
      <c r="R914">
        <v>0</v>
      </c>
      <c r="S914">
        <v>0</v>
      </c>
    </row>
    <row r="915" spans="1:19" hidden="1" x14ac:dyDescent="0.35">
      <c r="A915">
        <v>913</v>
      </c>
      <c r="B915">
        <v>2020</v>
      </c>
      <c r="C915">
        <v>2</v>
      </c>
      <c r="D915">
        <v>1.2957762241580699</v>
      </c>
      <c r="E915">
        <v>0.83689567176134505</v>
      </c>
      <c r="F915">
        <v>0.880722454356065</v>
      </c>
      <c r="G915">
        <v>26054.522462368201</v>
      </c>
      <c r="H915">
        <v>0.67780394049352399</v>
      </c>
      <c r="I915">
        <v>0.155226996899232</v>
      </c>
      <c r="J915">
        <v>0.31172183469735198</v>
      </c>
      <c r="K915">
        <v>7.6240051618963203E-2</v>
      </c>
      <c r="L915">
        <v>0.54709684306194795</v>
      </c>
      <c r="M915">
        <v>0.18913728982522601</v>
      </c>
      <c r="N915">
        <v>5.1794445546944301</v>
      </c>
      <c r="O915">
        <v>5.1978091217153599</v>
      </c>
      <c r="P915">
        <v>3.3481844100094902</v>
      </c>
      <c r="Q915">
        <v>0</v>
      </c>
      <c r="R915">
        <v>0</v>
      </c>
      <c r="S915">
        <v>0</v>
      </c>
    </row>
    <row r="916" spans="1:19" hidden="1" x14ac:dyDescent="0.35">
      <c r="A916">
        <v>914</v>
      </c>
      <c r="B916">
        <v>2020</v>
      </c>
      <c r="C916">
        <v>2</v>
      </c>
      <c r="D916">
        <v>1.2988588860733301</v>
      </c>
      <c r="E916">
        <v>0.84545520104118899</v>
      </c>
      <c r="F916">
        <v>0.87836200818181998</v>
      </c>
      <c r="G916">
        <v>26026.840637617199</v>
      </c>
      <c r="H916">
        <v>0.68513153366035895</v>
      </c>
      <c r="I916">
        <v>0.15291274024312099</v>
      </c>
      <c r="J916">
        <v>0.28689471680965101</v>
      </c>
      <c r="K916">
        <v>7.1334903331558605E-2</v>
      </c>
      <c r="L916">
        <v>0.54416130491150205</v>
      </c>
      <c r="M916">
        <v>0.18111953094182501</v>
      </c>
      <c r="N916">
        <v>5.2035818978229704</v>
      </c>
      <c r="O916">
        <v>5.2743822586435796</v>
      </c>
      <c r="P916">
        <v>3.3221476539691199</v>
      </c>
      <c r="Q916">
        <v>0</v>
      </c>
      <c r="R916">
        <v>0</v>
      </c>
      <c r="S916">
        <v>0</v>
      </c>
    </row>
    <row r="917" spans="1:19" hidden="1" x14ac:dyDescent="0.35">
      <c r="A917">
        <v>915</v>
      </c>
      <c r="B917">
        <v>2020</v>
      </c>
      <c r="C917">
        <v>2</v>
      </c>
      <c r="D917">
        <v>1.2809200133098599</v>
      </c>
      <c r="E917">
        <v>0.83883410103948997</v>
      </c>
      <c r="F917">
        <v>0.845209446831512</v>
      </c>
      <c r="G917">
        <v>26561.6110407903</v>
      </c>
      <c r="H917">
        <v>0.68809547746781097</v>
      </c>
      <c r="I917">
        <v>0.15276338251614099</v>
      </c>
      <c r="J917">
        <v>0.26839391390204098</v>
      </c>
      <c r="K917">
        <v>6.7658658256341903E-2</v>
      </c>
      <c r="L917">
        <v>0.54189849127165901</v>
      </c>
      <c r="M917">
        <v>0.17554254554673401</v>
      </c>
      <c r="N917">
        <v>5.19765347052543</v>
      </c>
      <c r="O917">
        <v>5.3201661759613197</v>
      </c>
      <c r="P917">
        <v>3.25761998247122</v>
      </c>
      <c r="Q917">
        <v>0</v>
      </c>
      <c r="R917">
        <v>0</v>
      </c>
      <c r="S917">
        <v>0</v>
      </c>
    </row>
    <row r="918" spans="1:19" hidden="1" x14ac:dyDescent="0.35">
      <c r="A918">
        <v>916</v>
      </c>
      <c r="B918">
        <v>2020</v>
      </c>
      <c r="C918">
        <v>2</v>
      </c>
      <c r="D918">
        <v>1.2629018909677201</v>
      </c>
      <c r="E918">
        <v>0.83275225788031704</v>
      </c>
      <c r="F918">
        <v>0.81221119732617697</v>
      </c>
      <c r="G918">
        <v>27718.171847635302</v>
      </c>
      <c r="H918">
        <v>0.686732186441256</v>
      </c>
      <c r="I918">
        <v>0.15433025084622001</v>
      </c>
      <c r="J918">
        <v>0.25862105767591997</v>
      </c>
      <c r="K918">
        <v>6.5682710171932904E-2</v>
      </c>
      <c r="L918">
        <v>0.53939358463539699</v>
      </c>
      <c r="M918">
        <v>0.17236093730892299</v>
      </c>
      <c r="N918">
        <v>5.1727635243230896</v>
      </c>
      <c r="O918">
        <v>5.3346598270093004</v>
      </c>
      <c r="P918">
        <v>3.1724557208687099</v>
      </c>
      <c r="Q918">
        <v>0</v>
      </c>
      <c r="R918">
        <v>0</v>
      </c>
      <c r="S918">
        <v>0</v>
      </c>
    </row>
    <row r="919" spans="1:19" hidden="1" x14ac:dyDescent="0.35">
      <c r="A919">
        <v>917</v>
      </c>
      <c r="B919">
        <v>2020</v>
      </c>
      <c r="C919">
        <v>2</v>
      </c>
      <c r="D919">
        <v>1.3493024526253701</v>
      </c>
      <c r="E919">
        <v>0.94489817511829299</v>
      </c>
      <c r="F919">
        <v>0.89192601842849795</v>
      </c>
      <c r="G919">
        <v>28601.434766965798</v>
      </c>
      <c r="H919">
        <v>0.690794396969719</v>
      </c>
      <c r="I919">
        <v>0.15455073260555799</v>
      </c>
      <c r="J919">
        <v>0.24744183591525901</v>
      </c>
      <c r="K919">
        <v>6.0107832316704198E-2</v>
      </c>
      <c r="L919">
        <v>0.54065509603193496</v>
      </c>
      <c r="M919">
        <v>0.184120442126429</v>
      </c>
      <c r="N919">
        <v>5.3802925707082698</v>
      </c>
      <c r="O919">
        <v>5.57107472007658</v>
      </c>
      <c r="P919">
        <v>3.3739382364153099</v>
      </c>
      <c r="Q919" s="6">
        <v>2.32438670098667E-9</v>
      </c>
      <c r="R919">
        <v>2.9520354203230799E-4</v>
      </c>
      <c r="S919">
        <v>0</v>
      </c>
    </row>
    <row r="920" spans="1:19" hidden="1" x14ac:dyDescent="0.35">
      <c r="A920">
        <v>918</v>
      </c>
      <c r="B920">
        <v>2020</v>
      </c>
      <c r="C920">
        <v>2</v>
      </c>
      <c r="D920">
        <v>1.4280250785787501</v>
      </c>
      <c r="E920">
        <v>1.0478597295371299</v>
      </c>
      <c r="F920">
        <v>0.95324854666054903</v>
      </c>
      <c r="G920">
        <v>29917.9452359848</v>
      </c>
      <c r="H920">
        <v>0.68870433426587796</v>
      </c>
      <c r="I920">
        <v>0.157492182126001</v>
      </c>
      <c r="J920">
        <v>0.242639512351563</v>
      </c>
      <c r="K920">
        <v>5.6013493979458297E-2</v>
      </c>
      <c r="L920">
        <v>0.53948273312383199</v>
      </c>
      <c r="M920">
        <v>0.199290025150688</v>
      </c>
      <c r="N920">
        <v>5.5481120849713399</v>
      </c>
      <c r="O920">
        <v>5.7586267847199899</v>
      </c>
      <c r="P920">
        <v>3.5129564027756999</v>
      </c>
      <c r="Q920">
        <v>7.1272818007075602E-3</v>
      </c>
      <c r="R920">
        <v>3.0154116594940598E-2</v>
      </c>
      <c r="S920">
        <v>1.0968764049075299E-3</v>
      </c>
    </row>
    <row r="921" spans="1:19" hidden="1" x14ac:dyDescent="0.35">
      <c r="A921">
        <v>919</v>
      </c>
      <c r="B921">
        <v>2020</v>
      </c>
      <c r="C921">
        <v>2</v>
      </c>
      <c r="D921">
        <v>1.50588002572892</v>
      </c>
      <c r="E921">
        <v>1.15035440423663</v>
      </c>
      <c r="F921">
        <v>1.01435390540457</v>
      </c>
      <c r="G921">
        <v>31292.481475350101</v>
      </c>
      <c r="H921">
        <v>0.68425023727394596</v>
      </c>
      <c r="I921">
        <v>0.16272786783847901</v>
      </c>
      <c r="J921">
        <v>0.245217012752454</v>
      </c>
      <c r="K921">
        <v>5.3535724687341503E-2</v>
      </c>
      <c r="L921">
        <v>0.53739305074826804</v>
      </c>
      <c r="M921">
        <v>0.21772807667775801</v>
      </c>
      <c r="N921">
        <v>5.7153758430201096</v>
      </c>
      <c r="O921">
        <v>5.9363739264543698</v>
      </c>
      <c r="P921">
        <v>3.65702634294085</v>
      </c>
      <c r="Q921">
        <v>0.12679743803842999</v>
      </c>
      <c r="R921">
        <v>0.16021544332259899</v>
      </c>
      <c r="S921">
        <v>0.120173933500015</v>
      </c>
    </row>
    <row r="922" spans="1:19" hidden="1" x14ac:dyDescent="0.35">
      <c r="A922">
        <v>920</v>
      </c>
      <c r="B922">
        <v>2020</v>
      </c>
      <c r="C922">
        <v>2</v>
      </c>
      <c r="D922">
        <v>1.57308346382914</v>
      </c>
      <c r="E922">
        <v>1.24731625077048</v>
      </c>
      <c r="F922">
        <v>1.07530681582871</v>
      </c>
      <c r="G922">
        <v>31995.142865553102</v>
      </c>
      <c r="H922">
        <v>0.68205765386393902</v>
      </c>
      <c r="I922">
        <v>0.16949612212331699</v>
      </c>
      <c r="J922">
        <v>0.23931079814828199</v>
      </c>
      <c r="K922">
        <v>6.8426084605710702E-2</v>
      </c>
      <c r="L922">
        <v>0.52389762848683996</v>
      </c>
      <c r="M922">
        <v>0.24313471393435501</v>
      </c>
      <c r="N922">
        <v>5.8549145900122204</v>
      </c>
      <c r="O922">
        <v>6.0832284628029196</v>
      </c>
      <c r="P922">
        <v>3.8125272356656299</v>
      </c>
      <c r="Q922">
        <v>0.24113788033421901</v>
      </c>
      <c r="R922">
        <v>0.270528550750816</v>
      </c>
      <c r="S922">
        <v>0.25764691086826402</v>
      </c>
    </row>
    <row r="923" spans="1:19" hidden="1" x14ac:dyDescent="0.35">
      <c r="A923">
        <v>921</v>
      </c>
      <c r="B923">
        <v>2020</v>
      </c>
      <c r="C923">
        <v>2</v>
      </c>
      <c r="D923">
        <v>1.65624500697345</v>
      </c>
      <c r="E923">
        <v>1.3628345288159101</v>
      </c>
      <c r="F923">
        <v>1.1542729032382899</v>
      </c>
      <c r="G923">
        <v>32011.215012479101</v>
      </c>
      <c r="H923">
        <v>0.67878730441921697</v>
      </c>
      <c r="I923">
        <v>0.18069810721769899</v>
      </c>
      <c r="J923">
        <v>0.24110533246655499</v>
      </c>
      <c r="K923">
        <v>8.9584249056846602E-2</v>
      </c>
      <c r="L923">
        <v>0.51076479357968796</v>
      </c>
      <c r="M923">
        <v>0.27530590008912698</v>
      </c>
      <c r="N923">
        <v>6.0244393458972603</v>
      </c>
      <c r="O923">
        <v>6.2883820915111697</v>
      </c>
      <c r="P923">
        <v>3.9918636454332899</v>
      </c>
      <c r="Q923">
        <v>0.33126038700537602</v>
      </c>
      <c r="R923">
        <v>0.36058402093650899</v>
      </c>
      <c r="S923">
        <v>0.36842811029253197</v>
      </c>
    </row>
    <row r="924" spans="1:19" hidden="1" x14ac:dyDescent="0.35">
      <c r="A924">
        <v>922</v>
      </c>
      <c r="B924">
        <v>2020</v>
      </c>
      <c r="C924">
        <v>2</v>
      </c>
      <c r="D924">
        <v>1.73952561415305</v>
      </c>
      <c r="E924">
        <v>1.47885979159153</v>
      </c>
      <c r="F924">
        <v>1.23343823342032</v>
      </c>
      <c r="G924">
        <v>31981.2549840049</v>
      </c>
      <c r="H924">
        <v>0.66956537152808504</v>
      </c>
      <c r="I924">
        <v>0.19650366927110499</v>
      </c>
      <c r="J924">
        <v>0.25008143819165102</v>
      </c>
      <c r="K924">
        <v>0.11778322663499299</v>
      </c>
      <c r="L924">
        <v>0.49998028044545001</v>
      </c>
      <c r="M924">
        <v>0.31200788724070799</v>
      </c>
      <c r="N924">
        <v>6.2068424268677598</v>
      </c>
      <c r="O924">
        <v>6.5228397150055102</v>
      </c>
      <c r="P924">
        <v>4.17878457745093</v>
      </c>
      <c r="Q924">
        <v>0.40251822267988802</v>
      </c>
      <c r="R924">
        <v>0.43385457752557299</v>
      </c>
      <c r="S924">
        <v>0.45836604316583501</v>
      </c>
    </row>
    <row r="925" spans="1:19" hidden="1" x14ac:dyDescent="0.35">
      <c r="A925">
        <v>923</v>
      </c>
      <c r="B925">
        <v>2020</v>
      </c>
      <c r="C925">
        <v>2</v>
      </c>
      <c r="D925">
        <v>1.76000157409491</v>
      </c>
      <c r="E925">
        <v>1.4993792470261</v>
      </c>
      <c r="F925">
        <v>1.31980756308966</v>
      </c>
      <c r="G925">
        <v>31397.1822272194</v>
      </c>
      <c r="H925">
        <v>0.67269963413498102</v>
      </c>
      <c r="I925">
        <v>0.209886432152216</v>
      </c>
      <c r="J925">
        <v>0.250671611271719</v>
      </c>
      <c r="K925">
        <v>0.13434030458426399</v>
      </c>
      <c r="L925">
        <v>0.49172062600126798</v>
      </c>
      <c r="M925">
        <v>0.31765008777960901</v>
      </c>
      <c r="N925">
        <v>6.2606690057598602</v>
      </c>
      <c r="O925">
        <v>6.5067710771976097</v>
      </c>
      <c r="P925">
        <v>4.3700568582250101</v>
      </c>
      <c r="Q925">
        <v>0.47534783147040499</v>
      </c>
      <c r="R925">
        <v>0.50807905835868805</v>
      </c>
      <c r="S925">
        <v>0.54850596970929899</v>
      </c>
    </row>
    <row r="926" spans="1:19" hidden="1" x14ac:dyDescent="0.35">
      <c r="A926">
        <v>924</v>
      </c>
      <c r="B926">
        <v>2020</v>
      </c>
      <c r="C926">
        <v>2</v>
      </c>
      <c r="D926">
        <v>1.7839887952919</v>
      </c>
      <c r="E926">
        <v>1.52542109632488</v>
      </c>
      <c r="F926">
        <v>1.4181737370948899</v>
      </c>
      <c r="G926">
        <v>30903.776541518098</v>
      </c>
      <c r="H926">
        <v>0.67230188476202501</v>
      </c>
      <c r="I926">
        <v>0.22802791607424699</v>
      </c>
      <c r="J926">
        <v>0.25900139591817301</v>
      </c>
      <c r="K926">
        <v>0.15675042676057599</v>
      </c>
      <c r="L926">
        <v>0.48255204193062901</v>
      </c>
      <c r="M926">
        <v>0.32535228173149899</v>
      </c>
      <c r="N926">
        <v>6.3338884093517098</v>
      </c>
      <c r="O926">
        <v>6.5408328113964904</v>
      </c>
      <c r="P926">
        <v>4.6147970336667701</v>
      </c>
      <c r="Q926">
        <v>0.49014652793851199</v>
      </c>
      <c r="R926">
        <v>0.52160983733862198</v>
      </c>
      <c r="S926">
        <v>0.57121753808355402</v>
      </c>
    </row>
    <row r="927" spans="1:19" hidden="1" x14ac:dyDescent="0.35">
      <c r="A927">
        <v>925</v>
      </c>
      <c r="B927">
        <v>2020</v>
      </c>
      <c r="C927">
        <v>2</v>
      </c>
      <c r="D927">
        <v>1.8073585187805401</v>
      </c>
      <c r="E927">
        <v>1.5496486863552701</v>
      </c>
      <c r="F927">
        <v>1.51507788274164</v>
      </c>
      <c r="G927">
        <v>30731.703838245201</v>
      </c>
      <c r="H927">
        <v>0.66657665867857796</v>
      </c>
      <c r="I927">
        <v>0.25039225041708302</v>
      </c>
      <c r="J927">
        <v>0.27401153896914998</v>
      </c>
      <c r="K927">
        <v>0.18514157418824501</v>
      </c>
      <c r="L927">
        <v>0.47521261677996901</v>
      </c>
      <c r="M927">
        <v>0.33552948038907199</v>
      </c>
      <c r="N927">
        <v>6.4106687155083799</v>
      </c>
      <c r="O927">
        <v>6.5772662874264398</v>
      </c>
      <c r="P927">
        <v>4.8584438117733502</v>
      </c>
      <c r="Q927">
        <v>0.449391288629096</v>
      </c>
      <c r="R927">
        <v>0.47700572458660301</v>
      </c>
      <c r="S927">
        <v>0.53026213425424595</v>
      </c>
    </row>
    <row r="928" spans="1:19" hidden="1" x14ac:dyDescent="0.35">
      <c r="A928">
        <v>926</v>
      </c>
      <c r="B928">
        <v>2020</v>
      </c>
      <c r="C928">
        <v>2</v>
      </c>
      <c r="D928">
        <v>1.8202814458680201</v>
      </c>
      <c r="E928">
        <v>1.5649061022092401</v>
      </c>
      <c r="F928">
        <v>1.58136572366142</v>
      </c>
      <c r="G928">
        <v>30536.261617390799</v>
      </c>
      <c r="H928">
        <v>0.66846242336839701</v>
      </c>
      <c r="I928">
        <v>0.246624623206504</v>
      </c>
      <c r="J928">
        <v>0.29003559353324498</v>
      </c>
      <c r="K928">
        <v>0.183591061707475</v>
      </c>
      <c r="L928">
        <v>0.47721856604896801</v>
      </c>
      <c r="M928">
        <v>0.335308002416983</v>
      </c>
      <c r="N928">
        <v>6.4328025112076803</v>
      </c>
      <c r="O928">
        <v>6.5199759507552004</v>
      </c>
      <c r="P928">
        <v>5.0013901247865302</v>
      </c>
      <c r="Q928">
        <v>0.41480073526330802</v>
      </c>
      <c r="R928">
        <v>0.43828208085957698</v>
      </c>
      <c r="S928">
        <v>0.49588171114308499</v>
      </c>
    </row>
    <row r="929" spans="1:19" hidden="1" x14ac:dyDescent="0.35">
      <c r="A929">
        <v>927</v>
      </c>
      <c r="B929">
        <v>2020</v>
      </c>
      <c r="C929">
        <v>2</v>
      </c>
      <c r="D929">
        <v>1.83982590851631</v>
      </c>
      <c r="E929">
        <v>1.59678808806057</v>
      </c>
      <c r="F929">
        <v>1.6604187673392199</v>
      </c>
      <c r="G929">
        <v>30465.633281224102</v>
      </c>
      <c r="H929">
        <v>0.66613690390506197</v>
      </c>
      <c r="I929">
        <v>0.24598816669236601</v>
      </c>
      <c r="J929">
        <v>0.309236880362248</v>
      </c>
      <c r="K929">
        <v>0.18557586434944701</v>
      </c>
      <c r="L929">
        <v>0.48294525123047399</v>
      </c>
      <c r="M929">
        <v>0.33725847085598798</v>
      </c>
      <c r="N929">
        <v>6.4478876199421604</v>
      </c>
      <c r="O929">
        <v>6.4952676618226199</v>
      </c>
      <c r="P929">
        <v>5.1509692781665199</v>
      </c>
      <c r="Q929">
        <v>0.34349416043721498</v>
      </c>
      <c r="R929">
        <v>0.36468889852785802</v>
      </c>
      <c r="S929">
        <v>0.41425241608277102</v>
      </c>
    </row>
    <row r="930" spans="1:19" hidden="1" x14ac:dyDescent="0.35">
      <c r="A930">
        <v>928</v>
      </c>
      <c r="B930">
        <v>2020</v>
      </c>
      <c r="C930">
        <v>2</v>
      </c>
      <c r="D930">
        <v>1.85907458710836</v>
      </c>
      <c r="E930">
        <v>1.6272296849055199</v>
      </c>
      <c r="F930">
        <v>1.7395779872088999</v>
      </c>
      <c r="G930">
        <v>30417.178601146501</v>
      </c>
      <c r="H930">
        <v>0.66061248266024397</v>
      </c>
      <c r="I930">
        <v>0.24841604272350701</v>
      </c>
      <c r="J930">
        <v>0.32648161263187903</v>
      </c>
      <c r="K930">
        <v>0.19148809219767199</v>
      </c>
      <c r="L930">
        <v>0.49251025852854902</v>
      </c>
      <c r="M930">
        <v>0.34094771111342698</v>
      </c>
      <c r="N930">
        <v>6.47865380244503</v>
      </c>
      <c r="O930">
        <v>6.4851469624015197</v>
      </c>
      <c r="P930">
        <v>5.3224913466191897</v>
      </c>
      <c r="Q930">
        <v>0.23053320346210801</v>
      </c>
      <c r="R930">
        <v>0.252333308251531</v>
      </c>
      <c r="S930">
        <v>0.27879396721010502</v>
      </c>
    </row>
    <row r="931" spans="1:19" hidden="1" x14ac:dyDescent="0.35">
      <c r="A931">
        <v>929</v>
      </c>
      <c r="B931">
        <v>2020</v>
      </c>
      <c r="C931">
        <v>2</v>
      </c>
      <c r="D931">
        <v>1.74274896422721</v>
      </c>
      <c r="E931">
        <v>1.48477071281613</v>
      </c>
      <c r="F931">
        <v>1.5587986338361499</v>
      </c>
      <c r="G931">
        <v>30669.054921632898</v>
      </c>
      <c r="H931">
        <v>0.66285384364908995</v>
      </c>
      <c r="I931">
        <v>0.22173686625435901</v>
      </c>
      <c r="J931">
        <v>0.33708440906484999</v>
      </c>
      <c r="K931">
        <v>0.149666026539752</v>
      </c>
      <c r="L931">
        <v>0.49723686489639002</v>
      </c>
      <c r="M931">
        <v>0.28347118019464401</v>
      </c>
      <c r="N931">
        <v>6.2069933805824897</v>
      </c>
      <c r="O931">
        <v>6.1923830165702496</v>
      </c>
      <c r="P931">
        <v>4.9096219105549199</v>
      </c>
      <c r="Q931">
        <v>0.113595240764928</v>
      </c>
      <c r="R931">
        <v>0.13806442278518</v>
      </c>
      <c r="S931">
        <v>0.132128092612567</v>
      </c>
    </row>
    <row r="932" spans="1:19" hidden="1" x14ac:dyDescent="0.35">
      <c r="A932">
        <v>930</v>
      </c>
      <c r="B932">
        <v>2020</v>
      </c>
      <c r="C932">
        <v>2</v>
      </c>
      <c r="D932">
        <v>1.6286047866676301</v>
      </c>
      <c r="E932">
        <v>1.3545859591184199</v>
      </c>
      <c r="F932">
        <v>1.3841377427503501</v>
      </c>
      <c r="G932">
        <v>31416.939550993</v>
      </c>
      <c r="H932">
        <v>0.66266247011567803</v>
      </c>
      <c r="I932">
        <v>0.19938694949958799</v>
      </c>
      <c r="J932">
        <v>0.35002135663467998</v>
      </c>
      <c r="K932">
        <v>0.117262980633261</v>
      </c>
      <c r="L932">
        <v>0.50493554683319697</v>
      </c>
      <c r="M932">
        <v>0.23516523449857599</v>
      </c>
      <c r="N932">
        <v>5.9581950805943098</v>
      </c>
      <c r="O932">
        <v>5.93287551047377</v>
      </c>
      <c r="P932">
        <v>4.5295528997362897</v>
      </c>
      <c r="Q932">
        <v>1.11834885092029E-2</v>
      </c>
      <c r="R932">
        <v>3.7940834471277801E-2</v>
      </c>
      <c r="S932">
        <v>1.3404800666713099E-2</v>
      </c>
    </row>
    <row r="933" spans="1:19" hidden="1" x14ac:dyDescent="0.35">
      <c r="A933">
        <v>931</v>
      </c>
      <c r="B933">
        <v>2020</v>
      </c>
      <c r="C933">
        <v>2</v>
      </c>
      <c r="D933">
        <v>1.51531090622901</v>
      </c>
      <c r="E933">
        <v>1.22740395437218</v>
      </c>
      <c r="F933">
        <v>1.2109688661087299</v>
      </c>
      <c r="G933">
        <v>31936.1733061093</v>
      </c>
      <c r="H933">
        <v>0.65986208525646906</v>
      </c>
      <c r="I933">
        <v>0.18114974174996101</v>
      </c>
      <c r="J933">
        <v>0.364509750776285</v>
      </c>
      <c r="K933">
        <v>9.3603443383838997E-2</v>
      </c>
      <c r="L933">
        <v>0.514063208804456</v>
      </c>
      <c r="M933">
        <v>0.197531879324058</v>
      </c>
      <c r="N933">
        <v>5.7085763114719397</v>
      </c>
      <c r="O933">
        <v>5.6725168207787497</v>
      </c>
      <c r="P933">
        <v>4.1503453031300701</v>
      </c>
      <c r="Q933" s="6">
        <v>1.21552142251883E-6</v>
      </c>
      <c r="R933">
        <v>2.2457384033483102E-3</v>
      </c>
      <c r="S933">
        <v>0</v>
      </c>
    </row>
    <row r="934" spans="1:19" hidden="1" x14ac:dyDescent="0.35">
      <c r="A934">
        <v>932</v>
      </c>
      <c r="B934">
        <v>2020</v>
      </c>
      <c r="C934">
        <v>2</v>
      </c>
      <c r="D934">
        <v>1.4132129800267801</v>
      </c>
      <c r="E934">
        <v>1.10717952749677</v>
      </c>
      <c r="F934">
        <v>1.05278425304333</v>
      </c>
      <c r="G934">
        <v>31068.689811932301</v>
      </c>
      <c r="H934">
        <v>0.66542933748067701</v>
      </c>
      <c r="I934">
        <v>0.16399155351404501</v>
      </c>
      <c r="J934">
        <v>0.368706771499546</v>
      </c>
      <c r="K934">
        <v>8.5136470122214494E-2</v>
      </c>
      <c r="L934">
        <v>0.51487271261509404</v>
      </c>
      <c r="M934">
        <v>0.18779631014283599</v>
      </c>
      <c r="N934">
        <v>5.4937444224107397</v>
      </c>
      <c r="O934">
        <v>5.4471987293453497</v>
      </c>
      <c r="P934">
        <v>3.8056490412955499</v>
      </c>
      <c r="Q934">
        <v>0</v>
      </c>
      <c r="R934">
        <v>0</v>
      </c>
      <c r="S934">
        <v>0</v>
      </c>
    </row>
    <row r="935" spans="1:19" hidden="1" x14ac:dyDescent="0.35">
      <c r="A935">
        <v>933</v>
      </c>
      <c r="B935">
        <v>2020</v>
      </c>
      <c r="C935">
        <v>2</v>
      </c>
      <c r="D935">
        <v>1.30589301546708</v>
      </c>
      <c r="E935">
        <v>0.97056771074397896</v>
      </c>
      <c r="F935">
        <v>0.895414937163723</v>
      </c>
      <c r="G935">
        <v>29511.1277869113</v>
      </c>
      <c r="H935">
        <v>0.66667414825955296</v>
      </c>
      <c r="I935">
        <v>0.150787668197261</v>
      </c>
      <c r="J935">
        <v>0.37649016498526799</v>
      </c>
      <c r="K935">
        <v>7.9984044120478104E-2</v>
      </c>
      <c r="L935">
        <v>0.51822116219906</v>
      </c>
      <c r="M935">
        <v>0.182022128857007</v>
      </c>
      <c r="N935">
        <v>5.2772512215205403</v>
      </c>
      <c r="O935">
        <v>5.1581093914644196</v>
      </c>
      <c r="P935">
        <v>3.47169185221744</v>
      </c>
      <c r="Q935">
        <v>0</v>
      </c>
      <c r="R935">
        <v>0</v>
      </c>
      <c r="S935">
        <v>0</v>
      </c>
    </row>
    <row r="936" spans="1:19" hidden="1" x14ac:dyDescent="0.35">
      <c r="A936">
        <v>934</v>
      </c>
      <c r="B936">
        <v>2020</v>
      </c>
      <c r="C936">
        <v>2</v>
      </c>
      <c r="D936">
        <v>1.1989921512067501</v>
      </c>
      <c r="E936">
        <v>0.83424859253344397</v>
      </c>
      <c r="F936">
        <v>0.73836866607238305</v>
      </c>
      <c r="G936">
        <v>27921.2619158241</v>
      </c>
      <c r="H936">
        <v>0.66447710202783405</v>
      </c>
      <c r="I936">
        <v>0.14217029522143701</v>
      </c>
      <c r="J936">
        <v>0.381336217227213</v>
      </c>
      <c r="K936">
        <v>7.8070578754204895E-2</v>
      </c>
      <c r="L936">
        <v>0.52256472246230101</v>
      </c>
      <c r="M936">
        <v>0.18023131038551801</v>
      </c>
      <c r="N936">
        <v>5.0488238122865097</v>
      </c>
      <c r="O936">
        <v>4.8519670947605196</v>
      </c>
      <c r="P936">
        <v>3.1240413493663399</v>
      </c>
      <c r="Q936">
        <v>0</v>
      </c>
      <c r="R936">
        <v>0</v>
      </c>
      <c r="S936">
        <v>0</v>
      </c>
    </row>
    <row r="937" spans="1:19" hidden="1" x14ac:dyDescent="0.35">
      <c r="A937">
        <v>935</v>
      </c>
      <c r="B937">
        <v>2020</v>
      </c>
      <c r="C937">
        <v>2</v>
      </c>
      <c r="D937">
        <v>1.18633226574021</v>
      </c>
      <c r="E937">
        <v>0.84494070887262296</v>
      </c>
      <c r="F937">
        <v>0.71682048401698795</v>
      </c>
      <c r="G937">
        <v>26731.925099102798</v>
      </c>
      <c r="H937">
        <v>0.66923171281665095</v>
      </c>
      <c r="I937">
        <v>0.139419570487505</v>
      </c>
      <c r="J937">
        <v>0.38221219264003198</v>
      </c>
      <c r="K937">
        <v>7.58937072511775E-2</v>
      </c>
      <c r="L937">
        <v>0.51893149329130495</v>
      </c>
      <c r="M937">
        <v>0.171137986665306</v>
      </c>
      <c r="N937">
        <v>4.9993912459006697</v>
      </c>
      <c r="O937">
        <v>4.8416892743013804</v>
      </c>
      <c r="P937">
        <v>3.0631335319501001</v>
      </c>
      <c r="Q937">
        <v>0</v>
      </c>
      <c r="R937">
        <v>0</v>
      </c>
      <c r="S937">
        <v>0</v>
      </c>
    </row>
    <row r="938" spans="1:19" hidden="1" x14ac:dyDescent="0.35">
      <c r="A938">
        <v>936</v>
      </c>
      <c r="B938">
        <v>2020</v>
      </c>
      <c r="C938">
        <v>2</v>
      </c>
      <c r="D938">
        <v>1.17440096220284</v>
      </c>
      <c r="E938">
        <v>0.84870178276455999</v>
      </c>
      <c r="F938">
        <v>0.69519130935756401</v>
      </c>
      <c r="G938">
        <v>26105.474348149601</v>
      </c>
      <c r="H938">
        <v>0.670240733082479</v>
      </c>
      <c r="I938">
        <v>0.13945473115915</v>
      </c>
      <c r="J938">
        <v>0.385594073675946</v>
      </c>
      <c r="K938">
        <v>7.59136979981367E-2</v>
      </c>
      <c r="L938">
        <v>0.51698107194179999</v>
      </c>
      <c r="M938">
        <v>0.165250740788115</v>
      </c>
      <c r="N938">
        <v>4.94157060846082</v>
      </c>
      <c r="O938">
        <v>4.8003914439159603</v>
      </c>
      <c r="P938">
        <v>2.9898388297990199</v>
      </c>
      <c r="Q938">
        <v>0</v>
      </c>
      <c r="R938">
        <v>0</v>
      </c>
      <c r="S938">
        <v>0</v>
      </c>
    </row>
    <row r="939" spans="1:19" hidden="1" x14ac:dyDescent="0.35">
      <c r="A939">
        <v>937</v>
      </c>
      <c r="B939">
        <v>2020</v>
      </c>
      <c r="C939">
        <v>2</v>
      </c>
      <c r="D939">
        <v>0.93507316900000004</v>
      </c>
      <c r="E939">
        <v>9.5192113999999994E-2</v>
      </c>
      <c r="F939">
        <v>0.19419050199999999</v>
      </c>
      <c r="G939">
        <v>32763.039499999999</v>
      </c>
      <c r="H939">
        <v>0.36326947599999998</v>
      </c>
      <c r="I939">
        <v>0.15931752299999999</v>
      </c>
      <c r="J939">
        <v>0.71854958499999999</v>
      </c>
      <c r="K939">
        <v>0.10000126500000001</v>
      </c>
      <c r="L939">
        <v>0.22388038599999999</v>
      </c>
      <c r="M939">
        <v>6.4597057999999999E-2</v>
      </c>
      <c r="N939">
        <v>4.9080157179999997</v>
      </c>
      <c r="O939">
        <v>1.56539299899999</v>
      </c>
      <c r="P939">
        <v>1.44654047</v>
      </c>
      <c r="Q939">
        <v>0</v>
      </c>
      <c r="R939">
        <v>0</v>
      </c>
      <c r="S939">
        <v>0</v>
      </c>
    </row>
    <row r="940" spans="1:19" hidden="1" x14ac:dyDescent="0.35">
      <c r="A940">
        <v>938</v>
      </c>
      <c r="B940">
        <v>2020</v>
      </c>
      <c r="C940">
        <v>2</v>
      </c>
      <c r="D940">
        <v>0.93351833200000001</v>
      </c>
      <c r="E940">
        <v>9.7421846000000006E-2</v>
      </c>
      <c r="F940">
        <v>0.212365897</v>
      </c>
      <c r="G940">
        <v>33090.50533</v>
      </c>
      <c r="H940">
        <v>0.37367438800000002</v>
      </c>
      <c r="I940">
        <v>0.15535004599999999</v>
      </c>
      <c r="J940">
        <v>0.67578138700000001</v>
      </c>
      <c r="K940">
        <v>9.6642913999999996E-2</v>
      </c>
      <c r="L940">
        <v>0.22020497</v>
      </c>
      <c r="M940">
        <v>6.5558669999999999E-2</v>
      </c>
      <c r="N940">
        <v>4.8610849329999999</v>
      </c>
      <c r="O940">
        <v>1.5317090009999901</v>
      </c>
      <c r="P940">
        <v>1.473824035</v>
      </c>
      <c r="Q940">
        <v>0</v>
      </c>
      <c r="R940">
        <v>0</v>
      </c>
      <c r="S940">
        <v>0</v>
      </c>
    </row>
    <row r="941" spans="1:19" hidden="1" x14ac:dyDescent="0.35">
      <c r="A941">
        <v>939</v>
      </c>
      <c r="B941">
        <v>2020</v>
      </c>
      <c r="C941">
        <v>2</v>
      </c>
      <c r="D941">
        <v>0.90159911799999903</v>
      </c>
      <c r="E941">
        <v>9.913574E-2</v>
      </c>
      <c r="F941">
        <v>0.20590219900000001</v>
      </c>
      <c r="G941">
        <v>35383.183100000002</v>
      </c>
      <c r="H941">
        <v>0.38438097999999998</v>
      </c>
      <c r="I941">
        <v>0.15221780600000001</v>
      </c>
      <c r="J941">
        <v>0.63704390899999996</v>
      </c>
      <c r="K941">
        <v>9.6285451999999994E-2</v>
      </c>
      <c r="L941">
        <v>0.220434779</v>
      </c>
      <c r="M941">
        <v>6.7988911999999999E-2</v>
      </c>
      <c r="N941">
        <v>4.7211910959999903</v>
      </c>
      <c r="O941">
        <v>1.471245103</v>
      </c>
      <c r="P941">
        <v>1.450925966</v>
      </c>
      <c r="Q941">
        <v>0</v>
      </c>
      <c r="R941">
        <v>0</v>
      </c>
      <c r="S941">
        <v>0</v>
      </c>
    </row>
    <row r="942" spans="1:19" hidden="1" x14ac:dyDescent="0.35">
      <c r="A942">
        <v>940</v>
      </c>
      <c r="B942">
        <v>2020</v>
      </c>
      <c r="C942">
        <v>2</v>
      </c>
      <c r="D942">
        <v>0.86964466600000001</v>
      </c>
      <c r="E942">
        <v>0.101095619</v>
      </c>
      <c r="F942">
        <v>0.202409438</v>
      </c>
      <c r="G942">
        <v>34738.376129999997</v>
      </c>
      <c r="H942">
        <v>0.39898895699999998</v>
      </c>
      <c r="I942">
        <v>0.149767339</v>
      </c>
      <c r="J942">
        <v>0.60908404199999999</v>
      </c>
      <c r="K942">
        <v>9.8106769999999996E-2</v>
      </c>
      <c r="L942">
        <v>0.221506376</v>
      </c>
      <c r="M942">
        <v>7.1628563000000006E-2</v>
      </c>
      <c r="N942">
        <v>4.5857190960000001</v>
      </c>
      <c r="O942">
        <v>1.4202604649999999</v>
      </c>
      <c r="P942">
        <v>1.400796393</v>
      </c>
      <c r="Q942">
        <v>0</v>
      </c>
      <c r="R942">
        <v>0</v>
      </c>
      <c r="S942">
        <v>0</v>
      </c>
    </row>
    <row r="943" spans="1:19" hidden="1" x14ac:dyDescent="0.35">
      <c r="A943">
        <v>941</v>
      </c>
      <c r="B943">
        <v>2020</v>
      </c>
      <c r="C943">
        <v>2</v>
      </c>
      <c r="D943">
        <v>1.0085178859999999</v>
      </c>
      <c r="E943">
        <v>0.118367763</v>
      </c>
      <c r="F943">
        <v>0.24562161099999899</v>
      </c>
      <c r="G943">
        <v>34823.606720000003</v>
      </c>
      <c r="H943">
        <v>0.39026500800000002</v>
      </c>
      <c r="I943">
        <v>0.147311528</v>
      </c>
      <c r="J943">
        <v>0.58374362199999996</v>
      </c>
      <c r="K943">
        <v>9.6767055999999907E-2</v>
      </c>
      <c r="L943">
        <v>0.209067526</v>
      </c>
      <c r="M943">
        <v>7.3808236999999999E-2</v>
      </c>
      <c r="N943">
        <v>5.0726865259999903</v>
      </c>
      <c r="O943">
        <v>1.446779475</v>
      </c>
      <c r="P943">
        <v>1.559854557</v>
      </c>
      <c r="Q943">
        <v>0</v>
      </c>
      <c r="R943">
        <v>0</v>
      </c>
      <c r="S943">
        <v>0</v>
      </c>
    </row>
    <row r="944" spans="1:19" hidden="1" x14ac:dyDescent="0.35">
      <c r="A944">
        <v>942</v>
      </c>
      <c r="B944">
        <v>2020</v>
      </c>
      <c r="C944">
        <v>2</v>
      </c>
      <c r="D944">
        <v>1.1319308530000001</v>
      </c>
      <c r="E944">
        <v>0.135117716</v>
      </c>
      <c r="F944">
        <v>0.28288459599999999</v>
      </c>
      <c r="G944">
        <v>36338.973850000002</v>
      </c>
      <c r="H944">
        <v>0.38510559</v>
      </c>
      <c r="I944">
        <v>0.145622583</v>
      </c>
      <c r="J944">
        <v>0.56263830299999995</v>
      </c>
      <c r="K944">
        <v>9.7118785999999999E-2</v>
      </c>
      <c r="L944">
        <v>0.20220073</v>
      </c>
      <c r="M944">
        <v>7.7607383000000002E-2</v>
      </c>
      <c r="N944">
        <v>5.4855972419999901</v>
      </c>
      <c r="O944">
        <v>1.4691355639999999</v>
      </c>
      <c r="P944">
        <v>1.6722735909999999</v>
      </c>
      <c r="Q944">
        <v>0</v>
      </c>
      <c r="R944">
        <v>0</v>
      </c>
      <c r="S944">
        <v>0</v>
      </c>
    </row>
    <row r="945" spans="1:19" hidden="1" x14ac:dyDescent="0.35">
      <c r="A945">
        <v>943</v>
      </c>
      <c r="B945">
        <v>2020</v>
      </c>
      <c r="C945">
        <v>2</v>
      </c>
      <c r="D945">
        <v>1.254258265</v>
      </c>
      <c r="E945">
        <v>0.15329273500000001</v>
      </c>
      <c r="F945">
        <v>0.32074419300000001</v>
      </c>
      <c r="G945">
        <v>39428.254730000001</v>
      </c>
      <c r="H945">
        <v>0.38502529699999999</v>
      </c>
      <c r="I945">
        <v>0.14486729500000001</v>
      </c>
      <c r="J945">
        <v>0.54540246800000003</v>
      </c>
      <c r="K945">
        <v>0.100103347</v>
      </c>
      <c r="L945">
        <v>0.20045713900000001</v>
      </c>
      <c r="M945">
        <v>8.3064258000000002E-2</v>
      </c>
      <c r="N945">
        <v>5.8999999709999997</v>
      </c>
      <c r="O945">
        <v>1.487534956</v>
      </c>
      <c r="P945">
        <v>1.8000334679999901</v>
      </c>
      <c r="Q945">
        <v>0.15092967900000001</v>
      </c>
      <c r="R945">
        <v>6.1841831999999999E-2</v>
      </c>
      <c r="S945">
        <v>8.6207173999999998E-2</v>
      </c>
    </row>
    <row r="946" spans="1:19" hidden="1" x14ac:dyDescent="0.35">
      <c r="A946">
        <v>944</v>
      </c>
      <c r="B946">
        <v>2020</v>
      </c>
      <c r="C946">
        <v>2</v>
      </c>
      <c r="D946">
        <v>1.3716865949999999</v>
      </c>
      <c r="E946">
        <v>0.171941279999999</v>
      </c>
      <c r="F946">
        <v>0.40226495400000001</v>
      </c>
      <c r="G946">
        <v>42017.789689999998</v>
      </c>
      <c r="H946">
        <v>0.37859086199999997</v>
      </c>
      <c r="I946">
        <v>0.153043701</v>
      </c>
      <c r="J946">
        <v>0.53586027400000003</v>
      </c>
      <c r="K946">
        <v>0.12125955300000001</v>
      </c>
      <c r="L946">
        <v>0.19725848300000001</v>
      </c>
      <c r="M946">
        <v>9.0498612000000006E-2</v>
      </c>
      <c r="N946">
        <v>6.3173264119999999</v>
      </c>
      <c r="O946">
        <v>1.54711785</v>
      </c>
      <c r="P946">
        <v>2.0113101599999998</v>
      </c>
      <c r="Q946">
        <v>0.31306977200000002</v>
      </c>
      <c r="R946">
        <v>0.101387063</v>
      </c>
      <c r="S946">
        <v>0.17954164</v>
      </c>
    </row>
    <row r="947" spans="1:19" hidden="1" x14ac:dyDescent="0.35">
      <c r="A947">
        <v>945</v>
      </c>
      <c r="B947">
        <v>2020</v>
      </c>
      <c r="C947">
        <v>2</v>
      </c>
      <c r="D947">
        <v>1.4910606390000001</v>
      </c>
      <c r="E947">
        <v>0.19107196200000001</v>
      </c>
      <c r="F947">
        <v>0.49636429300000001</v>
      </c>
      <c r="G947">
        <v>43136.676599999999</v>
      </c>
      <c r="H947">
        <v>0.37827707500000002</v>
      </c>
      <c r="I947">
        <v>0.164476495</v>
      </c>
      <c r="J947">
        <v>0.51961626000000005</v>
      </c>
      <c r="K947">
        <v>0.14759824799999999</v>
      </c>
      <c r="L947">
        <v>0.19891284400000001</v>
      </c>
      <c r="M947">
        <v>0.10052293599999999</v>
      </c>
      <c r="N947">
        <v>6.7552774749999998</v>
      </c>
      <c r="O947">
        <v>1.6205727000000001</v>
      </c>
      <c r="P947">
        <v>2.2759796880000001</v>
      </c>
      <c r="Q947">
        <v>0.42235298199999999</v>
      </c>
      <c r="R947">
        <v>0.13789844500000001</v>
      </c>
      <c r="S947">
        <v>0.27422644800000001</v>
      </c>
    </row>
    <row r="948" spans="1:19" hidden="1" x14ac:dyDescent="0.35">
      <c r="A948">
        <v>946</v>
      </c>
      <c r="B948">
        <v>2020</v>
      </c>
      <c r="C948">
        <v>2</v>
      </c>
      <c r="D948">
        <v>1.610126065</v>
      </c>
      <c r="E948">
        <v>0.20974933400000001</v>
      </c>
      <c r="F948">
        <v>0.58355674800000001</v>
      </c>
      <c r="G948">
        <v>43779.446139999898</v>
      </c>
      <c r="H948">
        <v>0.38292161699999999</v>
      </c>
      <c r="I948">
        <v>0.179311364</v>
      </c>
      <c r="J948">
        <v>0.51049837200000003</v>
      </c>
      <c r="K948">
        <v>0.17916898000000001</v>
      </c>
      <c r="L948">
        <v>0.205687279</v>
      </c>
      <c r="M948">
        <v>0.113486961999999</v>
      </c>
      <c r="N948">
        <v>7.159719033</v>
      </c>
      <c r="O948">
        <v>1.693978327</v>
      </c>
      <c r="P948">
        <v>2.5618623779999998</v>
      </c>
      <c r="Q948">
        <v>0.508414001</v>
      </c>
      <c r="R948">
        <v>0.171596894</v>
      </c>
      <c r="S948">
        <v>0.38118064200000001</v>
      </c>
    </row>
    <row r="949" spans="1:19" hidden="1" x14ac:dyDescent="0.35">
      <c r="A949">
        <v>947</v>
      </c>
      <c r="B949">
        <v>2020</v>
      </c>
      <c r="C949">
        <v>2</v>
      </c>
      <c r="D949">
        <v>1.69019225</v>
      </c>
      <c r="E949">
        <v>0.20678719400000001</v>
      </c>
      <c r="F949">
        <v>0.70317940700000003</v>
      </c>
      <c r="G949">
        <v>44836.916080000003</v>
      </c>
      <c r="H949">
        <v>0.38577766699999999</v>
      </c>
      <c r="I949">
        <v>0.20017154400000001</v>
      </c>
      <c r="J949">
        <v>0.50132557</v>
      </c>
      <c r="K949">
        <v>0.18264619900000001</v>
      </c>
      <c r="L949">
        <v>0.19778751999999999</v>
      </c>
      <c r="M949">
        <v>0.10878898100000001</v>
      </c>
      <c r="N949">
        <v>7.4054053279999996</v>
      </c>
      <c r="O949">
        <v>1.65582874</v>
      </c>
      <c r="P949">
        <v>2.978656054</v>
      </c>
      <c r="Q949">
        <v>0.60517390400000004</v>
      </c>
      <c r="R949">
        <v>0.206667551</v>
      </c>
      <c r="S949">
        <v>0.492578132</v>
      </c>
    </row>
    <row r="950" spans="1:19" hidden="1" x14ac:dyDescent="0.35">
      <c r="A950">
        <v>948</v>
      </c>
      <c r="B950">
        <v>2020</v>
      </c>
      <c r="C950">
        <v>2</v>
      </c>
      <c r="D950">
        <v>1.765149023</v>
      </c>
      <c r="E950">
        <v>0.204103331</v>
      </c>
      <c r="F950">
        <v>0.819089756</v>
      </c>
      <c r="G950">
        <v>43837.002589999902</v>
      </c>
      <c r="H950">
        <v>0.38915275399999999</v>
      </c>
      <c r="I950">
        <v>0.22605512699999999</v>
      </c>
      <c r="J950">
        <v>0.49096978000000002</v>
      </c>
      <c r="K950">
        <v>0.190008541</v>
      </c>
      <c r="L950">
        <v>0.19311017799999999</v>
      </c>
      <c r="M950">
        <v>0.10650512099999999</v>
      </c>
      <c r="N950">
        <v>7.6593057919999996</v>
      </c>
      <c r="O950">
        <v>1.5935237499999999</v>
      </c>
      <c r="P950">
        <v>3.424790293</v>
      </c>
      <c r="Q950">
        <v>0.62088020499999996</v>
      </c>
      <c r="R950">
        <v>0.20723360299999899</v>
      </c>
      <c r="S950">
        <v>0.51967656799999995</v>
      </c>
    </row>
    <row r="951" spans="1:19" hidden="1" x14ac:dyDescent="0.35">
      <c r="A951">
        <v>949</v>
      </c>
      <c r="B951">
        <v>2020</v>
      </c>
      <c r="C951">
        <v>2</v>
      </c>
      <c r="D951">
        <v>1.838917833</v>
      </c>
      <c r="E951">
        <v>0.19976617999999999</v>
      </c>
      <c r="F951">
        <v>0.93198185600000005</v>
      </c>
      <c r="G951">
        <v>43143.607620000002</v>
      </c>
      <c r="H951">
        <v>0.395535095</v>
      </c>
      <c r="I951">
        <v>0.25723711399999999</v>
      </c>
      <c r="J951">
        <v>0.47459024700000002</v>
      </c>
      <c r="K951">
        <v>0.20079328199999999</v>
      </c>
      <c r="L951">
        <v>0.19167319499999999</v>
      </c>
      <c r="M951">
        <v>0.10632952900000001</v>
      </c>
      <c r="N951">
        <v>7.8996487450000004</v>
      </c>
      <c r="O951">
        <v>1.5425191039999899</v>
      </c>
      <c r="P951">
        <v>3.872758669</v>
      </c>
      <c r="Q951">
        <v>0.561758431</v>
      </c>
      <c r="R951">
        <v>0.17490028799999999</v>
      </c>
      <c r="S951">
        <v>0.46892730300000002</v>
      </c>
    </row>
    <row r="952" spans="1:19" hidden="1" x14ac:dyDescent="0.35">
      <c r="A952">
        <v>950</v>
      </c>
      <c r="B952">
        <v>2020</v>
      </c>
      <c r="C952">
        <v>2</v>
      </c>
      <c r="D952">
        <v>1.895163478</v>
      </c>
      <c r="E952">
        <v>0.19522313999999999</v>
      </c>
      <c r="F952">
        <v>0.95472116599999901</v>
      </c>
      <c r="G952">
        <v>42716.671390000003</v>
      </c>
      <c r="H952">
        <v>0.40084241100000001</v>
      </c>
      <c r="I952">
        <v>0.265373784</v>
      </c>
      <c r="J952">
        <v>0.49584731999999998</v>
      </c>
      <c r="K952">
        <v>0.19008239599999999</v>
      </c>
      <c r="L952">
        <v>0.18940180000000001</v>
      </c>
      <c r="M952">
        <v>0.105416892</v>
      </c>
      <c r="N952">
        <v>8.0778879939999992</v>
      </c>
      <c r="O952">
        <v>1.48120817299999</v>
      </c>
      <c r="P952">
        <v>4.1301375199999999</v>
      </c>
      <c r="Q952">
        <v>0.51981401100000002</v>
      </c>
      <c r="R952">
        <v>0.14550000900000001</v>
      </c>
      <c r="S952">
        <v>0.43361398699999898</v>
      </c>
    </row>
    <row r="953" spans="1:19" hidden="1" x14ac:dyDescent="0.35">
      <c r="A953">
        <v>951</v>
      </c>
      <c r="B953">
        <v>2020</v>
      </c>
      <c r="C953">
        <v>2</v>
      </c>
      <c r="D953">
        <v>1.9710994879999999</v>
      </c>
      <c r="E953">
        <v>0.191963355</v>
      </c>
      <c r="F953">
        <v>0.97866852799999904</v>
      </c>
      <c r="G953">
        <v>42258.862359999999</v>
      </c>
      <c r="H953">
        <v>0.408957501</v>
      </c>
      <c r="I953">
        <v>0.27548843000000001</v>
      </c>
      <c r="J953">
        <v>0.51324776599999999</v>
      </c>
      <c r="K953">
        <v>0.18015008599999999</v>
      </c>
      <c r="L953">
        <v>0.19267163100000001</v>
      </c>
      <c r="M953">
        <v>0.105958687</v>
      </c>
      <c r="N953">
        <v>8.2759362710000008</v>
      </c>
      <c r="O953">
        <v>1.4353336290000001</v>
      </c>
      <c r="P953">
        <v>4.3056178689999998</v>
      </c>
      <c r="Q953">
        <v>0.428832607999999</v>
      </c>
      <c r="R953">
        <v>0.11185278</v>
      </c>
      <c r="S953">
        <v>0.35301638699999999</v>
      </c>
    </row>
    <row r="954" spans="1:19" hidden="1" x14ac:dyDescent="0.35">
      <c r="A954">
        <v>952</v>
      </c>
      <c r="B954">
        <v>2020</v>
      </c>
      <c r="C954">
        <v>2</v>
      </c>
      <c r="D954">
        <v>2.0474796710000001</v>
      </c>
      <c r="E954">
        <v>0.19172071099999999</v>
      </c>
      <c r="F954">
        <v>1.007086782</v>
      </c>
      <c r="G954">
        <v>41729.663410000001</v>
      </c>
      <c r="H954">
        <v>0.41557322699999999</v>
      </c>
      <c r="I954">
        <v>0.28702144499999999</v>
      </c>
      <c r="J954">
        <v>0.52414347999999999</v>
      </c>
      <c r="K954">
        <v>0.17335326299999901</v>
      </c>
      <c r="L954">
        <v>0.20142892200000001</v>
      </c>
      <c r="M954">
        <v>0.107687617</v>
      </c>
      <c r="N954">
        <v>8.4989631190000008</v>
      </c>
      <c r="O954">
        <v>1.3961949789999999</v>
      </c>
      <c r="P954">
        <v>4.4858056599999996</v>
      </c>
      <c r="Q954">
        <v>0.27665477700000002</v>
      </c>
      <c r="R954">
        <v>7.2492246999999996E-2</v>
      </c>
      <c r="S954">
        <v>0.21730738999999999</v>
      </c>
    </row>
    <row r="955" spans="1:19" hidden="1" x14ac:dyDescent="0.35">
      <c r="A955">
        <v>953</v>
      </c>
      <c r="B955">
        <v>2020</v>
      </c>
      <c r="C955">
        <v>2</v>
      </c>
      <c r="D955">
        <v>2.0409603569999999</v>
      </c>
      <c r="E955">
        <v>0.18277663199999999</v>
      </c>
      <c r="F955">
        <v>0.83479532099999998</v>
      </c>
      <c r="G955">
        <v>41381.730669999997</v>
      </c>
      <c r="H955">
        <v>0.42820385</v>
      </c>
      <c r="I955">
        <v>0.27216323199999998</v>
      </c>
      <c r="J955">
        <v>0.55589470200000002</v>
      </c>
      <c r="K955">
        <v>0.147333827</v>
      </c>
      <c r="L955">
        <v>0.23239040499999999</v>
      </c>
      <c r="M955">
        <v>9.3057465000000006E-2</v>
      </c>
      <c r="N955">
        <v>8.4341266009999991</v>
      </c>
      <c r="O955">
        <v>1.306077945</v>
      </c>
      <c r="P955">
        <v>3.838183355</v>
      </c>
      <c r="Q955">
        <v>0.120106644</v>
      </c>
      <c r="R955">
        <v>3.4339194000000003E-2</v>
      </c>
      <c r="S955">
        <v>7.9472814000000003E-2</v>
      </c>
    </row>
    <row r="956" spans="1:19" hidden="1" x14ac:dyDescent="0.35">
      <c r="A956">
        <v>954</v>
      </c>
      <c r="B956">
        <v>2020</v>
      </c>
      <c r="C956">
        <v>2</v>
      </c>
      <c r="D956">
        <v>2.0469867509999999</v>
      </c>
      <c r="E956">
        <v>0.17427241600000001</v>
      </c>
      <c r="F956">
        <v>0.67046821099999998</v>
      </c>
      <c r="G956">
        <v>42244.971769999996</v>
      </c>
      <c r="H956">
        <v>0.44437065199999998</v>
      </c>
      <c r="I956">
        <v>0.26065470899999998</v>
      </c>
      <c r="J956">
        <v>0.58395759599999997</v>
      </c>
      <c r="K956">
        <v>0.12698985600000001</v>
      </c>
      <c r="L956">
        <v>0.27193243499999997</v>
      </c>
      <c r="M956">
        <v>8.1468367999999999E-2</v>
      </c>
      <c r="N956">
        <v>8.4275232520000003</v>
      </c>
      <c r="O956">
        <v>1.247330601</v>
      </c>
      <c r="P956">
        <v>3.2317881019999999</v>
      </c>
      <c r="Q956">
        <v>2.8810756E-2</v>
      </c>
      <c r="R956">
        <v>1.4734359000000001E-2</v>
      </c>
      <c r="S956">
        <v>1.0179185E-2</v>
      </c>
    </row>
    <row r="957" spans="1:19" hidden="1" x14ac:dyDescent="0.35">
      <c r="A957">
        <v>955</v>
      </c>
      <c r="B957">
        <v>2020</v>
      </c>
      <c r="C957">
        <v>2</v>
      </c>
      <c r="D957">
        <v>2.0552813649999999</v>
      </c>
      <c r="E957">
        <v>0.16441820600000001</v>
      </c>
      <c r="F957">
        <v>0.50807229399999998</v>
      </c>
      <c r="G957">
        <v>43351.940470000001</v>
      </c>
      <c r="H957">
        <v>0.45570010500000002</v>
      </c>
      <c r="I957">
        <v>0.25255234700000001</v>
      </c>
      <c r="J957">
        <v>0.60265440699999995</v>
      </c>
      <c r="K957">
        <v>0.112511845</v>
      </c>
      <c r="L957">
        <v>0.32059576299999998</v>
      </c>
      <c r="M957">
        <v>7.3379429999999995E-2</v>
      </c>
      <c r="N957">
        <v>8.4356280449999996</v>
      </c>
      <c r="O957">
        <v>1.1915964509999999</v>
      </c>
      <c r="P957">
        <v>2.6521810640000001</v>
      </c>
      <c r="Q957">
        <v>0</v>
      </c>
      <c r="R957">
        <v>0</v>
      </c>
      <c r="S957">
        <v>0</v>
      </c>
    </row>
    <row r="958" spans="1:19" hidden="1" x14ac:dyDescent="0.35">
      <c r="A958">
        <v>956</v>
      </c>
      <c r="B958">
        <v>2020</v>
      </c>
      <c r="C958">
        <v>2</v>
      </c>
      <c r="D958">
        <v>2.074438046</v>
      </c>
      <c r="E958">
        <v>0.15508139200000001</v>
      </c>
      <c r="F958">
        <v>0.39015013599999998</v>
      </c>
      <c r="G958">
        <v>42424.899009999899</v>
      </c>
      <c r="H958">
        <v>0.51154665600000004</v>
      </c>
      <c r="I958">
        <v>0.24896167699999999</v>
      </c>
      <c r="J958">
        <v>0.58390926399999998</v>
      </c>
      <c r="K958">
        <v>9.7149702000000004E-2</v>
      </c>
      <c r="L958">
        <v>0.31505706300000003</v>
      </c>
      <c r="M958">
        <v>7.7028550000000001E-2</v>
      </c>
      <c r="N958">
        <v>8.475478442</v>
      </c>
      <c r="O958">
        <v>1.132176227</v>
      </c>
      <c r="P958">
        <v>2.161014867</v>
      </c>
      <c r="Q958">
        <v>0</v>
      </c>
      <c r="R958">
        <v>0</v>
      </c>
      <c r="S958">
        <v>0</v>
      </c>
    </row>
    <row r="959" spans="1:19" hidden="1" x14ac:dyDescent="0.35">
      <c r="A959">
        <v>957</v>
      </c>
      <c r="B959">
        <v>2020</v>
      </c>
      <c r="C959">
        <v>2</v>
      </c>
      <c r="D959">
        <v>2.0877847379999999</v>
      </c>
      <c r="E959">
        <v>0.143476723</v>
      </c>
      <c r="F959">
        <v>0.28217261300000002</v>
      </c>
      <c r="G959">
        <v>41417.476369999997</v>
      </c>
      <c r="H959">
        <v>0.57933576799999997</v>
      </c>
      <c r="I959">
        <v>0.24967271599999999</v>
      </c>
      <c r="J959">
        <v>0.55910962200000003</v>
      </c>
      <c r="K959">
        <v>8.6223897999999993E-2</v>
      </c>
      <c r="L959">
        <v>0.31432662099999997</v>
      </c>
      <c r="M959">
        <v>8.3925834000000005E-2</v>
      </c>
      <c r="N959">
        <v>8.5304588280000004</v>
      </c>
      <c r="O959">
        <v>1.055351594</v>
      </c>
      <c r="P959">
        <v>1.750463697</v>
      </c>
      <c r="Q959">
        <v>0</v>
      </c>
      <c r="R959">
        <v>0</v>
      </c>
      <c r="S959">
        <v>0</v>
      </c>
    </row>
    <row r="960" spans="1:19" hidden="1" x14ac:dyDescent="0.35">
      <c r="A960">
        <v>958</v>
      </c>
      <c r="B960">
        <v>2020</v>
      </c>
      <c r="C960">
        <v>2</v>
      </c>
      <c r="D960">
        <v>2.1012343570000001</v>
      </c>
      <c r="E960">
        <v>0.127654451</v>
      </c>
      <c r="F960">
        <v>0.175095794</v>
      </c>
      <c r="G960">
        <v>38693.00359</v>
      </c>
      <c r="H960">
        <v>0.64916312300000001</v>
      </c>
      <c r="I960">
        <v>0.254469746</v>
      </c>
      <c r="J960">
        <v>0.53087809799999996</v>
      </c>
      <c r="K960">
        <v>7.8814496999999997E-2</v>
      </c>
      <c r="L960">
        <v>0.31737177599999999</v>
      </c>
      <c r="M960">
        <v>9.4026046000000002E-2</v>
      </c>
      <c r="N960">
        <v>8.5939915370000008</v>
      </c>
      <c r="O960">
        <v>0.98358194899999996</v>
      </c>
      <c r="P960">
        <v>1.3362856000000001</v>
      </c>
      <c r="Q960">
        <v>0</v>
      </c>
      <c r="R960">
        <v>0</v>
      </c>
      <c r="S960">
        <v>0</v>
      </c>
    </row>
    <row r="961" spans="1:19" hidden="1" x14ac:dyDescent="0.35">
      <c r="A961">
        <v>959</v>
      </c>
      <c r="B961">
        <v>2020</v>
      </c>
      <c r="C961">
        <v>2</v>
      </c>
      <c r="D961">
        <v>1.8682403510000001</v>
      </c>
      <c r="E961">
        <v>0.123804702</v>
      </c>
      <c r="F961">
        <v>0.18897238599999999</v>
      </c>
      <c r="G961">
        <v>35509.904029999998</v>
      </c>
      <c r="H961">
        <v>0.69607583799999995</v>
      </c>
      <c r="I961">
        <v>0.247552402</v>
      </c>
      <c r="J961">
        <v>0.51918151499999998</v>
      </c>
      <c r="K961">
        <v>7.7143715000000002E-2</v>
      </c>
      <c r="L961">
        <v>0.31269669300000003</v>
      </c>
      <c r="M961">
        <v>9.2289603999999997E-2</v>
      </c>
      <c r="N961">
        <v>7.9359425830000001</v>
      </c>
      <c r="O961">
        <v>0.99056826899999895</v>
      </c>
      <c r="P961">
        <v>1.405330916</v>
      </c>
      <c r="Q961">
        <v>0</v>
      </c>
      <c r="R961">
        <v>0</v>
      </c>
      <c r="S961">
        <v>0</v>
      </c>
    </row>
    <row r="962" spans="1:19" hidden="1" x14ac:dyDescent="0.35">
      <c r="A962">
        <v>960</v>
      </c>
      <c r="B962">
        <v>2020</v>
      </c>
      <c r="C962">
        <v>2</v>
      </c>
      <c r="D962">
        <v>1.6358755140000001</v>
      </c>
      <c r="E962">
        <v>0.119885581</v>
      </c>
      <c r="F962">
        <v>0.20426857500000001</v>
      </c>
      <c r="G962">
        <v>33449.346839999998</v>
      </c>
      <c r="H962">
        <v>0.73265823399999996</v>
      </c>
      <c r="I962">
        <v>0.24139490199999999</v>
      </c>
      <c r="J962">
        <v>0.507364959</v>
      </c>
      <c r="K962">
        <v>7.7179939000000003E-2</v>
      </c>
      <c r="L962">
        <v>0.31137538100000001</v>
      </c>
      <c r="M962">
        <v>9.1964068999999996E-2</v>
      </c>
      <c r="N962">
        <v>7.2550536429999903</v>
      </c>
      <c r="O962">
        <v>0.99570618200000005</v>
      </c>
      <c r="P962">
        <v>1.4467069159999999</v>
      </c>
      <c r="Q962">
        <v>0</v>
      </c>
      <c r="R962">
        <v>0</v>
      </c>
      <c r="S962">
        <v>0</v>
      </c>
    </row>
    <row r="963" spans="1:19" hidden="1" x14ac:dyDescent="0.35">
      <c r="A963">
        <v>961</v>
      </c>
      <c r="B963">
        <v>2020</v>
      </c>
      <c r="C963">
        <v>3</v>
      </c>
      <c r="D963">
        <v>1.6877924487510301</v>
      </c>
      <c r="E963">
        <v>1.4940732354745301</v>
      </c>
      <c r="F963">
        <v>0.57904145585576505</v>
      </c>
      <c r="G963">
        <v>26902.015228989501</v>
      </c>
      <c r="H963">
        <v>0.61387471400531901</v>
      </c>
      <c r="I963">
        <v>0.13805913307225801</v>
      </c>
      <c r="J963">
        <v>0.67015850093291796</v>
      </c>
      <c r="K963">
        <v>0.13766665354249699</v>
      </c>
      <c r="L963">
        <v>0.289378942253468</v>
      </c>
      <c r="M963">
        <v>9.5067627888357403E-2</v>
      </c>
      <c r="N963">
        <v>5.1320469021891304</v>
      </c>
      <c r="O963">
        <v>5.7249080854143601</v>
      </c>
      <c r="P963">
        <v>2.0791437394079901</v>
      </c>
      <c r="Q963">
        <v>0</v>
      </c>
      <c r="R963">
        <v>0</v>
      </c>
      <c r="S963">
        <v>0</v>
      </c>
    </row>
    <row r="964" spans="1:19" hidden="1" x14ac:dyDescent="0.35">
      <c r="A964">
        <v>962</v>
      </c>
      <c r="B964">
        <v>2020</v>
      </c>
      <c r="C964">
        <v>3</v>
      </c>
      <c r="D964">
        <v>1.68562479232339</v>
      </c>
      <c r="E964">
        <v>1.49683268491191</v>
      </c>
      <c r="F964">
        <v>0.57661356384333595</v>
      </c>
      <c r="G964">
        <v>26884.652781779099</v>
      </c>
      <c r="H964">
        <v>0.63412188738795205</v>
      </c>
      <c r="I964">
        <v>0.135479768107407</v>
      </c>
      <c r="J964">
        <v>0.67890305173124499</v>
      </c>
      <c r="K964">
        <v>0.13213883457977699</v>
      </c>
      <c r="L964">
        <v>0.27056977678769401</v>
      </c>
      <c r="M964">
        <v>9.0894226088001198E-2</v>
      </c>
      <c r="N964">
        <v>5.1294535885405299</v>
      </c>
      <c r="O964">
        <v>5.7646960394329101</v>
      </c>
      <c r="P964">
        <v>2.0901626883460498</v>
      </c>
      <c r="Q964">
        <v>0</v>
      </c>
      <c r="R964">
        <v>0</v>
      </c>
      <c r="S964">
        <v>0</v>
      </c>
    </row>
    <row r="965" spans="1:19" hidden="1" x14ac:dyDescent="0.35">
      <c r="A965">
        <v>963</v>
      </c>
      <c r="B965">
        <v>2020</v>
      </c>
      <c r="C965">
        <v>3</v>
      </c>
      <c r="D965">
        <v>1.66805264348204</v>
      </c>
      <c r="E965">
        <v>1.50476657070749</v>
      </c>
      <c r="F965">
        <v>0.56795983079586998</v>
      </c>
      <c r="G965">
        <v>27373.008299470101</v>
      </c>
      <c r="H965">
        <v>0.65595293726330395</v>
      </c>
      <c r="I965">
        <v>0.13540687891380501</v>
      </c>
      <c r="J965">
        <v>0.68360250977690196</v>
      </c>
      <c r="K965">
        <v>0.12957490894152399</v>
      </c>
      <c r="L965">
        <v>0.25857056812741802</v>
      </c>
      <c r="M965">
        <v>8.8428548916642299E-2</v>
      </c>
      <c r="N965">
        <v>5.1113211904001901</v>
      </c>
      <c r="O965">
        <v>5.7996040007880501</v>
      </c>
      <c r="P965">
        <v>2.0786991422800898</v>
      </c>
      <c r="Q965">
        <v>0</v>
      </c>
      <c r="R965">
        <v>0</v>
      </c>
      <c r="S965">
        <v>0</v>
      </c>
    </row>
    <row r="966" spans="1:19" hidden="1" x14ac:dyDescent="0.35">
      <c r="A966">
        <v>964</v>
      </c>
      <c r="B966">
        <v>2020</v>
      </c>
      <c r="C966">
        <v>3</v>
      </c>
      <c r="D966">
        <v>1.6501369649100599</v>
      </c>
      <c r="E966">
        <v>1.5120023935287199</v>
      </c>
      <c r="F966">
        <v>0.55932528798733305</v>
      </c>
      <c r="G966">
        <v>28360.912213571799</v>
      </c>
      <c r="H966">
        <v>0.67390379256006505</v>
      </c>
      <c r="I966">
        <v>0.137913262191075</v>
      </c>
      <c r="J966">
        <v>0.68323813474151796</v>
      </c>
      <c r="K966">
        <v>0.12993340944818799</v>
      </c>
      <c r="L966">
        <v>0.253052441946508</v>
      </c>
      <c r="M966">
        <v>8.7746242556852205E-2</v>
      </c>
      <c r="N966">
        <v>5.0852264073445603</v>
      </c>
      <c r="O966">
        <v>5.81050331629553</v>
      </c>
      <c r="P966">
        <v>2.0564355416043001</v>
      </c>
      <c r="Q966">
        <v>0</v>
      </c>
      <c r="R966">
        <v>0</v>
      </c>
      <c r="S966">
        <v>0</v>
      </c>
    </row>
    <row r="967" spans="1:19" hidden="1" x14ac:dyDescent="0.35">
      <c r="A967">
        <v>965</v>
      </c>
      <c r="B967">
        <v>2020</v>
      </c>
      <c r="C967">
        <v>3</v>
      </c>
      <c r="D967">
        <v>1.6974413015935901</v>
      </c>
      <c r="E967">
        <v>1.6474990465644399</v>
      </c>
      <c r="F967">
        <v>0.59962307709853901</v>
      </c>
      <c r="G967">
        <v>29678.6710192666</v>
      </c>
      <c r="H967">
        <v>0.684061631549579</v>
      </c>
      <c r="I967">
        <v>0.14436880699429</v>
      </c>
      <c r="J967">
        <v>0.68851140705416303</v>
      </c>
      <c r="K967">
        <v>0.13271746955497099</v>
      </c>
      <c r="L967">
        <v>0.24512168294077999</v>
      </c>
      <c r="M967">
        <v>9.2599995256060802E-2</v>
      </c>
      <c r="N967">
        <v>5.1777160208480097</v>
      </c>
      <c r="O967">
        <v>6.0650821998493498</v>
      </c>
      <c r="P967">
        <v>2.1199270667714498</v>
      </c>
      <c r="Q967" s="6">
        <v>8.2601669422323392E-9</v>
      </c>
      <c r="R967">
        <v>5.7633264268239399E-3</v>
      </c>
      <c r="S967" s="6">
        <v>3.0293209559235999E-9</v>
      </c>
    </row>
    <row r="968" spans="1:19" hidden="1" x14ac:dyDescent="0.35">
      <c r="A968">
        <v>966</v>
      </c>
      <c r="B968">
        <v>2020</v>
      </c>
      <c r="C968">
        <v>3</v>
      </c>
      <c r="D968">
        <v>1.7325276208264799</v>
      </c>
      <c r="E968">
        <v>1.7751582107169299</v>
      </c>
      <c r="F968">
        <v>0.625846859990834</v>
      </c>
      <c r="G968">
        <v>31852.7673481167</v>
      </c>
      <c r="H968">
        <v>0.69246838602827998</v>
      </c>
      <c r="I968">
        <v>0.15508247700720901</v>
      </c>
      <c r="J968">
        <v>0.68764893161862395</v>
      </c>
      <c r="K968">
        <v>0.13956817472858299</v>
      </c>
      <c r="L968">
        <v>0.244226578025105</v>
      </c>
      <c r="M968">
        <v>9.9508576524878295E-2</v>
      </c>
      <c r="N968">
        <v>5.2320121450544796</v>
      </c>
      <c r="O968">
        <v>6.2667724136615597</v>
      </c>
      <c r="P968">
        <v>2.1414663625215602</v>
      </c>
      <c r="Q968">
        <v>2.0288855205496101E-2</v>
      </c>
      <c r="R968">
        <v>6.2591040609665499E-2</v>
      </c>
      <c r="S968">
        <v>4.1625655157170004E-3</v>
      </c>
    </row>
    <row r="969" spans="1:19" hidden="1" x14ac:dyDescent="0.35">
      <c r="A969">
        <v>967</v>
      </c>
      <c r="B969">
        <v>2020</v>
      </c>
      <c r="C969">
        <v>3</v>
      </c>
      <c r="D969">
        <v>1.7675633257856</v>
      </c>
      <c r="E969">
        <v>1.9006398190054901</v>
      </c>
      <c r="F969">
        <v>0.65179776585053895</v>
      </c>
      <c r="G969">
        <v>33808.662671550301</v>
      </c>
      <c r="H969">
        <v>0.70080529871547703</v>
      </c>
      <c r="I969">
        <v>0.170231458675314</v>
      </c>
      <c r="J969">
        <v>0.68188523622285202</v>
      </c>
      <c r="K969">
        <v>0.150213681568655</v>
      </c>
      <c r="L969">
        <v>0.249836121061904</v>
      </c>
      <c r="M969">
        <v>0.108616638417461</v>
      </c>
      <c r="N969">
        <v>5.2883439522502096</v>
      </c>
      <c r="O969">
        <v>6.4556671469021696</v>
      </c>
      <c r="P969">
        <v>2.1608035853996901</v>
      </c>
      <c r="Q969">
        <v>0.14871716475541699</v>
      </c>
      <c r="R969">
        <v>0.18929289801591001</v>
      </c>
      <c r="S969">
        <v>0.14978933116493101</v>
      </c>
    </row>
    <row r="970" spans="1:19" hidden="1" x14ac:dyDescent="0.35">
      <c r="A970">
        <v>968</v>
      </c>
      <c r="B970">
        <v>2020</v>
      </c>
      <c r="C970">
        <v>3</v>
      </c>
      <c r="D970">
        <v>1.8052967698079201</v>
      </c>
      <c r="E970">
        <v>2.0343589763796799</v>
      </c>
      <c r="F970">
        <v>0.677687214407238</v>
      </c>
      <c r="G970">
        <v>34498.735430094202</v>
      </c>
      <c r="H970">
        <v>0.693535349052531</v>
      </c>
      <c r="I970">
        <v>0.18579883710884901</v>
      </c>
      <c r="J970">
        <v>0.68993010374709995</v>
      </c>
      <c r="K970">
        <v>0.19332294801983699</v>
      </c>
      <c r="L970">
        <v>0.245653176491437</v>
      </c>
      <c r="M970">
        <v>0.117258321121047</v>
      </c>
      <c r="N970">
        <v>5.3542645560469397</v>
      </c>
      <c r="O970">
        <v>6.6740620139109801</v>
      </c>
      <c r="P970">
        <v>2.19192698378462</v>
      </c>
      <c r="Q970">
        <v>0.27645151077240299</v>
      </c>
      <c r="R970">
        <v>0.31454691304875998</v>
      </c>
      <c r="S970">
        <v>0.30729259343433801</v>
      </c>
    </row>
    <row r="971" spans="1:19" hidden="1" x14ac:dyDescent="0.35">
      <c r="A971">
        <v>969</v>
      </c>
      <c r="B971">
        <v>2020</v>
      </c>
      <c r="C971">
        <v>3</v>
      </c>
      <c r="D971">
        <v>1.8531166862472299</v>
      </c>
      <c r="E971">
        <v>2.16617847234154</v>
      </c>
      <c r="F971">
        <v>0.70765613312401698</v>
      </c>
      <c r="G971">
        <v>34438.8126758816</v>
      </c>
      <c r="H971">
        <v>0.68648326186703901</v>
      </c>
      <c r="I971">
        <v>0.207496317487425</v>
      </c>
      <c r="J971">
        <v>0.69439018517623396</v>
      </c>
      <c r="K971">
        <v>0.25523856534634298</v>
      </c>
      <c r="L971">
        <v>0.24662904603217001</v>
      </c>
      <c r="M971">
        <v>0.129883064449374</v>
      </c>
      <c r="N971">
        <v>5.4343723764414102</v>
      </c>
      <c r="O971">
        <v>6.8957593613800796</v>
      </c>
      <c r="P971">
        <v>2.2428245234305599</v>
      </c>
      <c r="Q971">
        <v>0.37231532539588102</v>
      </c>
      <c r="R971">
        <v>0.412303526164228</v>
      </c>
      <c r="S971">
        <v>0.42705431688859302</v>
      </c>
    </row>
    <row r="972" spans="1:19" hidden="1" x14ac:dyDescent="0.35">
      <c r="A972">
        <v>970</v>
      </c>
      <c r="B972">
        <v>2020</v>
      </c>
      <c r="C972">
        <v>3</v>
      </c>
      <c r="D972">
        <v>1.9010905933820801</v>
      </c>
      <c r="E972">
        <v>2.29738361161961</v>
      </c>
      <c r="F972">
        <v>0.73759465624820997</v>
      </c>
      <c r="G972">
        <v>34491.448600916803</v>
      </c>
      <c r="H972">
        <v>0.67894537694651103</v>
      </c>
      <c r="I972">
        <v>0.235308861408212</v>
      </c>
      <c r="J972">
        <v>0.69234713797173597</v>
      </c>
      <c r="K972">
        <v>0.33403713942771202</v>
      </c>
      <c r="L972">
        <v>0.25295574069128102</v>
      </c>
      <c r="M972">
        <v>0.146387636456279</v>
      </c>
      <c r="N972">
        <v>5.5196294773538801</v>
      </c>
      <c r="O972">
        <v>7.1353079079092598</v>
      </c>
      <c r="P972">
        <v>2.2911880731043102</v>
      </c>
      <c r="Q972">
        <v>0.43674928039720901</v>
      </c>
      <c r="R972">
        <v>0.48290562623882899</v>
      </c>
      <c r="S972">
        <v>0.51112660672984001</v>
      </c>
    </row>
    <row r="973" spans="1:19" hidden="1" x14ac:dyDescent="0.35">
      <c r="A973">
        <v>971</v>
      </c>
      <c r="B973">
        <v>2020</v>
      </c>
      <c r="C973">
        <v>3</v>
      </c>
      <c r="D973">
        <v>1.9480263261861399</v>
      </c>
      <c r="E973">
        <v>2.2871057058242199</v>
      </c>
      <c r="F973">
        <v>0.77514185381100098</v>
      </c>
      <c r="G973">
        <v>33562.2136425715</v>
      </c>
      <c r="H973">
        <v>0.67489652271760403</v>
      </c>
      <c r="I973">
        <v>0.24706883867818899</v>
      </c>
      <c r="J973">
        <v>0.70625701646961303</v>
      </c>
      <c r="K973">
        <v>0.35138202002789798</v>
      </c>
      <c r="L973">
        <v>0.26242975107013</v>
      </c>
      <c r="M973">
        <v>0.16067789887686501</v>
      </c>
      <c r="N973">
        <v>5.6016133369009804</v>
      </c>
      <c r="O973">
        <v>7.1417531599139297</v>
      </c>
      <c r="P973">
        <v>2.3493743927309798</v>
      </c>
      <c r="Q973">
        <v>0.49788056859478602</v>
      </c>
      <c r="R973">
        <v>0.550744405803273</v>
      </c>
      <c r="S973">
        <v>0.589663160144976</v>
      </c>
    </row>
    <row r="974" spans="1:19" hidden="1" x14ac:dyDescent="0.35">
      <c r="A974">
        <v>972</v>
      </c>
      <c r="B974">
        <v>2020</v>
      </c>
      <c r="C974">
        <v>3</v>
      </c>
      <c r="D974">
        <v>2.00029552358935</v>
      </c>
      <c r="E974">
        <v>2.28331198999566</v>
      </c>
      <c r="F974">
        <v>0.81952729287381298</v>
      </c>
      <c r="G974">
        <v>33334.705725540902</v>
      </c>
      <c r="H974">
        <v>0.66691524773653299</v>
      </c>
      <c r="I974">
        <v>0.26313636114791999</v>
      </c>
      <c r="J974">
        <v>0.71405009650469597</v>
      </c>
      <c r="K974">
        <v>0.37469523843056202</v>
      </c>
      <c r="L974">
        <v>0.27802512594305501</v>
      </c>
      <c r="M974">
        <v>0.178366991256002</v>
      </c>
      <c r="N974">
        <v>5.6893245799095498</v>
      </c>
      <c r="O974">
        <v>7.1309665046989696</v>
      </c>
      <c r="P974">
        <v>2.4195955984515098</v>
      </c>
      <c r="Q974">
        <v>0.51186360985350099</v>
      </c>
      <c r="R974">
        <v>0.56775136096371703</v>
      </c>
      <c r="S974">
        <v>0.61100318996309</v>
      </c>
    </row>
    <row r="975" spans="1:19" hidden="1" x14ac:dyDescent="0.35">
      <c r="A975">
        <v>973</v>
      </c>
      <c r="B975">
        <v>2020</v>
      </c>
      <c r="C975">
        <v>3</v>
      </c>
      <c r="D975">
        <v>2.0519202135417101</v>
      </c>
      <c r="E975">
        <v>2.28039334410854</v>
      </c>
      <c r="F975">
        <v>0.86397865715820499</v>
      </c>
      <c r="G975">
        <v>33730.957266066704</v>
      </c>
      <c r="H975">
        <v>0.65721058433540802</v>
      </c>
      <c r="I975">
        <v>0.28361127111206202</v>
      </c>
      <c r="J975">
        <v>0.709508646365273</v>
      </c>
      <c r="K975">
        <v>0.40214514583026501</v>
      </c>
      <c r="L975">
        <v>0.29932611827858502</v>
      </c>
      <c r="M975">
        <v>0.19927744483016199</v>
      </c>
      <c r="N975">
        <v>5.7739220583907302</v>
      </c>
      <c r="O975">
        <v>7.1225090720533899</v>
      </c>
      <c r="P975">
        <v>2.49221173865116</v>
      </c>
      <c r="Q975">
        <v>0.48027970612773602</v>
      </c>
      <c r="R975">
        <v>0.53580231798536404</v>
      </c>
      <c r="S975">
        <v>0.57784488632248598</v>
      </c>
    </row>
    <row r="976" spans="1:19" hidden="1" x14ac:dyDescent="0.35">
      <c r="A976">
        <v>974</v>
      </c>
      <c r="B976">
        <v>2020</v>
      </c>
      <c r="C976">
        <v>3</v>
      </c>
      <c r="D976">
        <v>2.0902229939259498</v>
      </c>
      <c r="E976">
        <v>2.2813279603033898</v>
      </c>
      <c r="F976">
        <v>0.90498790313433297</v>
      </c>
      <c r="G976">
        <v>33630.364298754197</v>
      </c>
      <c r="H976">
        <v>0.65925561263201704</v>
      </c>
      <c r="I976">
        <v>0.28097514546404101</v>
      </c>
      <c r="J976">
        <v>0.71405147286439796</v>
      </c>
      <c r="K976">
        <v>0.39984931444358002</v>
      </c>
      <c r="L976">
        <v>0.30688613573463702</v>
      </c>
      <c r="M976">
        <v>0.202306688555488</v>
      </c>
      <c r="N976">
        <v>5.8232661974206801</v>
      </c>
      <c r="O976">
        <v>7.0253398841380204</v>
      </c>
      <c r="P976">
        <v>2.5328560817654502</v>
      </c>
      <c r="Q976">
        <v>0.44914906579659802</v>
      </c>
      <c r="R976">
        <v>0.50514206151693197</v>
      </c>
      <c r="S976">
        <v>0.54471696614517595</v>
      </c>
    </row>
    <row r="977" spans="1:19" hidden="1" x14ac:dyDescent="0.35">
      <c r="A977">
        <v>975</v>
      </c>
      <c r="B977">
        <v>2020</v>
      </c>
      <c r="C977">
        <v>3</v>
      </c>
      <c r="D977">
        <v>2.1421092541752098</v>
      </c>
      <c r="E977">
        <v>2.2899521584326901</v>
      </c>
      <c r="F977">
        <v>0.94881480822676001</v>
      </c>
      <c r="G977">
        <v>33411.0054642248</v>
      </c>
      <c r="H977">
        <v>0.65995203392731605</v>
      </c>
      <c r="I977">
        <v>0.281619851998193</v>
      </c>
      <c r="J977">
        <v>0.71204847871917498</v>
      </c>
      <c r="K977">
        <v>0.40149066672460998</v>
      </c>
      <c r="L977">
        <v>0.31985957564247097</v>
      </c>
      <c r="M977">
        <v>0.20764780669308</v>
      </c>
      <c r="N977">
        <v>5.8805071483109703</v>
      </c>
      <c r="O977">
        <v>6.9313568903323999</v>
      </c>
      <c r="P977">
        <v>2.5810266394469799</v>
      </c>
      <c r="Q977">
        <v>0.38141749846276402</v>
      </c>
      <c r="R977">
        <v>0.43194571402784299</v>
      </c>
      <c r="S977">
        <v>0.46213804766556998</v>
      </c>
    </row>
    <row r="978" spans="1:19" hidden="1" x14ac:dyDescent="0.35">
      <c r="A978">
        <v>976</v>
      </c>
      <c r="B978">
        <v>2020</v>
      </c>
      <c r="C978">
        <v>3</v>
      </c>
      <c r="D978">
        <v>2.1941821585204102</v>
      </c>
      <c r="E978">
        <v>2.2994732937631102</v>
      </c>
      <c r="F978">
        <v>0.992633601381123</v>
      </c>
      <c r="G978">
        <v>32844.133769484302</v>
      </c>
      <c r="H978">
        <v>0.66014781530184696</v>
      </c>
      <c r="I978">
        <v>0.28606101034005199</v>
      </c>
      <c r="J978">
        <v>0.70130093610241895</v>
      </c>
      <c r="K978">
        <v>0.40675814535437699</v>
      </c>
      <c r="L978">
        <v>0.33804578898561999</v>
      </c>
      <c r="M978">
        <v>0.21547494119274499</v>
      </c>
      <c r="N978">
        <v>5.9517431885343299</v>
      </c>
      <c r="O978">
        <v>6.8422532432938503</v>
      </c>
      <c r="P978">
        <v>2.6411652820210998</v>
      </c>
      <c r="Q978">
        <v>0.27455842718978302</v>
      </c>
      <c r="R978">
        <v>0.31419220026245698</v>
      </c>
      <c r="S978">
        <v>0.325578665780551</v>
      </c>
    </row>
    <row r="979" spans="1:19" hidden="1" x14ac:dyDescent="0.35">
      <c r="A979">
        <v>977</v>
      </c>
      <c r="B979">
        <v>2020</v>
      </c>
      <c r="C979">
        <v>3</v>
      </c>
      <c r="D979">
        <v>2.1170889418644001</v>
      </c>
      <c r="E979">
        <v>2.1763522705370102</v>
      </c>
      <c r="F979">
        <v>0.92579154066050795</v>
      </c>
      <c r="G979">
        <v>32422.485531474598</v>
      </c>
      <c r="H979">
        <v>0.67235855475806905</v>
      </c>
      <c r="I979">
        <v>0.264170206493066</v>
      </c>
      <c r="J979">
        <v>0.71452937706266995</v>
      </c>
      <c r="K979">
        <v>0.344085759514004</v>
      </c>
      <c r="L979">
        <v>0.33696851225327701</v>
      </c>
      <c r="M979">
        <v>0.17483902654552799</v>
      </c>
      <c r="N979">
        <v>5.8040238442658101</v>
      </c>
      <c r="O979">
        <v>6.5430929751013096</v>
      </c>
      <c r="P979">
        <v>2.5271713175420598</v>
      </c>
      <c r="Q979">
        <v>0.15913995516568799</v>
      </c>
      <c r="R979">
        <v>0.19178506814657401</v>
      </c>
      <c r="S979">
        <v>0.172917543982438</v>
      </c>
    </row>
    <row r="980" spans="1:19" hidden="1" x14ac:dyDescent="0.35">
      <c r="A980">
        <v>978</v>
      </c>
      <c r="B980">
        <v>2020</v>
      </c>
      <c r="C980">
        <v>3</v>
      </c>
      <c r="D980">
        <v>2.0463130871922202</v>
      </c>
      <c r="E980">
        <v>2.0663858178852998</v>
      </c>
      <c r="F980">
        <v>0.86740217872585901</v>
      </c>
      <c r="G980">
        <v>32493.794665318899</v>
      </c>
      <c r="H980">
        <v>0.67869268530260596</v>
      </c>
      <c r="I980">
        <v>0.246853563263219</v>
      </c>
      <c r="J980">
        <v>0.71326583452473202</v>
      </c>
      <c r="K980">
        <v>0.29128938058887999</v>
      </c>
      <c r="L980">
        <v>0.34084603213303</v>
      </c>
      <c r="M980">
        <v>0.14311140480701601</v>
      </c>
      <c r="N980">
        <v>5.6783849793273502</v>
      </c>
      <c r="O980">
        <v>6.2804041871887204</v>
      </c>
      <c r="P980">
        <v>2.4426077670306401</v>
      </c>
      <c r="Q980">
        <v>3.4469559380595802E-2</v>
      </c>
      <c r="R980">
        <v>7.6137867258201597E-2</v>
      </c>
      <c r="S980">
        <v>3.2390962372114099E-2</v>
      </c>
    </row>
    <row r="981" spans="1:19" hidden="1" x14ac:dyDescent="0.35">
      <c r="A981">
        <v>979</v>
      </c>
      <c r="B981">
        <v>2020</v>
      </c>
      <c r="C981">
        <v>3</v>
      </c>
      <c r="D981">
        <v>1.97654478771168</v>
      </c>
      <c r="E981">
        <v>1.9557247780490501</v>
      </c>
      <c r="F981">
        <v>0.80868332312926094</v>
      </c>
      <c r="G981">
        <v>32609.369800602301</v>
      </c>
      <c r="H981">
        <v>0.67925283534488501</v>
      </c>
      <c r="I981">
        <v>0.23438508440558001</v>
      </c>
      <c r="J981">
        <v>0.69871613870528804</v>
      </c>
      <c r="K981">
        <v>0.249688402843777</v>
      </c>
      <c r="L981">
        <v>0.349219756641721</v>
      </c>
      <c r="M981">
        <v>0.119614827086098</v>
      </c>
      <c r="N981">
        <v>5.5579137747666296</v>
      </c>
      <c r="O981">
        <v>6.0183979639503598</v>
      </c>
      <c r="P981">
        <v>2.3580174629994999</v>
      </c>
      <c r="Q981">
        <v>5.2098049352678399E-4</v>
      </c>
      <c r="R981">
        <v>1.8815719506677899E-2</v>
      </c>
      <c r="S981" s="6">
        <v>4.5380980419462099E-8</v>
      </c>
    </row>
    <row r="982" spans="1:19" hidden="1" x14ac:dyDescent="0.35">
      <c r="A982">
        <v>980</v>
      </c>
      <c r="B982">
        <v>2020</v>
      </c>
      <c r="C982">
        <v>3</v>
      </c>
      <c r="D982">
        <v>1.9123765180903201</v>
      </c>
      <c r="E982">
        <v>1.8373476656465699</v>
      </c>
      <c r="F982">
        <v>0.75249980594433297</v>
      </c>
      <c r="G982">
        <v>32412.9629412783</v>
      </c>
      <c r="H982">
        <v>0.68843614968475597</v>
      </c>
      <c r="I982">
        <v>0.20911224255789701</v>
      </c>
      <c r="J982">
        <v>0.69152842107566304</v>
      </c>
      <c r="K982">
        <v>0.21210796956606801</v>
      </c>
      <c r="L982">
        <v>0.33953982977533298</v>
      </c>
      <c r="M982">
        <v>0.108629553442205</v>
      </c>
      <c r="N982">
        <v>5.4482973925122602</v>
      </c>
      <c r="O982">
        <v>5.78526483289916</v>
      </c>
      <c r="P982">
        <v>2.28492931398835</v>
      </c>
      <c r="Q982">
        <v>0</v>
      </c>
      <c r="R982" s="6">
        <v>2.06159065790622E-6</v>
      </c>
      <c r="S982" s="6">
        <v>1.1215998250031101E-9</v>
      </c>
    </row>
    <row r="983" spans="1:19" hidden="1" x14ac:dyDescent="0.35">
      <c r="A983">
        <v>981</v>
      </c>
      <c r="B983">
        <v>2020</v>
      </c>
      <c r="C983">
        <v>3</v>
      </c>
      <c r="D983">
        <v>1.83312410547916</v>
      </c>
      <c r="E983">
        <v>1.70280578675325</v>
      </c>
      <c r="F983">
        <v>0.696489869584618</v>
      </c>
      <c r="G983">
        <v>30839.232861234999</v>
      </c>
      <c r="H983">
        <v>0.69219050231108503</v>
      </c>
      <c r="I983">
        <v>0.18895860559977101</v>
      </c>
      <c r="J983">
        <v>0.68625397679377298</v>
      </c>
      <c r="K983">
        <v>0.182330795842953</v>
      </c>
      <c r="L983">
        <v>0.33397198987883597</v>
      </c>
      <c r="M983">
        <v>0.101229415078038</v>
      </c>
      <c r="N983">
        <v>5.3266584328877604</v>
      </c>
      <c r="O983">
        <v>5.5535191525769498</v>
      </c>
      <c r="P983">
        <v>2.2083759558310398</v>
      </c>
      <c r="Q983">
        <v>0</v>
      </c>
      <c r="R983">
        <v>0</v>
      </c>
      <c r="S983">
        <v>0</v>
      </c>
    </row>
    <row r="984" spans="1:19" hidden="1" x14ac:dyDescent="0.35">
      <c r="A984">
        <v>982</v>
      </c>
      <c r="B984">
        <v>2020</v>
      </c>
      <c r="C984">
        <v>3</v>
      </c>
      <c r="D984">
        <v>1.75338581270016</v>
      </c>
      <c r="E984">
        <v>1.5689499688372299</v>
      </c>
      <c r="F984">
        <v>0.64052425081815301</v>
      </c>
      <c r="G984">
        <v>29191.190399780298</v>
      </c>
      <c r="H984">
        <v>0.69136784109948202</v>
      </c>
      <c r="I984">
        <v>0.17352915360239701</v>
      </c>
      <c r="J984">
        <v>0.67255429447022697</v>
      </c>
      <c r="K984">
        <v>0.16086929365136199</v>
      </c>
      <c r="L984">
        <v>0.33530391654692299</v>
      </c>
      <c r="M984">
        <v>9.7151372777566802E-2</v>
      </c>
      <c r="N984">
        <v>5.2005714995426304</v>
      </c>
      <c r="O984">
        <v>5.32009976986203</v>
      </c>
      <c r="P984">
        <v>2.1353149740782502</v>
      </c>
      <c r="Q984">
        <v>0</v>
      </c>
      <c r="R984">
        <v>0</v>
      </c>
      <c r="S984">
        <v>0</v>
      </c>
    </row>
    <row r="985" spans="1:19" hidden="1" x14ac:dyDescent="0.35">
      <c r="A985">
        <v>983</v>
      </c>
      <c r="B985">
        <v>2020</v>
      </c>
      <c r="C985">
        <v>3</v>
      </c>
      <c r="D985">
        <v>1.7302648718295801</v>
      </c>
      <c r="E985">
        <v>1.4793199342655801</v>
      </c>
      <c r="F985">
        <v>0.63208952956290299</v>
      </c>
      <c r="G985">
        <v>27956.2168910357</v>
      </c>
      <c r="H985">
        <v>0.691361056851719</v>
      </c>
      <c r="I985">
        <v>0.16426366041183099</v>
      </c>
      <c r="J985">
        <v>0.65799243821461995</v>
      </c>
      <c r="K985">
        <v>0.14810853311872799</v>
      </c>
      <c r="L985">
        <v>0.317379307149317</v>
      </c>
      <c r="M985">
        <v>9.5001015104855605E-2</v>
      </c>
      <c r="N985">
        <v>5.1656292381857201</v>
      </c>
      <c r="O985">
        <v>5.1321474562623504</v>
      </c>
      <c r="P985">
        <v>2.1376558548988198</v>
      </c>
      <c r="Q985">
        <v>0</v>
      </c>
      <c r="R985">
        <v>0</v>
      </c>
      <c r="S985">
        <v>0</v>
      </c>
    </row>
    <row r="986" spans="1:19" hidden="1" x14ac:dyDescent="0.35">
      <c r="A986">
        <v>984</v>
      </c>
      <c r="B986">
        <v>2020</v>
      </c>
      <c r="C986">
        <v>3</v>
      </c>
      <c r="D986">
        <v>1.7083120136641099</v>
      </c>
      <c r="E986">
        <v>1.3814392481434099</v>
      </c>
      <c r="F986">
        <v>0.62015637877333196</v>
      </c>
      <c r="G986">
        <v>27198.468038155301</v>
      </c>
      <c r="H986">
        <v>0.68448147014424099</v>
      </c>
      <c r="I986">
        <v>0.157589522099223</v>
      </c>
      <c r="J986">
        <v>0.63691094852046104</v>
      </c>
      <c r="K986">
        <v>0.13945195464413099</v>
      </c>
      <c r="L986">
        <v>0.304553801644878</v>
      </c>
      <c r="M986">
        <v>9.4941180033947095E-2</v>
      </c>
      <c r="N986">
        <v>5.1374309994571297</v>
      </c>
      <c r="O986">
        <v>4.9402957847931797</v>
      </c>
      <c r="P986">
        <v>2.1320081029425801</v>
      </c>
      <c r="Q986">
        <v>0</v>
      </c>
      <c r="R986">
        <v>0</v>
      </c>
      <c r="S986">
        <v>0</v>
      </c>
    </row>
    <row r="987" spans="1:19" hidden="1" x14ac:dyDescent="0.35">
      <c r="A987">
        <v>985</v>
      </c>
      <c r="B987">
        <v>2020</v>
      </c>
      <c r="C987">
        <v>3</v>
      </c>
      <c r="D987">
        <v>1.6845352071605399</v>
      </c>
      <c r="E987">
        <v>2.31319520888843</v>
      </c>
      <c r="F987">
        <v>0.46687365279447401</v>
      </c>
      <c r="G987">
        <v>26039.609187845599</v>
      </c>
      <c r="H987">
        <v>0.23011374517573799</v>
      </c>
      <c r="I987">
        <v>6.12059088718079E-2</v>
      </c>
      <c r="J987">
        <v>0.44464731613504299</v>
      </c>
      <c r="K987">
        <v>9.0769669963799399E-2</v>
      </c>
      <c r="L987">
        <v>0.224434004734757</v>
      </c>
      <c r="M987">
        <v>6.5405082322891203E-2</v>
      </c>
      <c r="N987">
        <v>5.5118812104205901</v>
      </c>
      <c r="O987">
        <v>7.7222080117498697</v>
      </c>
      <c r="P987">
        <v>1.7254105630655501</v>
      </c>
      <c r="Q987">
        <v>0</v>
      </c>
      <c r="R987">
        <v>0</v>
      </c>
      <c r="S987">
        <v>0</v>
      </c>
    </row>
    <row r="988" spans="1:19" hidden="1" x14ac:dyDescent="0.35">
      <c r="A988">
        <v>986</v>
      </c>
      <c r="B988">
        <v>2020</v>
      </c>
      <c r="C988">
        <v>3</v>
      </c>
      <c r="D988">
        <v>1.66767985339238</v>
      </c>
      <c r="E988">
        <v>2.3245004284459299</v>
      </c>
      <c r="F988">
        <v>0.46649716208366998</v>
      </c>
      <c r="G988">
        <v>25900.790161907302</v>
      </c>
      <c r="H988">
        <v>0.223372499747089</v>
      </c>
      <c r="I988">
        <v>5.9920425766222897E-2</v>
      </c>
      <c r="J988">
        <v>0.45281171202389697</v>
      </c>
      <c r="K988">
        <v>8.8508733397297701E-2</v>
      </c>
      <c r="L988">
        <v>0.21174676297188999</v>
      </c>
      <c r="M988">
        <v>6.2545308337274994E-2</v>
      </c>
      <c r="N988">
        <v>5.4902423900894597</v>
      </c>
      <c r="O988">
        <v>7.70810989820054</v>
      </c>
      <c r="P988">
        <v>1.74269965003368</v>
      </c>
      <c r="Q988">
        <v>0</v>
      </c>
      <c r="R988">
        <v>0</v>
      </c>
      <c r="S988">
        <v>0</v>
      </c>
    </row>
    <row r="989" spans="1:19" hidden="1" x14ac:dyDescent="0.35">
      <c r="A989">
        <v>987</v>
      </c>
      <c r="B989">
        <v>2020</v>
      </c>
      <c r="C989">
        <v>3</v>
      </c>
      <c r="D989">
        <v>1.63686483174293</v>
      </c>
      <c r="E989">
        <v>2.3098126973255702</v>
      </c>
      <c r="F989">
        <v>0.46052571273775</v>
      </c>
      <c r="G989">
        <v>26113.634050983699</v>
      </c>
      <c r="H989">
        <v>0.22258960330431099</v>
      </c>
      <c r="I989">
        <v>5.9848004655228999E-2</v>
      </c>
      <c r="J989">
        <v>0.46279967776627701</v>
      </c>
      <c r="K989">
        <v>8.7990364578258207E-2</v>
      </c>
      <c r="L989">
        <v>0.20433408428618299</v>
      </c>
      <c r="M989">
        <v>6.1344860907643399E-2</v>
      </c>
      <c r="N989">
        <v>5.4529483565266199</v>
      </c>
      <c r="O989">
        <v>7.6513192178414</v>
      </c>
      <c r="P989">
        <v>1.74082558927853</v>
      </c>
      <c r="Q989">
        <v>0</v>
      </c>
      <c r="R989">
        <v>0</v>
      </c>
      <c r="S989">
        <v>0</v>
      </c>
    </row>
    <row r="990" spans="1:19" hidden="1" x14ac:dyDescent="0.35">
      <c r="A990">
        <v>988</v>
      </c>
      <c r="B990">
        <v>2020</v>
      </c>
      <c r="C990">
        <v>3</v>
      </c>
      <c r="D990">
        <v>1.6059872612463499</v>
      </c>
      <c r="E990">
        <v>2.2954216689435798</v>
      </c>
      <c r="F990">
        <v>0.45425919919872898</v>
      </c>
      <c r="G990">
        <v>26544.769075158802</v>
      </c>
      <c r="H990">
        <v>0.229378868429465</v>
      </c>
      <c r="I990">
        <v>6.10059841240028E-2</v>
      </c>
      <c r="J990">
        <v>0.472025482193205</v>
      </c>
      <c r="K990">
        <v>8.9044521861450801E-2</v>
      </c>
      <c r="L990">
        <v>0.202768391057013</v>
      </c>
      <c r="M990">
        <v>6.1792698342554603E-2</v>
      </c>
      <c r="N990">
        <v>5.3989373592424901</v>
      </c>
      <c r="O990">
        <v>7.60210674558554</v>
      </c>
      <c r="P990">
        <v>1.7307878089312601</v>
      </c>
      <c r="Q990">
        <v>0</v>
      </c>
      <c r="R990">
        <v>0</v>
      </c>
      <c r="S990">
        <v>0</v>
      </c>
    </row>
    <row r="991" spans="1:19" hidden="1" x14ac:dyDescent="0.35">
      <c r="A991">
        <v>989</v>
      </c>
      <c r="B991">
        <v>2020</v>
      </c>
      <c r="C991">
        <v>3</v>
      </c>
      <c r="D991">
        <v>1.6765896605967101</v>
      </c>
      <c r="E991">
        <v>2.4056358868199599</v>
      </c>
      <c r="F991">
        <v>0.478566465559494</v>
      </c>
      <c r="G991">
        <v>27815.141825172599</v>
      </c>
      <c r="H991">
        <v>0.222710230285463</v>
      </c>
      <c r="I991">
        <v>5.9827326959705801E-2</v>
      </c>
      <c r="J991">
        <v>0.46915068204726401</v>
      </c>
      <c r="K991">
        <v>8.9217708739466703E-2</v>
      </c>
      <c r="L991">
        <v>0.197704640853855</v>
      </c>
      <c r="M991">
        <v>6.4677598642158898E-2</v>
      </c>
      <c r="N991">
        <v>5.4998176025509098</v>
      </c>
      <c r="O991">
        <v>7.7513012116286797</v>
      </c>
      <c r="P991">
        <v>1.7670892739427499</v>
      </c>
      <c r="Q991" s="6">
        <v>7.5386906852459196E-10</v>
      </c>
      <c r="R991">
        <v>3.5645691253356399E-3</v>
      </c>
      <c r="S991" s="6">
        <v>2.6755810951492399E-9</v>
      </c>
    </row>
    <row r="992" spans="1:19" hidden="1" x14ac:dyDescent="0.35">
      <c r="A992">
        <v>990</v>
      </c>
      <c r="B992">
        <v>2020</v>
      </c>
      <c r="C992">
        <v>3</v>
      </c>
      <c r="D992">
        <v>1.7267024786506999</v>
      </c>
      <c r="E992">
        <v>2.50428421056308</v>
      </c>
      <c r="F992">
        <v>0.48407261352018199</v>
      </c>
      <c r="G992">
        <v>29793.738093915199</v>
      </c>
      <c r="H992">
        <v>0.22143295549001199</v>
      </c>
      <c r="I992">
        <v>6.0420993132769302E-2</v>
      </c>
      <c r="J992">
        <v>0.468196549619328</v>
      </c>
      <c r="K992">
        <v>9.15166096180524E-2</v>
      </c>
      <c r="L992">
        <v>0.197571814299868</v>
      </c>
      <c r="M992">
        <v>6.9464375545596105E-2</v>
      </c>
      <c r="N992">
        <v>5.5446166830305499</v>
      </c>
      <c r="O992">
        <v>7.8699108183538797</v>
      </c>
      <c r="P992">
        <v>1.7465322623042501</v>
      </c>
      <c r="Q992">
        <v>1.7208572643180001E-2</v>
      </c>
      <c r="R992">
        <v>5.2438443747763699E-2</v>
      </c>
      <c r="S992">
        <v>3.3173570983779099E-3</v>
      </c>
    </row>
    <row r="993" spans="1:19" hidden="1" x14ac:dyDescent="0.35">
      <c r="A993">
        <v>991</v>
      </c>
      <c r="B993">
        <v>2020</v>
      </c>
      <c r="C993">
        <v>3</v>
      </c>
      <c r="D993">
        <v>1.7766284452995</v>
      </c>
      <c r="E993">
        <v>2.6022128669005702</v>
      </c>
      <c r="F993">
        <v>0.48944661359503899</v>
      </c>
      <c r="G993">
        <v>31841.4713431735</v>
      </c>
      <c r="H993">
        <v>0.226521245047936</v>
      </c>
      <c r="I993">
        <v>6.2815439578551596E-2</v>
      </c>
      <c r="J993">
        <v>0.46948540251482102</v>
      </c>
      <c r="K993">
        <v>9.5935932611841496E-2</v>
      </c>
      <c r="L993">
        <v>0.202549594358649</v>
      </c>
      <c r="M993">
        <v>7.63369316653532E-2</v>
      </c>
      <c r="N993">
        <v>5.5879047139747398</v>
      </c>
      <c r="O993">
        <v>7.9853344424224399</v>
      </c>
      <c r="P993">
        <v>1.7283904013265701</v>
      </c>
      <c r="Q993">
        <v>0.16116587036775101</v>
      </c>
      <c r="R993">
        <v>0.17166852219366199</v>
      </c>
      <c r="S993">
        <v>0.14481159303015101</v>
      </c>
    </row>
    <row r="994" spans="1:19" hidden="1" x14ac:dyDescent="0.35">
      <c r="A994">
        <v>992</v>
      </c>
      <c r="B994">
        <v>2020</v>
      </c>
      <c r="C994">
        <v>3</v>
      </c>
      <c r="D994">
        <v>1.8282142998650499</v>
      </c>
      <c r="E994">
        <v>2.7069316503009802</v>
      </c>
      <c r="F994">
        <v>0.49793117528907199</v>
      </c>
      <c r="G994">
        <v>32879.220054187797</v>
      </c>
      <c r="H994">
        <v>0.21772814386290601</v>
      </c>
      <c r="I994">
        <v>6.6935962910594005E-2</v>
      </c>
      <c r="J994">
        <v>0.46461038994513898</v>
      </c>
      <c r="K994">
        <v>0.121709280335144</v>
      </c>
      <c r="L994">
        <v>0.19493607061580301</v>
      </c>
      <c r="M994">
        <v>8.3725519143886096E-2</v>
      </c>
      <c r="N994">
        <v>5.6333061284064003</v>
      </c>
      <c r="O994">
        <v>8.1265355591477295</v>
      </c>
      <c r="P994">
        <v>1.7233376962595099</v>
      </c>
      <c r="Q994">
        <v>0.29716289179684602</v>
      </c>
      <c r="R994">
        <v>0.28187160510785098</v>
      </c>
      <c r="S994">
        <v>0.29569447412799199</v>
      </c>
    </row>
    <row r="995" spans="1:19" hidden="1" x14ac:dyDescent="0.35">
      <c r="A995">
        <v>993</v>
      </c>
      <c r="B995">
        <v>2020</v>
      </c>
      <c r="C995">
        <v>3</v>
      </c>
      <c r="D995">
        <v>1.88717052320506</v>
      </c>
      <c r="E995">
        <v>2.8042188230524401</v>
      </c>
      <c r="F995">
        <v>0.50906165431185502</v>
      </c>
      <c r="G995">
        <v>33155.712499214504</v>
      </c>
      <c r="H995">
        <v>0.214877283530652</v>
      </c>
      <c r="I995">
        <v>7.5046017175014398E-2</v>
      </c>
      <c r="J995">
        <v>0.46314592501131602</v>
      </c>
      <c r="K995">
        <v>0.15737742339395699</v>
      </c>
      <c r="L995">
        <v>0.192279373496827</v>
      </c>
      <c r="M995">
        <v>9.49718869254354E-2</v>
      </c>
      <c r="N995">
        <v>5.6885570458154397</v>
      </c>
      <c r="O995">
        <v>8.2866505306326896</v>
      </c>
      <c r="P995">
        <v>1.7330940585150101</v>
      </c>
      <c r="Q995">
        <v>0.39875523940760699</v>
      </c>
      <c r="R995">
        <v>0.37129340664159499</v>
      </c>
      <c r="S995">
        <v>0.41250419614846101</v>
      </c>
    </row>
    <row r="996" spans="1:19" hidden="1" x14ac:dyDescent="0.35">
      <c r="A996">
        <v>994</v>
      </c>
      <c r="B996">
        <v>2020</v>
      </c>
      <c r="C996">
        <v>3</v>
      </c>
      <c r="D996">
        <v>1.94584666195821</v>
      </c>
      <c r="E996">
        <v>2.90056357832872</v>
      </c>
      <c r="F996">
        <v>0.52036702407772695</v>
      </c>
      <c r="G996">
        <v>33303.925862507698</v>
      </c>
      <c r="H996">
        <v>0.21804691156714001</v>
      </c>
      <c r="I996">
        <v>8.6979520973402502E-2</v>
      </c>
      <c r="J996">
        <v>0.46176499130840098</v>
      </c>
      <c r="K996">
        <v>0.20339093891461399</v>
      </c>
      <c r="L996">
        <v>0.19419740221726101</v>
      </c>
      <c r="M996">
        <v>0.10976776456630701</v>
      </c>
      <c r="N996">
        <v>5.75134969819009</v>
      </c>
      <c r="O996">
        <v>8.4532830730892901</v>
      </c>
      <c r="P996">
        <v>1.73353410194883</v>
      </c>
      <c r="Q996">
        <v>0.46756860245719301</v>
      </c>
      <c r="R996">
        <v>0.43975112493069302</v>
      </c>
      <c r="S996">
        <v>0.498553728401883</v>
      </c>
    </row>
    <row r="997" spans="1:19" hidden="1" x14ac:dyDescent="0.35">
      <c r="A997">
        <v>995</v>
      </c>
      <c r="B997">
        <v>2020</v>
      </c>
      <c r="C997">
        <v>3</v>
      </c>
      <c r="D997">
        <v>1.9638038470712</v>
      </c>
      <c r="E997">
        <v>2.9337800218920602</v>
      </c>
      <c r="F997">
        <v>0.53448224992220095</v>
      </c>
      <c r="G997">
        <v>32638.586253425099</v>
      </c>
      <c r="H997">
        <v>0.21527613270294901</v>
      </c>
      <c r="I997">
        <v>9.7554548850349504E-2</v>
      </c>
      <c r="J997">
        <v>0.45841860278273799</v>
      </c>
      <c r="K997">
        <v>0.217904988620191</v>
      </c>
      <c r="L997">
        <v>0.18616148574803601</v>
      </c>
      <c r="M997">
        <v>0.11765871066544201</v>
      </c>
      <c r="N997">
        <v>5.7871211112377301</v>
      </c>
      <c r="O997">
        <v>8.5766296754952602</v>
      </c>
      <c r="P997">
        <v>1.7495746774149401</v>
      </c>
      <c r="Q997">
        <v>0.53466829819802697</v>
      </c>
      <c r="R997">
        <v>0.50651374679210504</v>
      </c>
      <c r="S997">
        <v>0.58109959369103803</v>
      </c>
    </row>
    <row r="998" spans="1:19" hidden="1" x14ac:dyDescent="0.35">
      <c r="A998">
        <v>996</v>
      </c>
      <c r="B998">
        <v>2020</v>
      </c>
      <c r="C998">
        <v>3</v>
      </c>
      <c r="D998">
        <v>1.9918924957356401</v>
      </c>
      <c r="E998">
        <v>2.9715408630621001</v>
      </c>
      <c r="F998">
        <v>0.55829843869696905</v>
      </c>
      <c r="G998">
        <v>32566.4243581874</v>
      </c>
      <c r="H998">
        <v>0.218688654011128</v>
      </c>
      <c r="I998">
        <v>0.113114185681386</v>
      </c>
      <c r="J998">
        <v>0.45728068304398201</v>
      </c>
      <c r="K998">
        <v>0.23830558069507499</v>
      </c>
      <c r="L998">
        <v>0.184269045335754</v>
      </c>
      <c r="M998">
        <v>0.128363531563434</v>
      </c>
      <c r="N998">
        <v>5.8436930486473404</v>
      </c>
      <c r="O998">
        <v>8.6968670173001499</v>
      </c>
      <c r="P998">
        <v>1.7926285305402501</v>
      </c>
      <c r="Q998">
        <v>0.54672947522181004</v>
      </c>
      <c r="R998">
        <v>0.520410894757947</v>
      </c>
      <c r="S998">
        <v>0.60169996695746597</v>
      </c>
    </row>
    <row r="999" spans="1:19" hidden="1" x14ac:dyDescent="0.35">
      <c r="A999">
        <v>997</v>
      </c>
      <c r="B999">
        <v>2020</v>
      </c>
      <c r="C999">
        <v>3</v>
      </c>
      <c r="D999">
        <v>2.01974132209341</v>
      </c>
      <c r="E999">
        <v>3.00732989366246</v>
      </c>
      <c r="F999">
        <v>0.58193251128277601</v>
      </c>
      <c r="G999">
        <v>32763.394532422899</v>
      </c>
      <c r="H999">
        <v>0.229703995408027</v>
      </c>
      <c r="I999">
        <v>0.133963383993743</v>
      </c>
      <c r="J999">
        <v>0.46129765431933401</v>
      </c>
      <c r="K999">
        <v>0.264463803650618</v>
      </c>
      <c r="L999">
        <v>0.18821843474216499</v>
      </c>
      <c r="M999">
        <v>0.142146874021713</v>
      </c>
      <c r="N999">
        <v>5.9005421759550902</v>
      </c>
      <c r="O999">
        <v>8.8264908149042203</v>
      </c>
      <c r="P999">
        <v>1.8377288218099701</v>
      </c>
      <c r="Q999">
        <v>0.50613908966562604</v>
      </c>
      <c r="R999">
        <v>0.483279082647812</v>
      </c>
      <c r="S999">
        <v>0.56355346080740099</v>
      </c>
    </row>
    <row r="1000" spans="1:19" hidden="1" x14ac:dyDescent="0.35">
      <c r="A1000">
        <v>998</v>
      </c>
      <c r="B1000">
        <v>2020</v>
      </c>
      <c r="C1000">
        <v>3</v>
      </c>
      <c r="D1000">
        <v>2.02956247480064</v>
      </c>
      <c r="E1000">
        <v>3.0041533174775501</v>
      </c>
      <c r="F1000">
        <v>0.59752302970304305</v>
      </c>
      <c r="G1000">
        <v>32722.021781094201</v>
      </c>
      <c r="H1000">
        <v>0.236045262507251</v>
      </c>
      <c r="I1000">
        <v>0.133356287300406</v>
      </c>
      <c r="J1000">
        <v>0.46475032403832101</v>
      </c>
      <c r="K1000">
        <v>0.25912920835456899</v>
      </c>
      <c r="L1000">
        <v>0.18606399169527801</v>
      </c>
      <c r="M1000">
        <v>0.142149610289805</v>
      </c>
      <c r="N1000">
        <v>5.91944858283677</v>
      </c>
      <c r="O1000">
        <v>8.8176290687612209</v>
      </c>
      <c r="P1000">
        <v>1.8476133919094599</v>
      </c>
      <c r="Q1000">
        <v>0.46880379578229903</v>
      </c>
      <c r="R1000">
        <v>0.44866995719168101</v>
      </c>
      <c r="S1000">
        <v>0.52868890295527204</v>
      </c>
    </row>
    <row r="1001" spans="1:19" hidden="1" x14ac:dyDescent="0.35">
      <c r="A1001">
        <v>999</v>
      </c>
      <c r="B1001">
        <v>2020</v>
      </c>
      <c r="C1001">
        <v>3</v>
      </c>
      <c r="D1001">
        <v>2.05003354249228</v>
      </c>
      <c r="E1001">
        <v>3.0373975468432701</v>
      </c>
      <c r="F1001">
        <v>0.61470354839286001</v>
      </c>
      <c r="G1001">
        <v>32586.3569536369</v>
      </c>
      <c r="H1001">
        <v>0.24993421853655101</v>
      </c>
      <c r="I1001">
        <v>0.135917309601742</v>
      </c>
      <c r="J1001">
        <v>0.47373848194590401</v>
      </c>
      <c r="K1001">
        <v>0.256997506937853</v>
      </c>
      <c r="L1001">
        <v>0.189558855742678</v>
      </c>
      <c r="M1001">
        <v>0.14424368826412501</v>
      </c>
      <c r="N1001">
        <v>5.9517472794385302</v>
      </c>
      <c r="O1001">
        <v>8.8233996935242303</v>
      </c>
      <c r="P1001">
        <v>1.8588051203571201</v>
      </c>
      <c r="Q1001">
        <v>0.39636082202810302</v>
      </c>
      <c r="R1001">
        <v>0.38030327712929801</v>
      </c>
      <c r="S1001">
        <v>0.44660889533158399</v>
      </c>
    </row>
    <row r="1002" spans="1:19" hidden="1" x14ac:dyDescent="0.35">
      <c r="A1002">
        <v>1000</v>
      </c>
      <c r="B1002">
        <v>2020</v>
      </c>
      <c r="C1002">
        <v>3</v>
      </c>
      <c r="D1002">
        <v>2.0705656445055598</v>
      </c>
      <c r="E1002">
        <v>3.0712000561102899</v>
      </c>
      <c r="F1002">
        <v>0.63192274017813799</v>
      </c>
      <c r="G1002">
        <v>32089.7658006395</v>
      </c>
      <c r="H1002">
        <v>0.26993038459277502</v>
      </c>
      <c r="I1002">
        <v>0.141941429321576</v>
      </c>
      <c r="J1002">
        <v>0.48473741456630798</v>
      </c>
      <c r="K1002">
        <v>0.25843636345216497</v>
      </c>
      <c r="L1002">
        <v>0.198742257381475</v>
      </c>
      <c r="M1002">
        <v>0.14847503686914401</v>
      </c>
      <c r="N1002">
        <v>5.9984112722434597</v>
      </c>
      <c r="O1002">
        <v>8.8300558595025596</v>
      </c>
      <c r="P1002">
        <v>1.8832561708208</v>
      </c>
      <c r="Q1002">
        <v>0.28471476832750803</v>
      </c>
      <c r="R1002">
        <v>0.27610737235209198</v>
      </c>
      <c r="S1002">
        <v>0.31337723548367202</v>
      </c>
    </row>
    <row r="1003" spans="1:19" hidden="1" x14ac:dyDescent="0.35">
      <c r="A1003">
        <v>1001</v>
      </c>
      <c r="B1003">
        <v>2020</v>
      </c>
      <c r="C1003">
        <v>3</v>
      </c>
      <c r="D1003">
        <v>1.98060915630317</v>
      </c>
      <c r="E1003">
        <v>2.9469462824734798</v>
      </c>
      <c r="F1003">
        <v>0.59136935916756395</v>
      </c>
      <c r="G1003">
        <v>31711.823099884401</v>
      </c>
      <c r="H1003">
        <v>0.268838448234335</v>
      </c>
      <c r="I1003">
        <v>0.122187900387801</v>
      </c>
      <c r="J1003">
        <v>0.47548859173844699</v>
      </c>
      <c r="K1003">
        <v>0.21171901045941</v>
      </c>
      <c r="L1003">
        <v>0.198704007528722</v>
      </c>
      <c r="M1003">
        <v>0.121239998742888</v>
      </c>
      <c r="N1003">
        <v>5.8493652462747097</v>
      </c>
      <c r="O1003">
        <v>8.5951863547726006</v>
      </c>
      <c r="P1003">
        <v>1.8110526952153401</v>
      </c>
      <c r="Q1003">
        <v>0.16369699978257601</v>
      </c>
      <c r="R1003">
        <v>0.16880486855684301</v>
      </c>
      <c r="S1003">
        <v>0.16483119778366401</v>
      </c>
    </row>
    <row r="1004" spans="1:19" hidden="1" x14ac:dyDescent="0.35">
      <c r="A1004">
        <v>1002</v>
      </c>
      <c r="B1004">
        <v>2020</v>
      </c>
      <c r="C1004">
        <v>3</v>
      </c>
      <c r="D1004">
        <v>1.90426986647969</v>
      </c>
      <c r="E1004">
        <v>2.8296709971379999</v>
      </c>
      <c r="F1004">
        <v>0.557134795037734</v>
      </c>
      <c r="G1004">
        <v>31815.040638072001</v>
      </c>
      <c r="H1004">
        <v>0.27283136167937699</v>
      </c>
      <c r="I1004">
        <v>0.10703325379236001</v>
      </c>
      <c r="J1004">
        <v>0.47118860235995702</v>
      </c>
      <c r="K1004">
        <v>0.17371412341824699</v>
      </c>
      <c r="L1004">
        <v>0.20355860064122</v>
      </c>
      <c r="M1004">
        <v>9.9963236200615702E-2</v>
      </c>
      <c r="N1004">
        <v>5.7406479306648999</v>
      </c>
      <c r="O1004">
        <v>8.3808683577243404</v>
      </c>
      <c r="P1004">
        <v>1.75722114124316</v>
      </c>
      <c r="Q1004">
        <v>3.3215992506771201E-2</v>
      </c>
      <c r="R1004">
        <v>6.8430974658870797E-2</v>
      </c>
      <c r="S1004">
        <v>3.0984052020355299E-2</v>
      </c>
    </row>
    <row r="1005" spans="1:19" hidden="1" x14ac:dyDescent="0.35">
      <c r="A1005">
        <v>1003</v>
      </c>
      <c r="B1005">
        <v>2020</v>
      </c>
      <c r="C1005">
        <v>3</v>
      </c>
      <c r="D1005">
        <v>1.82802488267343</v>
      </c>
      <c r="E1005">
        <v>2.7138594338497</v>
      </c>
      <c r="F1005">
        <v>0.52300272252871505</v>
      </c>
      <c r="G1005">
        <v>31685.5878788665</v>
      </c>
      <c r="H1005">
        <v>0.28118625734695801</v>
      </c>
      <c r="I1005">
        <v>9.6407218744836196E-2</v>
      </c>
      <c r="J1005">
        <v>0.469910152984093</v>
      </c>
      <c r="K1005">
        <v>0.14420118076789601</v>
      </c>
      <c r="L1005">
        <v>0.21385627328583801</v>
      </c>
      <c r="M1005">
        <v>8.4369112346212194E-2</v>
      </c>
      <c r="N1005">
        <v>5.6349734762644603</v>
      </c>
      <c r="O1005">
        <v>8.1646677797613805</v>
      </c>
      <c r="P1005">
        <v>1.70040902551775</v>
      </c>
      <c r="Q1005">
        <v>1.0173382745566699E-3</v>
      </c>
      <c r="R1005">
        <v>1.50892145054302E-2</v>
      </c>
      <c r="S1005" s="6">
        <v>7.2067501360757105E-7</v>
      </c>
    </row>
    <row r="1006" spans="1:19" hidden="1" x14ac:dyDescent="0.35">
      <c r="A1006">
        <v>1004</v>
      </c>
      <c r="B1006">
        <v>2020</v>
      </c>
      <c r="C1006">
        <v>3</v>
      </c>
      <c r="D1006">
        <v>1.75981611771885</v>
      </c>
      <c r="E1006">
        <v>2.6061612050718499</v>
      </c>
      <c r="F1006">
        <v>0.49273344849468897</v>
      </c>
      <c r="G1006">
        <v>31407.957867274799</v>
      </c>
      <c r="H1006">
        <v>0.27151193508550497</v>
      </c>
      <c r="I1006">
        <v>7.7762777213964504E-2</v>
      </c>
      <c r="J1006">
        <v>0.46284718942397302</v>
      </c>
      <c r="K1006">
        <v>0.122751549011707</v>
      </c>
      <c r="L1006">
        <v>0.212217975729563</v>
      </c>
      <c r="M1006">
        <v>7.3809691189299698E-2</v>
      </c>
      <c r="N1006">
        <v>5.5306500683924602</v>
      </c>
      <c r="O1006">
        <v>7.9856713562821504</v>
      </c>
      <c r="P1006">
        <v>1.6539626387849999</v>
      </c>
      <c r="Q1006">
        <v>0</v>
      </c>
      <c r="R1006" s="6">
        <v>3.8273784593590597E-6</v>
      </c>
      <c r="S1006">
        <v>0</v>
      </c>
    </row>
    <row r="1007" spans="1:19" hidden="1" x14ac:dyDescent="0.35">
      <c r="A1007">
        <v>1005</v>
      </c>
      <c r="B1007">
        <v>2020</v>
      </c>
      <c r="C1007">
        <v>3</v>
      </c>
      <c r="D1007">
        <v>1.68789409179919</v>
      </c>
      <c r="E1007">
        <v>2.48677504186371</v>
      </c>
      <c r="F1007">
        <v>0.46235587593494198</v>
      </c>
      <c r="G1007">
        <v>30125.215763342199</v>
      </c>
      <c r="H1007">
        <v>0.26576947692161401</v>
      </c>
      <c r="I1007">
        <v>6.3652041096218498E-2</v>
      </c>
      <c r="J1007">
        <v>0.46013053996151398</v>
      </c>
      <c r="K1007">
        <v>0.106152160329161</v>
      </c>
      <c r="L1007">
        <v>0.21566386383493799</v>
      </c>
      <c r="M1007">
        <v>6.76574272377332E-2</v>
      </c>
      <c r="N1007">
        <v>5.4208638379881</v>
      </c>
      <c r="O1007">
        <v>7.79990728685957</v>
      </c>
      <c r="P1007">
        <v>1.60759155072724</v>
      </c>
      <c r="Q1007">
        <v>0</v>
      </c>
      <c r="R1007">
        <v>0</v>
      </c>
      <c r="S1007">
        <v>0</v>
      </c>
    </row>
    <row r="1008" spans="1:19" hidden="1" x14ac:dyDescent="0.35">
      <c r="A1008">
        <v>1006</v>
      </c>
      <c r="B1008">
        <v>2020</v>
      </c>
      <c r="C1008">
        <v>3</v>
      </c>
      <c r="D1008">
        <v>1.6161806523434601</v>
      </c>
      <c r="E1008">
        <v>2.3676979578824802</v>
      </c>
      <c r="F1008">
        <v>0.43201984129304399</v>
      </c>
      <c r="G1008">
        <v>28731.161215841199</v>
      </c>
      <c r="H1008">
        <v>0.26564547804532601</v>
      </c>
      <c r="I1008">
        <v>5.4144113976167002E-2</v>
      </c>
      <c r="J1008">
        <v>0.45672232004142299</v>
      </c>
      <c r="K1008">
        <v>9.4048027558678998E-2</v>
      </c>
      <c r="L1008">
        <v>0.22399272797546199</v>
      </c>
      <c r="M1008">
        <v>6.5958415366075704E-2</v>
      </c>
      <c r="N1008">
        <v>5.3032825735869702</v>
      </c>
      <c r="O1008">
        <v>7.6003918845727396</v>
      </c>
      <c r="P1008">
        <v>1.5613292505431</v>
      </c>
      <c r="Q1008">
        <v>0</v>
      </c>
      <c r="R1008">
        <v>0</v>
      </c>
      <c r="S1008">
        <v>0</v>
      </c>
    </row>
    <row r="1009" spans="1:19" hidden="1" x14ac:dyDescent="0.35">
      <c r="A1009">
        <v>1007</v>
      </c>
      <c r="B1009">
        <v>2020</v>
      </c>
      <c r="C1009">
        <v>3</v>
      </c>
      <c r="D1009">
        <v>1.6027216252334899</v>
      </c>
      <c r="E1009">
        <v>2.30164397372618</v>
      </c>
      <c r="F1009">
        <v>0.43314488770041898</v>
      </c>
      <c r="G1009">
        <v>27522.974174383002</v>
      </c>
      <c r="H1009">
        <v>0.26372620349595399</v>
      </c>
      <c r="I1009">
        <v>5.3297771054875001E-2</v>
      </c>
      <c r="J1009">
        <v>0.44671399158373598</v>
      </c>
      <c r="K1009">
        <v>8.9622814539083898E-2</v>
      </c>
      <c r="L1009">
        <v>0.21476174590948599</v>
      </c>
      <c r="M1009">
        <v>6.2764901328831793E-2</v>
      </c>
      <c r="N1009">
        <v>5.2707280971170496</v>
      </c>
      <c r="O1009">
        <v>7.3903652662807797</v>
      </c>
      <c r="P1009">
        <v>1.56112823491111</v>
      </c>
      <c r="Q1009">
        <v>0</v>
      </c>
      <c r="R1009">
        <v>0</v>
      </c>
      <c r="S1009">
        <v>0</v>
      </c>
    </row>
    <row r="1010" spans="1:19" hidden="1" x14ac:dyDescent="0.35">
      <c r="A1010">
        <v>1008</v>
      </c>
      <c r="B1010">
        <v>2020</v>
      </c>
      <c r="C1010">
        <v>3</v>
      </c>
      <c r="D1010">
        <v>1.5868556842636401</v>
      </c>
      <c r="E1010">
        <v>2.2295895719418901</v>
      </c>
      <c r="F1010">
        <v>0.434158104516432</v>
      </c>
      <c r="G1010">
        <v>26747.980310714</v>
      </c>
      <c r="H1010">
        <v>0.26407361392525802</v>
      </c>
      <c r="I1010">
        <v>5.4227643153590403E-2</v>
      </c>
      <c r="J1010">
        <v>0.438890936128221</v>
      </c>
      <c r="K1010">
        <v>8.7352618332600093E-2</v>
      </c>
      <c r="L1010">
        <v>0.21036377304996601</v>
      </c>
      <c r="M1010">
        <v>6.1693874178712603E-2</v>
      </c>
      <c r="N1010">
        <v>5.2352558215131904</v>
      </c>
      <c r="O1010">
        <v>7.1979776489440601</v>
      </c>
      <c r="P1010">
        <v>1.56623187607202</v>
      </c>
      <c r="Q1010">
        <v>0</v>
      </c>
      <c r="R1010">
        <v>0</v>
      </c>
      <c r="S1010">
        <v>0</v>
      </c>
    </row>
    <row r="1011" spans="1:19" hidden="1" x14ac:dyDescent="0.35">
      <c r="A1011">
        <v>1009</v>
      </c>
      <c r="B1011">
        <v>2020</v>
      </c>
      <c r="C1011">
        <v>3</v>
      </c>
      <c r="D1011">
        <v>1.6142204710325101</v>
      </c>
      <c r="E1011">
        <v>1.0135291181935799</v>
      </c>
      <c r="F1011">
        <v>0.65727368724647095</v>
      </c>
      <c r="G1011">
        <v>26799.631854534098</v>
      </c>
      <c r="H1011">
        <v>0.51450549162334402</v>
      </c>
      <c r="I1011">
        <v>0.1152004979193</v>
      </c>
      <c r="J1011">
        <v>0.19544906392900899</v>
      </c>
      <c r="K1011">
        <v>5.5634533142520197E-2</v>
      </c>
      <c r="L1011">
        <v>0.34248496982825899</v>
      </c>
      <c r="M1011">
        <v>9.1199351700400902E-2</v>
      </c>
      <c r="N1011">
        <v>4.8035287116722198</v>
      </c>
      <c r="O1011">
        <v>3.9241466890757501</v>
      </c>
      <c r="P1011">
        <v>2.2373972676721898</v>
      </c>
      <c r="Q1011">
        <v>0</v>
      </c>
      <c r="R1011">
        <v>0</v>
      </c>
      <c r="S1011">
        <v>0</v>
      </c>
    </row>
    <row r="1012" spans="1:19" hidden="1" x14ac:dyDescent="0.35">
      <c r="A1012">
        <v>1010</v>
      </c>
      <c r="B1012">
        <v>2020</v>
      </c>
      <c r="C1012">
        <v>3</v>
      </c>
      <c r="D1012">
        <v>1.60226148987839</v>
      </c>
      <c r="E1012">
        <v>1.01334186189655</v>
      </c>
      <c r="F1012">
        <v>0.65599588316148205</v>
      </c>
      <c r="G1012">
        <v>26708.404897774199</v>
      </c>
      <c r="H1012">
        <v>0.51885533035284004</v>
      </c>
      <c r="I1012">
        <v>0.114946452222478</v>
      </c>
      <c r="J1012">
        <v>0.18689775017243099</v>
      </c>
      <c r="K1012">
        <v>5.40015193963106E-2</v>
      </c>
      <c r="L1012">
        <v>0.33925007648982097</v>
      </c>
      <c r="M1012">
        <v>8.9302185846053594E-2</v>
      </c>
      <c r="N1012">
        <v>4.7909897239921504</v>
      </c>
      <c r="O1012">
        <v>3.9362902571802598</v>
      </c>
      <c r="P1012">
        <v>2.2516031446794198</v>
      </c>
      <c r="Q1012">
        <v>0</v>
      </c>
      <c r="R1012">
        <v>0</v>
      </c>
      <c r="S1012">
        <v>0</v>
      </c>
    </row>
    <row r="1013" spans="1:19" hidden="1" x14ac:dyDescent="0.35">
      <c r="A1013">
        <v>1011</v>
      </c>
      <c r="B1013">
        <v>2020</v>
      </c>
      <c r="C1013">
        <v>3</v>
      </c>
      <c r="D1013">
        <v>1.57733258355864</v>
      </c>
      <c r="E1013">
        <v>0.98552291665548297</v>
      </c>
      <c r="F1013">
        <v>0.64543145088496001</v>
      </c>
      <c r="G1013">
        <v>27164.347572708099</v>
      </c>
      <c r="H1013">
        <v>0.52598111447697604</v>
      </c>
      <c r="I1013">
        <v>0.11606863377360201</v>
      </c>
      <c r="J1013">
        <v>0.18354866540544601</v>
      </c>
      <c r="K1013">
        <v>5.3506569237023502E-2</v>
      </c>
      <c r="L1013">
        <v>0.341767495917849</v>
      </c>
      <c r="M1013">
        <v>8.8995126749523507E-2</v>
      </c>
      <c r="N1013">
        <v>4.7595075992372804</v>
      </c>
      <c r="O1013">
        <v>3.90692902551889</v>
      </c>
      <c r="P1013">
        <v>2.2387604342897398</v>
      </c>
      <c r="Q1013">
        <v>0</v>
      </c>
      <c r="R1013">
        <v>0</v>
      </c>
      <c r="S1013">
        <v>0</v>
      </c>
    </row>
    <row r="1014" spans="1:19" hidden="1" x14ac:dyDescent="0.35">
      <c r="A1014">
        <v>1012</v>
      </c>
      <c r="B1014">
        <v>2020</v>
      </c>
      <c r="C1014">
        <v>3</v>
      </c>
      <c r="D1014">
        <v>1.5524604961058299</v>
      </c>
      <c r="E1014">
        <v>0.95733653733351598</v>
      </c>
      <c r="F1014">
        <v>0.63451413158440295</v>
      </c>
      <c r="G1014">
        <v>27896.491742190101</v>
      </c>
      <c r="H1014">
        <v>0.53290074592400505</v>
      </c>
      <c r="I1014">
        <v>0.118693796813253</v>
      </c>
      <c r="J1014">
        <v>0.18505130915043</v>
      </c>
      <c r="K1014">
        <v>5.4110715176573801E-2</v>
      </c>
      <c r="L1014">
        <v>0.34985393415642102</v>
      </c>
      <c r="M1014">
        <v>9.0366429395525999E-2</v>
      </c>
      <c r="N1014">
        <v>4.7162239138456803</v>
      </c>
      <c r="O1014">
        <v>3.87921270733256</v>
      </c>
      <c r="P1014">
        <v>2.2223493968228998</v>
      </c>
      <c r="Q1014">
        <v>0</v>
      </c>
      <c r="R1014">
        <v>0</v>
      </c>
      <c r="S1014">
        <v>0</v>
      </c>
    </row>
    <row r="1015" spans="1:19" hidden="1" x14ac:dyDescent="0.35">
      <c r="A1015">
        <v>1013</v>
      </c>
      <c r="B1015">
        <v>2020</v>
      </c>
      <c r="C1015">
        <v>3</v>
      </c>
      <c r="D1015">
        <v>1.63650161220221</v>
      </c>
      <c r="E1015">
        <v>1.0669459218848101</v>
      </c>
      <c r="F1015">
        <v>0.69576701082929604</v>
      </c>
      <c r="G1015">
        <v>28761.635548041799</v>
      </c>
      <c r="H1015">
        <v>0.53355335579538299</v>
      </c>
      <c r="I1015">
        <v>0.124613361665976</v>
      </c>
      <c r="J1015">
        <v>0.179223281931427</v>
      </c>
      <c r="K1015">
        <v>5.0644653667714298E-2</v>
      </c>
      <c r="L1015">
        <v>0.34880772973571</v>
      </c>
      <c r="M1015">
        <v>9.8163734960726196E-2</v>
      </c>
      <c r="N1015">
        <v>4.8666368971085099</v>
      </c>
      <c r="O1015">
        <v>4.0800250070813604</v>
      </c>
      <c r="P1015">
        <v>2.3294846417755899</v>
      </c>
      <c r="Q1015" s="6">
        <v>2.3521258593545499E-8</v>
      </c>
      <c r="R1015">
        <v>3.4589850725092399E-3</v>
      </c>
      <c r="S1015" s="6">
        <v>2.6564044207010699E-8</v>
      </c>
    </row>
    <row r="1016" spans="1:19" hidden="1" x14ac:dyDescent="0.35">
      <c r="A1016">
        <v>1014</v>
      </c>
      <c r="B1016">
        <v>2020</v>
      </c>
      <c r="C1016">
        <v>3</v>
      </c>
      <c r="D1016">
        <v>1.7048287167148699</v>
      </c>
      <c r="E1016">
        <v>1.1579881091937001</v>
      </c>
      <c r="F1016">
        <v>0.73526838310977705</v>
      </c>
      <c r="G1016">
        <v>30357.542383288499</v>
      </c>
      <c r="H1016">
        <v>0.535033785035534</v>
      </c>
      <c r="I1016">
        <v>0.13337255639377499</v>
      </c>
      <c r="J1016">
        <v>0.177929406481903</v>
      </c>
      <c r="K1016">
        <v>4.84121220578776E-2</v>
      </c>
      <c r="L1016">
        <v>0.351501198976164</v>
      </c>
      <c r="M1016">
        <v>0.10843220065930601</v>
      </c>
      <c r="N1016">
        <v>4.9686615383217196</v>
      </c>
      <c r="O1016">
        <v>4.2197046287156503</v>
      </c>
      <c r="P1016">
        <v>2.36800109385889</v>
      </c>
      <c r="Q1016">
        <v>1.66716936071124E-2</v>
      </c>
      <c r="R1016">
        <v>5.6843612791535901E-2</v>
      </c>
      <c r="S1016">
        <v>3.0092904232796201E-3</v>
      </c>
    </row>
    <row r="1017" spans="1:19" hidden="1" x14ac:dyDescent="0.35">
      <c r="A1017">
        <v>1015</v>
      </c>
      <c r="B1017">
        <v>2020</v>
      </c>
      <c r="C1017">
        <v>3</v>
      </c>
      <c r="D1017">
        <v>1.77226132256189</v>
      </c>
      <c r="E1017">
        <v>1.2483945849323399</v>
      </c>
      <c r="F1017">
        <v>0.77429024297747095</v>
      </c>
      <c r="G1017">
        <v>31997.004677364101</v>
      </c>
      <c r="H1017">
        <v>0.53695957644217696</v>
      </c>
      <c r="I1017">
        <v>0.14458937249993101</v>
      </c>
      <c r="J1017">
        <v>0.18022640817411401</v>
      </c>
      <c r="K1017">
        <v>4.7377479404365298E-2</v>
      </c>
      <c r="L1017">
        <v>0.35671821057901398</v>
      </c>
      <c r="M1017">
        <v>0.121332965173861</v>
      </c>
      <c r="N1017">
        <v>5.07149328759815</v>
      </c>
      <c r="O1017">
        <v>4.3593125892908597</v>
      </c>
      <c r="P1017">
        <v>2.4087845084464599</v>
      </c>
      <c r="Q1017">
        <v>0.15878478255317699</v>
      </c>
      <c r="R1017">
        <v>0.19434601771971299</v>
      </c>
      <c r="S1017">
        <v>0.140248552179569</v>
      </c>
    </row>
    <row r="1018" spans="1:19" hidden="1" x14ac:dyDescent="0.35">
      <c r="A1018">
        <v>1016</v>
      </c>
      <c r="B1018">
        <v>2020</v>
      </c>
      <c r="C1018">
        <v>3</v>
      </c>
      <c r="D1018">
        <v>1.84110437022616</v>
      </c>
      <c r="E1018">
        <v>1.3373886010568099</v>
      </c>
      <c r="F1018">
        <v>0.81414791203191605</v>
      </c>
      <c r="G1018">
        <v>32903.677047973797</v>
      </c>
      <c r="H1018">
        <v>0.53068921084748399</v>
      </c>
      <c r="I1018">
        <v>0.154117470061162</v>
      </c>
      <c r="J1018">
        <v>0.17243083316619601</v>
      </c>
      <c r="K1018">
        <v>5.8148105389976397E-2</v>
      </c>
      <c r="L1018">
        <v>0.35508522819113703</v>
      </c>
      <c r="M1018">
        <v>0.133532278568083</v>
      </c>
      <c r="N1018">
        <v>5.1777063004484098</v>
      </c>
      <c r="O1018">
        <v>4.4641618673003602</v>
      </c>
      <c r="P1018">
        <v>2.4648777494630898</v>
      </c>
      <c r="Q1018">
        <v>0.29970325796751501</v>
      </c>
      <c r="R1018">
        <v>0.32711662858086399</v>
      </c>
      <c r="S1018">
        <v>0.29466852149898598</v>
      </c>
    </row>
    <row r="1019" spans="1:19" hidden="1" x14ac:dyDescent="0.35">
      <c r="A1019">
        <v>1017</v>
      </c>
      <c r="B1019">
        <v>2020</v>
      </c>
      <c r="C1019">
        <v>3</v>
      </c>
      <c r="D1019">
        <v>1.9199676086665101</v>
      </c>
      <c r="E1019">
        <v>1.44729396198527</v>
      </c>
      <c r="F1019">
        <v>0.85847784949855699</v>
      </c>
      <c r="G1019">
        <v>33055.104692862202</v>
      </c>
      <c r="H1019">
        <v>0.52423483744009303</v>
      </c>
      <c r="I1019">
        <v>0.16729052700845901</v>
      </c>
      <c r="J1019">
        <v>0.169540907504726</v>
      </c>
      <c r="K1019">
        <v>7.3506832899809693E-2</v>
      </c>
      <c r="L1019">
        <v>0.35751918878653399</v>
      </c>
      <c r="M1019">
        <v>0.14973518508054401</v>
      </c>
      <c r="N1019">
        <v>5.3010330715022098</v>
      </c>
      <c r="O1019">
        <v>4.6012520018934202</v>
      </c>
      <c r="P1019">
        <v>2.5387431849927702</v>
      </c>
      <c r="Q1019">
        <v>0.40321682724232999</v>
      </c>
      <c r="R1019">
        <v>0.431570413043322</v>
      </c>
      <c r="S1019">
        <v>0.41268342548271097</v>
      </c>
    </row>
    <row r="1020" spans="1:19" hidden="1" x14ac:dyDescent="0.35">
      <c r="A1020">
        <v>1018</v>
      </c>
      <c r="B1020">
        <v>2020</v>
      </c>
      <c r="C1020">
        <v>3</v>
      </c>
      <c r="D1020">
        <v>1.9988529196508</v>
      </c>
      <c r="E1020">
        <v>1.55722140977989</v>
      </c>
      <c r="F1020">
        <v>0.90306061277336402</v>
      </c>
      <c r="G1020">
        <v>33229.1298908354</v>
      </c>
      <c r="H1020">
        <v>0.51853417907420696</v>
      </c>
      <c r="I1020">
        <v>0.18435435508082501</v>
      </c>
      <c r="J1020">
        <v>0.17067165165554399</v>
      </c>
      <c r="K1020">
        <v>9.3517357079580199E-2</v>
      </c>
      <c r="L1020">
        <v>0.36309485184755602</v>
      </c>
      <c r="M1020">
        <v>0.16961634728049299</v>
      </c>
      <c r="N1020">
        <v>5.4290437104013298</v>
      </c>
      <c r="O1020">
        <v>4.7312475896897297</v>
      </c>
      <c r="P1020">
        <v>2.6011240786398702</v>
      </c>
      <c r="Q1020">
        <v>0.47202835370784602</v>
      </c>
      <c r="R1020">
        <v>0.50920270518734101</v>
      </c>
      <c r="S1020">
        <v>0.49719600280174597</v>
      </c>
    </row>
    <row r="1021" spans="1:19" hidden="1" x14ac:dyDescent="0.35">
      <c r="A1021">
        <v>1019</v>
      </c>
      <c r="B1021">
        <v>2020</v>
      </c>
      <c r="C1021">
        <v>3</v>
      </c>
      <c r="D1021">
        <v>2.0367393885089</v>
      </c>
      <c r="E1021">
        <v>1.5557287209213599</v>
      </c>
      <c r="F1021">
        <v>0.95085943477647805</v>
      </c>
      <c r="G1021">
        <v>32704.333739344002</v>
      </c>
      <c r="H1021">
        <v>0.51870946886311198</v>
      </c>
      <c r="I1021">
        <v>0.19629126042104</v>
      </c>
      <c r="J1021">
        <v>0.161631178490901</v>
      </c>
      <c r="K1021">
        <v>0.105861516637531</v>
      </c>
      <c r="L1021">
        <v>0.36573596821891102</v>
      </c>
      <c r="M1021">
        <v>0.182145199586812</v>
      </c>
      <c r="N1021">
        <v>5.5074072055677501</v>
      </c>
      <c r="O1021">
        <v>4.7215087716079696</v>
      </c>
      <c r="P1021">
        <v>2.6939685548751</v>
      </c>
      <c r="Q1021">
        <v>0.53801257093939703</v>
      </c>
      <c r="R1021">
        <v>0.58405026086820699</v>
      </c>
      <c r="S1021">
        <v>0.57691900753499503</v>
      </c>
    </row>
    <row r="1022" spans="1:19" hidden="1" x14ac:dyDescent="0.35">
      <c r="A1022">
        <v>1020</v>
      </c>
      <c r="B1022">
        <v>2020</v>
      </c>
      <c r="C1022">
        <v>3</v>
      </c>
      <c r="D1022">
        <v>2.08202248152883</v>
      </c>
      <c r="E1022">
        <v>1.56930678688798</v>
      </c>
      <c r="F1022">
        <v>1.0097904839871901</v>
      </c>
      <c r="G1022">
        <v>32443.572862450699</v>
      </c>
      <c r="H1022">
        <v>0.51979158143286497</v>
      </c>
      <c r="I1022">
        <v>0.212243914429386</v>
      </c>
      <c r="J1022">
        <v>0.159585890056542</v>
      </c>
      <c r="K1022">
        <v>0.123306023107317</v>
      </c>
      <c r="L1022">
        <v>0.37151408006846698</v>
      </c>
      <c r="M1022">
        <v>0.19765833673229899</v>
      </c>
      <c r="N1022">
        <v>5.60590961786483</v>
      </c>
      <c r="O1022">
        <v>4.7562875908594098</v>
      </c>
      <c r="P1022">
        <v>2.8195909941776698</v>
      </c>
      <c r="Q1022">
        <v>0.55158632478664504</v>
      </c>
      <c r="R1022">
        <v>0.59945184432311005</v>
      </c>
      <c r="S1022">
        <v>0.59770432598093504</v>
      </c>
    </row>
    <row r="1023" spans="1:19" hidden="1" x14ac:dyDescent="0.35">
      <c r="A1023">
        <v>1021</v>
      </c>
      <c r="B1023">
        <v>2020</v>
      </c>
      <c r="C1023">
        <v>3</v>
      </c>
      <c r="D1023">
        <v>2.12672423602619</v>
      </c>
      <c r="E1023">
        <v>1.58210376444421</v>
      </c>
      <c r="F1023">
        <v>1.06855567822232</v>
      </c>
      <c r="G1023">
        <v>32360.321457945101</v>
      </c>
      <c r="H1023">
        <v>0.522511773057864</v>
      </c>
      <c r="I1023">
        <v>0.23262747968993999</v>
      </c>
      <c r="J1023">
        <v>0.16583792510364201</v>
      </c>
      <c r="K1023">
        <v>0.14599347664733001</v>
      </c>
      <c r="L1023">
        <v>0.38258164841590397</v>
      </c>
      <c r="M1023">
        <v>0.21660972718375501</v>
      </c>
      <c r="N1023">
        <v>5.70730864040247</v>
      </c>
      <c r="O1023">
        <v>4.79434341975261</v>
      </c>
      <c r="P1023">
        <v>2.9491733370393098</v>
      </c>
      <c r="Q1023">
        <v>0.51486563396040796</v>
      </c>
      <c r="R1023">
        <v>0.55781259648514403</v>
      </c>
      <c r="S1023">
        <v>0.56234589927804002</v>
      </c>
    </row>
    <row r="1024" spans="1:19" hidden="1" x14ac:dyDescent="0.35">
      <c r="A1024">
        <v>1022</v>
      </c>
      <c r="B1024">
        <v>2020</v>
      </c>
      <c r="C1024">
        <v>3</v>
      </c>
      <c r="D1024">
        <v>2.1588802835619099</v>
      </c>
      <c r="E1024">
        <v>1.56824584109798</v>
      </c>
      <c r="F1024">
        <v>1.11619914429266</v>
      </c>
      <c r="G1024">
        <v>32242.9001527572</v>
      </c>
      <c r="H1024">
        <v>0.52538697620734298</v>
      </c>
      <c r="I1024">
        <v>0.232495411267642</v>
      </c>
      <c r="J1024">
        <v>0.16311272633730001</v>
      </c>
      <c r="K1024">
        <v>0.14529490365098599</v>
      </c>
      <c r="L1024">
        <v>0.38773887839507098</v>
      </c>
      <c r="M1024">
        <v>0.21806321951361499</v>
      </c>
      <c r="N1024">
        <v>5.7653404948088998</v>
      </c>
      <c r="O1024">
        <v>4.7673882189308197</v>
      </c>
      <c r="P1024">
        <v>3.0242295173135201</v>
      </c>
      <c r="Q1024">
        <v>0.47976512635863</v>
      </c>
      <c r="R1024">
        <v>0.51895952841063397</v>
      </c>
      <c r="S1024">
        <v>0.528034119411953</v>
      </c>
    </row>
    <row r="1025" spans="1:19" hidden="1" x14ac:dyDescent="0.35">
      <c r="A1025">
        <v>1023</v>
      </c>
      <c r="B1025">
        <v>2020</v>
      </c>
      <c r="C1025">
        <v>3</v>
      </c>
      <c r="D1025">
        <v>2.19585046989206</v>
      </c>
      <c r="E1025">
        <v>1.5693704460344999</v>
      </c>
      <c r="F1025">
        <v>1.16893753191498</v>
      </c>
      <c r="G1025">
        <v>31989.534378812201</v>
      </c>
      <c r="H1025">
        <v>0.52735003696733995</v>
      </c>
      <c r="I1025">
        <v>0.23481865097510199</v>
      </c>
      <c r="J1025">
        <v>0.16661283482366601</v>
      </c>
      <c r="K1025">
        <v>0.148253342157913</v>
      </c>
      <c r="L1025">
        <v>0.39660322645442603</v>
      </c>
      <c r="M1025">
        <v>0.221997244079502</v>
      </c>
      <c r="N1025">
        <v>5.8243992375964098</v>
      </c>
      <c r="O1025">
        <v>4.7651591231068302</v>
      </c>
      <c r="P1025">
        <v>3.1067430783286398</v>
      </c>
      <c r="Q1025">
        <v>0.405465336720365</v>
      </c>
      <c r="R1025">
        <v>0.44002640031799201</v>
      </c>
      <c r="S1025">
        <v>0.44627834337130601</v>
      </c>
    </row>
    <row r="1026" spans="1:19" hidden="1" x14ac:dyDescent="0.35">
      <c r="A1026">
        <v>1024</v>
      </c>
      <c r="B1026">
        <v>2020</v>
      </c>
      <c r="C1026">
        <v>3</v>
      </c>
      <c r="D1026">
        <v>2.2326885955123799</v>
      </c>
      <c r="E1026">
        <v>1.5705917537068701</v>
      </c>
      <c r="F1026">
        <v>1.22190041534239</v>
      </c>
      <c r="G1026">
        <v>31684.641271174602</v>
      </c>
      <c r="H1026">
        <v>0.52854518000974504</v>
      </c>
      <c r="I1026">
        <v>0.24032718959322599</v>
      </c>
      <c r="J1026">
        <v>0.175174458556005</v>
      </c>
      <c r="K1026">
        <v>0.155084275490907</v>
      </c>
      <c r="L1026">
        <v>0.41096959036379599</v>
      </c>
      <c r="M1026">
        <v>0.228332271545968</v>
      </c>
      <c r="N1026">
        <v>5.9034776935551898</v>
      </c>
      <c r="O1026">
        <v>4.7754191453236503</v>
      </c>
      <c r="P1026">
        <v>3.20303160045153</v>
      </c>
      <c r="Q1026">
        <v>0.28866747718930202</v>
      </c>
      <c r="R1026">
        <v>0.31852176295622397</v>
      </c>
      <c r="S1026">
        <v>0.31256586036442302</v>
      </c>
    </row>
    <row r="1027" spans="1:19" hidden="1" x14ac:dyDescent="0.35">
      <c r="A1027">
        <v>1025</v>
      </c>
      <c r="B1027">
        <v>2020</v>
      </c>
      <c r="C1027">
        <v>3</v>
      </c>
      <c r="D1027">
        <v>2.13310172174209</v>
      </c>
      <c r="E1027">
        <v>1.45195969505802</v>
      </c>
      <c r="F1027">
        <v>1.1281865632948</v>
      </c>
      <c r="G1027">
        <v>31518.076662225099</v>
      </c>
      <c r="H1027">
        <v>0.52874475012512701</v>
      </c>
      <c r="I1027">
        <v>0.21536414847830401</v>
      </c>
      <c r="J1027">
        <v>0.17431493919410301</v>
      </c>
      <c r="K1027">
        <v>0.118942460738757</v>
      </c>
      <c r="L1027">
        <v>0.41339649842131698</v>
      </c>
      <c r="M1027">
        <v>0.18918930040090201</v>
      </c>
      <c r="N1027">
        <v>5.7322055412206296</v>
      </c>
      <c r="O1027">
        <v>4.5545187586970197</v>
      </c>
      <c r="P1027">
        <v>3.0308933126339701</v>
      </c>
      <c r="Q1027">
        <v>0.16345906642472899</v>
      </c>
      <c r="R1027">
        <v>0.19267294936474599</v>
      </c>
      <c r="S1027">
        <v>0.16457360805119101</v>
      </c>
    </row>
    <row r="1028" spans="1:19" hidden="1" x14ac:dyDescent="0.35">
      <c r="A1028">
        <v>1026</v>
      </c>
      <c r="B1028">
        <v>2020</v>
      </c>
      <c r="C1028">
        <v>3</v>
      </c>
      <c r="D1028">
        <v>2.0447169055289698</v>
      </c>
      <c r="E1028">
        <v>1.3488694978579301</v>
      </c>
      <c r="F1028">
        <v>1.04553235105153</v>
      </c>
      <c r="G1028">
        <v>31719.225895958902</v>
      </c>
      <c r="H1028">
        <v>0.52918197596679395</v>
      </c>
      <c r="I1028">
        <v>0.194487634370621</v>
      </c>
      <c r="J1028">
        <v>0.18079693828955401</v>
      </c>
      <c r="K1028">
        <v>9.0935638794137796E-2</v>
      </c>
      <c r="L1028">
        <v>0.41719041061133399</v>
      </c>
      <c r="M1028">
        <v>0.157932800986537</v>
      </c>
      <c r="N1028">
        <v>5.5987441078199902</v>
      </c>
      <c r="O1028">
        <v>4.3805845771032397</v>
      </c>
      <c r="P1028">
        <v>2.89451302553578</v>
      </c>
      <c r="Q1028">
        <v>3.3124906453254797E-2</v>
      </c>
      <c r="R1028">
        <v>7.6194501423984096E-2</v>
      </c>
      <c r="S1028">
        <v>2.9626581426488E-2</v>
      </c>
    </row>
    <row r="1029" spans="1:19" hidden="1" x14ac:dyDescent="0.35">
      <c r="A1029">
        <v>1027</v>
      </c>
      <c r="B1029">
        <v>2020</v>
      </c>
      <c r="C1029">
        <v>3</v>
      </c>
      <c r="D1029">
        <v>1.9570621224303699</v>
      </c>
      <c r="E1029">
        <v>1.2468182964696899</v>
      </c>
      <c r="F1029">
        <v>0.962932083132229</v>
      </c>
      <c r="G1029">
        <v>31929.878934012901</v>
      </c>
      <c r="H1029">
        <v>0.52711081081963795</v>
      </c>
      <c r="I1029">
        <v>0.178252663368835</v>
      </c>
      <c r="J1029">
        <v>0.19152885911489001</v>
      </c>
      <c r="K1029">
        <v>7.02502523320849E-2</v>
      </c>
      <c r="L1029">
        <v>0.42273710327439301</v>
      </c>
      <c r="M1029">
        <v>0.13422320425036699</v>
      </c>
      <c r="N1029">
        <v>5.4658753615177504</v>
      </c>
      <c r="O1029">
        <v>4.2053235445424004</v>
      </c>
      <c r="P1029">
        <v>2.75342393277286</v>
      </c>
      <c r="Q1029">
        <v>5.1622446654255602E-4</v>
      </c>
      <c r="R1029">
        <v>1.59715016967838E-2</v>
      </c>
      <c r="S1029" s="6">
        <v>1.3796602242998501E-7</v>
      </c>
    </row>
    <row r="1030" spans="1:19" hidden="1" x14ac:dyDescent="0.35">
      <c r="A1030">
        <v>1028</v>
      </c>
      <c r="B1030">
        <v>2020</v>
      </c>
      <c r="C1030">
        <v>3</v>
      </c>
      <c r="D1030">
        <v>1.87527312424422</v>
      </c>
      <c r="E1030">
        <v>1.1629794747090401</v>
      </c>
      <c r="F1030">
        <v>0.88567429217368898</v>
      </c>
      <c r="G1030">
        <v>31804.158279850901</v>
      </c>
      <c r="H1030">
        <v>0.52179608867849903</v>
      </c>
      <c r="I1030">
        <v>0.15506169464427</v>
      </c>
      <c r="J1030">
        <v>0.188775002540018</v>
      </c>
      <c r="K1030">
        <v>6.0450834220275501E-2</v>
      </c>
      <c r="L1030">
        <v>0.414262380335852</v>
      </c>
      <c r="M1030">
        <v>0.12091050597332199</v>
      </c>
      <c r="N1030">
        <v>5.3421233960813703</v>
      </c>
      <c r="O1030">
        <v>4.0592292421684597</v>
      </c>
      <c r="P1030">
        <v>2.6220124200752601</v>
      </c>
      <c r="Q1030">
        <v>0</v>
      </c>
      <c r="R1030" s="6">
        <v>4.0288361285975403E-6</v>
      </c>
      <c r="S1030">
        <v>0</v>
      </c>
    </row>
    <row r="1031" spans="1:19" hidden="1" x14ac:dyDescent="0.35">
      <c r="A1031">
        <v>1029</v>
      </c>
      <c r="B1031">
        <v>2020</v>
      </c>
      <c r="C1031">
        <v>3</v>
      </c>
      <c r="D1031">
        <v>1.79371011267214</v>
      </c>
      <c r="E1031">
        <v>1.0710031496561301</v>
      </c>
      <c r="F1031">
        <v>0.80841101705756901</v>
      </c>
      <c r="G1031">
        <v>30486.327367541398</v>
      </c>
      <c r="H1031">
        <v>0.51575344362384201</v>
      </c>
      <c r="I1031">
        <v>0.13672238676758</v>
      </c>
      <c r="J1031">
        <v>0.19115044057956701</v>
      </c>
      <c r="K1031">
        <v>5.3876814337538999E-2</v>
      </c>
      <c r="L1031">
        <v>0.40725343180950302</v>
      </c>
      <c r="M1031">
        <v>0.111465179734165</v>
      </c>
      <c r="N1031">
        <v>5.2207351221977802</v>
      </c>
      <c r="O1031">
        <v>3.8896659853219702</v>
      </c>
      <c r="P1031">
        <v>2.4935455067795802</v>
      </c>
      <c r="Q1031">
        <v>0</v>
      </c>
      <c r="R1031">
        <v>0</v>
      </c>
      <c r="S1031">
        <v>0</v>
      </c>
    </row>
    <row r="1032" spans="1:19" hidden="1" x14ac:dyDescent="0.35">
      <c r="A1032">
        <v>1030</v>
      </c>
      <c r="B1032">
        <v>2020</v>
      </c>
      <c r="C1032">
        <v>3</v>
      </c>
      <c r="D1032">
        <v>1.7123242921154</v>
      </c>
      <c r="E1032">
        <v>0.97901453769666802</v>
      </c>
      <c r="F1032">
        <v>0.73117868285089804</v>
      </c>
      <c r="G1032">
        <v>28983.2611752341</v>
      </c>
      <c r="H1032">
        <v>0.51076832563366703</v>
      </c>
      <c r="I1032">
        <v>0.123355697585784</v>
      </c>
      <c r="J1032">
        <v>0.19709836248495499</v>
      </c>
      <c r="K1032">
        <v>5.0545096820375203E-2</v>
      </c>
      <c r="L1032">
        <v>0.40228183132856998</v>
      </c>
      <c r="M1032">
        <v>0.105750381689419</v>
      </c>
      <c r="N1032">
        <v>5.0860961153381297</v>
      </c>
      <c r="O1032">
        <v>3.7178970508468798</v>
      </c>
      <c r="P1032">
        <v>2.3701406597526198</v>
      </c>
      <c r="Q1032">
        <v>0</v>
      </c>
      <c r="R1032">
        <v>0</v>
      </c>
      <c r="S1032">
        <v>0</v>
      </c>
    </row>
    <row r="1033" spans="1:19" hidden="1" x14ac:dyDescent="0.35">
      <c r="A1033">
        <v>1031</v>
      </c>
      <c r="B1033">
        <v>2020</v>
      </c>
      <c r="C1033">
        <v>3</v>
      </c>
      <c r="D1033">
        <v>1.7076155841326801</v>
      </c>
      <c r="E1033">
        <v>1.0243048455381201</v>
      </c>
      <c r="F1033">
        <v>0.72135799836543502</v>
      </c>
      <c r="G1033">
        <v>27771.3688241126</v>
      </c>
      <c r="H1033">
        <v>0.51177667920070302</v>
      </c>
      <c r="I1033">
        <v>0.12003869975962</v>
      </c>
      <c r="J1033">
        <v>0.192672594988956</v>
      </c>
      <c r="K1033">
        <v>5.02507234966608E-2</v>
      </c>
      <c r="L1033">
        <v>0.38732292848487099</v>
      </c>
      <c r="M1033">
        <v>0.10056059404114399</v>
      </c>
      <c r="N1033">
        <v>5.0718914550449901</v>
      </c>
      <c r="O1033">
        <v>3.7711013047094699</v>
      </c>
      <c r="P1033">
        <v>2.3555659438461598</v>
      </c>
      <c r="Q1033">
        <v>0</v>
      </c>
      <c r="R1033">
        <v>0</v>
      </c>
      <c r="S1033">
        <v>0</v>
      </c>
    </row>
    <row r="1034" spans="1:19" hidden="1" x14ac:dyDescent="0.35">
      <c r="A1034">
        <v>1032</v>
      </c>
      <c r="B1034">
        <v>2020</v>
      </c>
      <c r="C1034">
        <v>3</v>
      </c>
      <c r="D1034">
        <v>1.69920897157652</v>
      </c>
      <c r="E1034">
        <v>1.0570469639167199</v>
      </c>
      <c r="F1034">
        <v>0.71235966729934097</v>
      </c>
      <c r="G1034">
        <v>27025.656142942302</v>
      </c>
      <c r="H1034">
        <v>0.51320324862715505</v>
      </c>
      <c r="I1034">
        <v>0.11904694972975299</v>
      </c>
      <c r="J1034">
        <v>0.19179125606736799</v>
      </c>
      <c r="K1034">
        <v>5.1749789471705603E-2</v>
      </c>
      <c r="L1034">
        <v>0.37639099158105899</v>
      </c>
      <c r="M1034">
        <v>9.7449691539478994E-2</v>
      </c>
      <c r="N1034">
        <v>5.0455320054056596</v>
      </c>
      <c r="O1034">
        <v>3.7910732757044099</v>
      </c>
      <c r="P1034">
        <v>2.34455820903213</v>
      </c>
      <c r="Q1034">
        <v>0</v>
      </c>
      <c r="R1034">
        <v>0</v>
      </c>
      <c r="S1034">
        <v>0</v>
      </c>
    </row>
    <row r="1035" spans="1:19" hidden="1" x14ac:dyDescent="0.35">
      <c r="A1035">
        <v>1033</v>
      </c>
      <c r="B1035">
        <v>2020</v>
      </c>
      <c r="C1035">
        <v>3</v>
      </c>
      <c r="D1035">
        <v>0.24274651309654199</v>
      </c>
      <c r="E1035">
        <v>0.44211202993656601</v>
      </c>
      <c r="F1035">
        <v>0.59215116112852195</v>
      </c>
      <c r="G1035">
        <v>32424.243720644099</v>
      </c>
      <c r="H1035">
        <v>0.53180733411234604</v>
      </c>
      <c r="I1035">
        <v>8.0927689441808906E-2</v>
      </c>
      <c r="J1035">
        <v>0.69665795649156603</v>
      </c>
      <c r="K1035">
        <v>0.19591585735838399</v>
      </c>
      <c r="L1035">
        <v>0.62412299428887696</v>
      </c>
      <c r="M1035">
        <v>0.17694942737078501</v>
      </c>
      <c r="N1035">
        <v>1.48705926525092</v>
      </c>
      <c r="O1035">
        <v>4.2648379891303598</v>
      </c>
      <c r="P1035">
        <v>3.4495653428113</v>
      </c>
      <c r="Q1035">
        <v>0</v>
      </c>
      <c r="R1035">
        <v>0</v>
      </c>
      <c r="S1035">
        <v>0</v>
      </c>
    </row>
    <row r="1036" spans="1:19" hidden="1" x14ac:dyDescent="0.35">
      <c r="A1036">
        <v>1034</v>
      </c>
      <c r="B1036">
        <v>2020</v>
      </c>
      <c r="C1036">
        <v>3</v>
      </c>
      <c r="D1036">
        <v>0.24483198060974401</v>
      </c>
      <c r="E1036">
        <v>0.44412506255369399</v>
      </c>
      <c r="F1036">
        <v>0.60053145806095498</v>
      </c>
      <c r="G1036">
        <v>32231.568307193698</v>
      </c>
      <c r="H1036">
        <v>0.54165539306695898</v>
      </c>
      <c r="I1036">
        <v>8.1251669218036005E-2</v>
      </c>
      <c r="J1036">
        <v>0.69138940556173201</v>
      </c>
      <c r="K1036">
        <v>0.193475597469315</v>
      </c>
      <c r="L1036">
        <v>0.62406800103478199</v>
      </c>
      <c r="M1036">
        <v>0.176867614265109</v>
      </c>
      <c r="N1036">
        <v>1.4947653877112801</v>
      </c>
      <c r="O1036">
        <v>4.2143844089139497</v>
      </c>
      <c r="P1036">
        <v>3.4742960614632898</v>
      </c>
      <c r="Q1036">
        <v>0</v>
      </c>
      <c r="R1036">
        <v>0</v>
      </c>
      <c r="S1036">
        <v>0</v>
      </c>
    </row>
    <row r="1037" spans="1:19" hidden="1" x14ac:dyDescent="0.35">
      <c r="A1037">
        <v>1035</v>
      </c>
      <c r="B1037">
        <v>2020</v>
      </c>
      <c r="C1037">
        <v>3</v>
      </c>
      <c r="D1037">
        <v>0.24478422747932899</v>
      </c>
      <c r="E1037">
        <v>0.441380243220029</v>
      </c>
      <c r="F1037">
        <v>0.60600154756501701</v>
      </c>
      <c r="G1037">
        <v>32234.729025610799</v>
      </c>
      <c r="H1037">
        <v>0.54694670717743299</v>
      </c>
      <c r="I1037">
        <v>8.2641929639876294E-2</v>
      </c>
      <c r="J1037">
        <v>0.68373832359821596</v>
      </c>
      <c r="K1037">
        <v>0.19370870524585301</v>
      </c>
      <c r="L1037">
        <v>0.61786616245301895</v>
      </c>
      <c r="M1037">
        <v>0.179981237830772</v>
      </c>
      <c r="N1037">
        <v>1.4975936117291999</v>
      </c>
      <c r="O1037">
        <v>4.1663076495623104</v>
      </c>
      <c r="P1037">
        <v>3.5005552031989202</v>
      </c>
      <c r="Q1037">
        <v>0</v>
      </c>
      <c r="R1037">
        <v>0</v>
      </c>
      <c r="S1037">
        <v>0</v>
      </c>
    </row>
    <row r="1038" spans="1:19" hidden="1" x14ac:dyDescent="0.35">
      <c r="A1038">
        <v>1036</v>
      </c>
      <c r="B1038">
        <v>2020</v>
      </c>
      <c r="C1038">
        <v>3</v>
      </c>
      <c r="D1038">
        <v>0.24452304456891599</v>
      </c>
      <c r="E1038">
        <v>0.43820576194076</v>
      </c>
      <c r="F1038">
        <v>0.61076856190050099</v>
      </c>
      <c r="G1038">
        <v>32272.266137079201</v>
      </c>
      <c r="H1038">
        <v>0.55103170549628</v>
      </c>
      <c r="I1038">
        <v>8.5028201710591306E-2</v>
      </c>
      <c r="J1038">
        <v>0.67401554388466001</v>
      </c>
      <c r="K1038">
        <v>0.196345833564952</v>
      </c>
      <c r="L1038">
        <v>0.60832590989213298</v>
      </c>
      <c r="M1038">
        <v>0.18587862425739199</v>
      </c>
      <c r="N1038">
        <v>1.5004033640693799</v>
      </c>
      <c r="O1038">
        <v>4.1159517382166504</v>
      </c>
      <c r="P1038">
        <v>3.5094715252951199</v>
      </c>
      <c r="Q1038">
        <v>0</v>
      </c>
      <c r="R1038">
        <v>0</v>
      </c>
      <c r="S1038">
        <v>0</v>
      </c>
    </row>
    <row r="1039" spans="1:19" hidden="1" x14ac:dyDescent="0.35">
      <c r="A1039">
        <v>1037</v>
      </c>
      <c r="B1039">
        <v>2020</v>
      </c>
      <c r="C1039">
        <v>3</v>
      </c>
      <c r="D1039">
        <v>0.24872273803679101</v>
      </c>
      <c r="E1039">
        <v>0.46021395749703697</v>
      </c>
      <c r="F1039">
        <v>0.63041589547745502</v>
      </c>
      <c r="G1039">
        <v>32864.091075520497</v>
      </c>
      <c r="H1039">
        <v>0.55330278812026101</v>
      </c>
      <c r="I1039">
        <v>8.3268414123378806E-2</v>
      </c>
      <c r="J1039">
        <v>0.65975331752351496</v>
      </c>
      <c r="K1039">
        <v>0.19196805805766401</v>
      </c>
      <c r="L1039">
        <v>0.60500204648113398</v>
      </c>
      <c r="M1039">
        <v>0.18581070452432799</v>
      </c>
      <c r="N1039">
        <v>1.5181136406159199</v>
      </c>
      <c r="O1039">
        <v>4.2498070552609297</v>
      </c>
      <c r="P1039">
        <v>3.5935796596372298</v>
      </c>
      <c r="Q1039">
        <v>0</v>
      </c>
      <c r="R1039">
        <v>0</v>
      </c>
      <c r="S1039">
        <v>0</v>
      </c>
    </row>
    <row r="1040" spans="1:19" hidden="1" x14ac:dyDescent="0.35">
      <c r="A1040">
        <v>1038</v>
      </c>
      <c r="B1040">
        <v>2020</v>
      </c>
      <c r="C1040">
        <v>3</v>
      </c>
      <c r="D1040">
        <v>0.25206943109017499</v>
      </c>
      <c r="E1040">
        <v>0.480010647951162</v>
      </c>
      <c r="F1040">
        <v>0.65126776204179504</v>
      </c>
      <c r="G1040">
        <v>34683.050913000799</v>
      </c>
      <c r="H1040">
        <v>0.55334238418264003</v>
      </c>
      <c r="I1040">
        <v>8.2540020994167795E-2</v>
      </c>
      <c r="J1040">
        <v>0.64465563830054795</v>
      </c>
      <c r="K1040">
        <v>0.189406273625632</v>
      </c>
      <c r="L1040">
        <v>0.60094440861839404</v>
      </c>
      <c r="M1040">
        <v>0.18861319593862</v>
      </c>
      <c r="N1040">
        <v>1.52840914403784</v>
      </c>
      <c r="O1040">
        <v>4.3650464512919003</v>
      </c>
      <c r="P1040">
        <v>3.6875067643739801</v>
      </c>
      <c r="Q1040">
        <v>0</v>
      </c>
      <c r="R1040">
        <v>0</v>
      </c>
      <c r="S1040">
        <v>0</v>
      </c>
    </row>
    <row r="1041" spans="1:19" hidden="1" x14ac:dyDescent="0.35">
      <c r="A1041">
        <v>1039</v>
      </c>
      <c r="B1041">
        <v>2020</v>
      </c>
      <c r="C1041">
        <v>3</v>
      </c>
      <c r="D1041">
        <v>0.25538846109665603</v>
      </c>
      <c r="E1041">
        <v>0.49904743147504499</v>
      </c>
      <c r="F1041">
        <v>0.67194395009296204</v>
      </c>
      <c r="G1041">
        <v>36993.535857410097</v>
      </c>
      <c r="H1041">
        <v>0.55045080105183897</v>
      </c>
      <c r="I1041">
        <v>8.2803540505961795E-2</v>
      </c>
      <c r="J1041">
        <v>0.62760964046943901</v>
      </c>
      <c r="K1041">
        <v>0.18856649894518501</v>
      </c>
      <c r="L1041">
        <v>0.59598767101158501</v>
      </c>
      <c r="M1041">
        <v>0.193555116525476</v>
      </c>
      <c r="N1041">
        <v>1.53937646472097</v>
      </c>
      <c r="O1041">
        <v>4.4947787780729103</v>
      </c>
      <c r="P1041">
        <v>3.7830455848240501</v>
      </c>
      <c r="Q1041">
        <v>5.2956798325092397E-2</v>
      </c>
      <c r="R1041">
        <v>5.9822704186585203E-2</v>
      </c>
      <c r="S1041">
        <v>3.45560276479897E-2</v>
      </c>
    </row>
    <row r="1042" spans="1:19" hidden="1" x14ac:dyDescent="0.35">
      <c r="A1042">
        <v>1040</v>
      </c>
      <c r="B1042">
        <v>2020</v>
      </c>
      <c r="C1042">
        <v>3</v>
      </c>
      <c r="D1042">
        <v>0.259748297923306</v>
      </c>
      <c r="E1042">
        <v>0.51584844366996097</v>
      </c>
      <c r="F1042">
        <v>0.69283166566163801</v>
      </c>
      <c r="G1042">
        <v>38923.917152312701</v>
      </c>
      <c r="H1042">
        <v>0.54219036625146499</v>
      </c>
      <c r="I1042">
        <v>8.6085343442929299E-2</v>
      </c>
      <c r="J1042">
        <v>0.62543708037645995</v>
      </c>
      <c r="K1042">
        <v>0.20140754014766499</v>
      </c>
      <c r="L1042">
        <v>0.58993213944667899</v>
      </c>
      <c r="M1042">
        <v>0.21659788315216</v>
      </c>
      <c r="N1042">
        <v>1.5539153408374</v>
      </c>
      <c r="O1042">
        <v>4.6166874151163197</v>
      </c>
      <c r="P1042">
        <v>3.8877247651089499</v>
      </c>
      <c r="Q1042">
        <v>0.23363668242761901</v>
      </c>
      <c r="R1042">
        <v>0.16048707995521</v>
      </c>
      <c r="S1042">
        <v>0.14521939000266801</v>
      </c>
    </row>
    <row r="1043" spans="1:19" hidden="1" x14ac:dyDescent="0.35">
      <c r="A1043">
        <v>1041</v>
      </c>
      <c r="B1043">
        <v>2020</v>
      </c>
      <c r="C1043">
        <v>3</v>
      </c>
      <c r="D1043">
        <v>0.26625901899423099</v>
      </c>
      <c r="E1043">
        <v>0.53906599787850096</v>
      </c>
      <c r="F1043">
        <v>0.71961107689099302</v>
      </c>
      <c r="G1043">
        <v>39785.3491243057</v>
      </c>
      <c r="H1043">
        <v>0.53249610246416001</v>
      </c>
      <c r="I1043">
        <v>9.2188014316659697E-2</v>
      </c>
      <c r="J1043">
        <v>0.61697578337610703</v>
      </c>
      <c r="K1043">
        <v>0.21743603434309799</v>
      </c>
      <c r="L1043">
        <v>0.58282832834613596</v>
      </c>
      <c r="M1043">
        <v>0.24385142898083101</v>
      </c>
      <c r="N1043">
        <v>1.5741955824686</v>
      </c>
      <c r="O1043">
        <v>4.7411163118774304</v>
      </c>
      <c r="P1043">
        <v>4.0097991434495102</v>
      </c>
      <c r="Q1043">
        <v>0.24999706333559399</v>
      </c>
      <c r="R1043">
        <v>0.166496600446632</v>
      </c>
      <c r="S1043">
        <v>0.15809555297467301</v>
      </c>
    </row>
    <row r="1044" spans="1:19" hidden="1" x14ac:dyDescent="0.35">
      <c r="A1044">
        <v>1042</v>
      </c>
      <c r="B1044">
        <v>2020</v>
      </c>
      <c r="C1044">
        <v>3</v>
      </c>
      <c r="D1044">
        <v>0.27274547583789799</v>
      </c>
      <c r="E1044">
        <v>0.56204639137914003</v>
      </c>
      <c r="F1044">
        <v>0.74642135515027197</v>
      </c>
      <c r="G1044">
        <v>39963.1398912195</v>
      </c>
      <c r="H1044">
        <v>0.521598250799167</v>
      </c>
      <c r="I1044">
        <v>0.10137508788520699</v>
      </c>
      <c r="J1044">
        <v>0.60476696704829302</v>
      </c>
      <c r="K1044">
        <v>0.23382656498586901</v>
      </c>
      <c r="L1044">
        <v>0.578064625954825</v>
      </c>
      <c r="M1044">
        <v>0.27447286790636499</v>
      </c>
      <c r="N1044">
        <v>1.59658392959083</v>
      </c>
      <c r="O1044">
        <v>4.8784340793730303</v>
      </c>
      <c r="P1044">
        <v>4.1446531949695098</v>
      </c>
      <c r="Q1044">
        <v>0.318775836687273</v>
      </c>
      <c r="R1044">
        <v>0.23706591850035</v>
      </c>
      <c r="S1044">
        <v>0.24075432550632</v>
      </c>
    </row>
    <row r="1045" spans="1:19" hidden="1" x14ac:dyDescent="0.35">
      <c r="A1045">
        <v>1043</v>
      </c>
      <c r="B1045">
        <v>2020</v>
      </c>
      <c r="C1045">
        <v>3</v>
      </c>
      <c r="D1045">
        <v>0.28307465829442602</v>
      </c>
      <c r="E1045">
        <v>0.564301368717679</v>
      </c>
      <c r="F1045">
        <v>0.74499173920392603</v>
      </c>
      <c r="G1045">
        <v>40042.441170145998</v>
      </c>
      <c r="H1045">
        <v>0.51665116506591002</v>
      </c>
      <c r="I1045">
        <v>0.106617417277591</v>
      </c>
      <c r="J1045">
        <v>0.60477357964901901</v>
      </c>
      <c r="K1045">
        <v>0.248625190720866</v>
      </c>
      <c r="L1045">
        <v>0.57330210360859102</v>
      </c>
      <c r="M1045">
        <v>0.28584391260330799</v>
      </c>
      <c r="N1045">
        <v>1.6457313030966201</v>
      </c>
      <c r="O1045">
        <v>4.8588427919117798</v>
      </c>
      <c r="P1045">
        <v>4.18717458914226</v>
      </c>
      <c r="Q1045">
        <v>0.413044654199826</v>
      </c>
      <c r="R1045">
        <v>0.31728610378337002</v>
      </c>
      <c r="S1045">
        <v>0.34080541805577103</v>
      </c>
    </row>
    <row r="1046" spans="1:19" hidden="1" x14ac:dyDescent="0.35">
      <c r="A1046">
        <v>1044</v>
      </c>
      <c r="B1046">
        <v>2020</v>
      </c>
      <c r="C1046">
        <v>3</v>
      </c>
      <c r="D1046">
        <v>0.29354937661080999</v>
      </c>
      <c r="E1046">
        <v>0.56704791723949499</v>
      </c>
      <c r="F1046">
        <v>0.74402185548546296</v>
      </c>
      <c r="G1046">
        <v>39193.749442965498</v>
      </c>
      <c r="H1046">
        <v>0.51072521731113596</v>
      </c>
      <c r="I1046">
        <v>0.11596570144707299</v>
      </c>
      <c r="J1046">
        <v>0.60069752361584305</v>
      </c>
      <c r="K1046">
        <v>0.26707948276347798</v>
      </c>
      <c r="L1046">
        <v>0.56961362967808504</v>
      </c>
      <c r="M1046">
        <v>0.30064917912851702</v>
      </c>
      <c r="N1046">
        <v>1.6991880599759099</v>
      </c>
      <c r="O1046">
        <v>4.8648373952058499</v>
      </c>
      <c r="P1046">
        <v>4.2391599379891902</v>
      </c>
      <c r="Q1046">
        <v>0.419791525317327</v>
      </c>
      <c r="R1046">
        <v>0.33134903724550702</v>
      </c>
      <c r="S1046">
        <v>0.36213350256035598</v>
      </c>
    </row>
    <row r="1047" spans="1:19" hidden="1" x14ac:dyDescent="0.35">
      <c r="A1047">
        <v>1045</v>
      </c>
      <c r="B1047">
        <v>2020</v>
      </c>
      <c r="C1047">
        <v>3</v>
      </c>
      <c r="D1047">
        <v>0.30400805663112701</v>
      </c>
      <c r="E1047">
        <v>0.56915434390770903</v>
      </c>
      <c r="F1047">
        <v>0.74270291408258504</v>
      </c>
      <c r="G1047">
        <v>38658.922759695699</v>
      </c>
      <c r="H1047">
        <v>0.50386233308526596</v>
      </c>
      <c r="I1047">
        <v>0.129487274180384</v>
      </c>
      <c r="J1047">
        <v>0.59680701953382598</v>
      </c>
      <c r="K1047">
        <v>0.28855549593116703</v>
      </c>
      <c r="L1047">
        <v>0.56467708381398396</v>
      </c>
      <c r="M1047">
        <v>0.318566806432035</v>
      </c>
      <c r="N1047">
        <v>1.75404731416381</v>
      </c>
      <c r="O1047">
        <v>4.8732870697070698</v>
      </c>
      <c r="P1047">
        <v>4.2946326813330797</v>
      </c>
      <c r="Q1047">
        <v>0.34766078933663302</v>
      </c>
      <c r="R1047">
        <v>0.28473422002031601</v>
      </c>
      <c r="S1047">
        <v>0.31226567820666501</v>
      </c>
    </row>
    <row r="1048" spans="1:19" hidden="1" x14ac:dyDescent="0.35">
      <c r="A1048">
        <v>1046</v>
      </c>
      <c r="B1048">
        <v>2020</v>
      </c>
      <c r="C1048">
        <v>3</v>
      </c>
      <c r="D1048">
        <v>0.31215756192969801</v>
      </c>
      <c r="E1048">
        <v>0.562393390512402</v>
      </c>
      <c r="F1048">
        <v>0.72862274927758897</v>
      </c>
      <c r="G1048">
        <v>38820.720540386101</v>
      </c>
      <c r="H1048">
        <v>0.50955428691191196</v>
      </c>
      <c r="I1048">
        <v>0.12984736716324199</v>
      </c>
      <c r="J1048">
        <v>0.60326229716527102</v>
      </c>
      <c r="K1048">
        <v>0.26672373782947301</v>
      </c>
      <c r="L1048">
        <v>0.57256618719946495</v>
      </c>
      <c r="M1048">
        <v>0.30003551599691602</v>
      </c>
      <c r="N1048">
        <v>1.8006148332621701</v>
      </c>
      <c r="O1048">
        <v>4.8466972127010202</v>
      </c>
      <c r="P1048">
        <v>4.2928328184374003</v>
      </c>
      <c r="Q1048">
        <v>0.304659613277666</v>
      </c>
      <c r="R1048">
        <v>0.25544118939204202</v>
      </c>
      <c r="S1048">
        <v>0.29046295729127802</v>
      </c>
    </row>
    <row r="1049" spans="1:19" hidden="1" x14ac:dyDescent="0.35">
      <c r="A1049">
        <v>1047</v>
      </c>
      <c r="B1049">
        <v>2020</v>
      </c>
      <c r="C1049">
        <v>3</v>
      </c>
      <c r="D1049">
        <v>0.31991008575511098</v>
      </c>
      <c r="E1049">
        <v>0.55671352888612902</v>
      </c>
      <c r="F1049">
        <v>0.71802035048239998</v>
      </c>
      <c r="G1049">
        <v>38966.1409354196</v>
      </c>
      <c r="H1049">
        <v>0.51615695961561103</v>
      </c>
      <c r="I1049">
        <v>0.13313984278725799</v>
      </c>
      <c r="J1049">
        <v>0.61054240062840404</v>
      </c>
      <c r="K1049">
        <v>0.247232159207354</v>
      </c>
      <c r="L1049">
        <v>0.58025072016038304</v>
      </c>
      <c r="M1049">
        <v>0.28346610861433402</v>
      </c>
      <c r="N1049">
        <v>1.84255387450682</v>
      </c>
      <c r="O1049">
        <v>4.8172738535137496</v>
      </c>
      <c r="P1049">
        <v>4.2851860373048298</v>
      </c>
      <c r="Q1049">
        <v>0.259476671014019</v>
      </c>
      <c r="R1049">
        <v>0.21474202415117599</v>
      </c>
      <c r="S1049">
        <v>0.25187765407438201</v>
      </c>
    </row>
    <row r="1050" spans="1:19" hidden="1" x14ac:dyDescent="0.35">
      <c r="A1050">
        <v>1048</v>
      </c>
      <c r="B1050">
        <v>2020</v>
      </c>
      <c r="C1050">
        <v>3</v>
      </c>
      <c r="D1050">
        <v>0.32784083862411401</v>
      </c>
      <c r="E1050">
        <v>0.551649669129885</v>
      </c>
      <c r="F1050">
        <v>0.70743268439253504</v>
      </c>
      <c r="G1050">
        <v>39356.566885291497</v>
      </c>
      <c r="H1050">
        <v>0.52023210300024403</v>
      </c>
      <c r="I1050">
        <v>0.139151539938004</v>
      </c>
      <c r="J1050">
        <v>0.61648743542556705</v>
      </c>
      <c r="K1050">
        <v>0.23095238106027099</v>
      </c>
      <c r="L1050">
        <v>0.58634159068486402</v>
      </c>
      <c r="M1050">
        <v>0.27023452528821701</v>
      </c>
      <c r="N1050">
        <v>1.88601291606765</v>
      </c>
      <c r="O1050">
        <v>4.7897230692959996</v>
      </c>
      <c r="P1050">
        <v>4.2848854240760303</v>
      </c>
      <c r="Q1050">
        <v>0.205159722752249</v>
      </c>
      <c r="R1050">
        <v>0.17890628193403799</v>
      </c>
      <c r="S1050">
        <v>0.18607663266337199</v>
      </c>
    </row>
    <row r="1051" spans="1:19" hidden="1" x14ac:dyDescent="0.35">
      <c r="A1051">
        <v>1049</v>
      </c>
      <c r="B1051">
        <v>2020</v>
      </c>
      <c r="C1051">
        <v>3</v>
      </c>
      <c r="D1051">
        <v>0.31840023360670999</v>
      </c>
      <c r="E1051">
        <v>0.50372672386721995</v>
      </c>
      <c r="F1051">
        <v>0.66109527919452804</v>
      </c>
      <c r="G1051">
        <v>40533.8446024476</v>
      </c>
      <c r="H1051">
        <v>0.53286596824438603</v>
      </c>
      <c r="I1051">
        <v>0.12351538410018401</v>
      </c>
      <c r="J1051">
        <v>0.61684249140727698</v>
      </c>
      <c r="K1051">
        <v>0.20962157639798301</v>
      </c>
      <c r="L1051">
        <v>0.59488044252193095</v>
      </c>
      <c r="M1051">
        <v>0.24533909775679799</v>
      </c>
      <c r="N1051">
        <v>1.8460798793111901</v>
      </c>
      <c r="O1051">
        <v>4.5004868307730899</v>
      </c>
      <c r="P1051">
        <v>4.06828976526677</v>
      </c>
      <c r="Q1051">
        <v>6.9020861723683199E-2</v>
      </c>
      <c r="R1051">
        <v>8.0158592075701099E-2</v>
      </c>
      <c r="S1051">
        <v>6.2494583681894797E-2</v>
      </c>
    </row>
    <row r="1052" spans="1:19" hidden="1" x14ac:dyDescent="0.35">
      <c r="A1052">
        <v>1050</v>
      </c>
      <c r="B1052">
        <v>2020</v>
      </c>
      <c r="C1052">
        <v>3</v>
      </c>
      <c r="D1052">
        <v>0.30947057769507502</v>
      </c>
      <c r="E1052">
        <v>0.45792486055444398</v>
      </c>
      <c r="F1052">
        <v>0.61802489030775298</v>
      </c>
      <c r="G1052">
        <v>40958.3980828442</v>
      </c>
      <c r="H1052">
        <v>0.54417765930514095</v>
      </c>
      <c r="I1052">
        <v>0.11191961172041</v>
      </c>
      <c r="J1052">
        <v>0.61783916050543397</v>
      </c>
      <c r="K1052">
        <v>0.19183587184314799</v>
      </c>
      <c r="L1052">
        <v>0.603568912447497</v>
      </c>
      <c r="M1052">
        <v>0.22585424820462599</v>
      </c>
      <c r="N1052">
        <v>1.80988681059268</v>
      </c>
      <c r="O1052">
        <v>4.22449845694719</v>
      </c>
      <c r="P1052">
        <v>3.8589569683562002</v>
      </c>
      <c r="Q1052">
        <v>1.72180376460234E-3</v>
      </c>
      <c r="R1052">
        <v>5.7294078892977402E-3</v>
      </c>
      <c r="S1052">
        <v>2.1294684263225001E-3</v>
      </c>
    </row>
    <row r="1053" spans="1:19" hidden="1" x14ac:dyDescent="0.35">
      <c r="A1053">
        <v>1051</v>
      </c>
      <c r="B1053">
        <v>2020</v>
      </c>
      <c r="C1053">
        <v>3</v>
      </c>
      <c r="D1053">
        <v>0.30031869156881702</v>
      </c>
      <c r="E1053">
        <v>0.41262369068647797</v>
      </c>
      <c r="F1053">
        <v>0.57530148783137103</v>
      </c>
      <c r="G1053">
        <v>40738.489760204298</v>
      </c>
      <c r="H1053">
        <v>0.55350270103381305</v>
      </c>
      <c r="I1053">
        <v>0.104031218252847</v>
      </c>
      <c r="J1053">
        <v>0.61653922857960197</v>
      </c>
      <c r="K1053">
        <v>0.17776139073731401</v>
      </c>
      <c r="L1053">
        <v>0.61054957159062995</v>
      </c>
      <c r="M1053">
        <v>0.210541948877597</v>
      </c>
      <c r="N1053">
        <v>1.7736890498999001</v>
      </c>
      <c r="O1053">
        <v>3.94287547685864</v>
      </c>
      <c r="P1053">
        <v>3.6567313378462298</v>
      </c>
      <c r="Q1053">
        <v>0</v>
      </c>
      <c r="R1053">
        <v>0</v>
      </c>
      <c r="S1053">
        <v>0</v>
      </c>
    </row>
    <row r="1054" spans="1:19" hidden="1" x14ac:dyDescent="0.35">
      <c r="A1054">
        <v>1052</v>
      </c>
      <c r="B1054">
        <v>2020</v>
      </c>
      <c r="C1054">
        <v>3</v>
      </c>
      <c r="D1054">
        <v>0.29282903347889899</v>
      </c>
      <c r="E1054">
        <v>0.37347808126086501</v>
      </c>
      <c r="F1054">
        <v>0.539592684454681</v>
      </c>
      <c r="G1054">
        <v>39733.682137766802</v>
      </c>
      <c r="H1054">
        <v>0.55895905563107995</v>
      </c>
      <c r="I1054">
        <v>9.9334399643031895E-2</v>
      </c>
      <c r="J1054">
        <v>0.61628230215837498</v>
      </c>
      <c r="K1054">
        <v>0.17387676790926901</v>
      </c>
      <c r="L1054">
        <v>0.61579605877547505</v>
      </c>
      <c r="M1054">
        <v>0.20593326488635799</v>
      </c>
      <c r="N1054">
        <v>1.7432272859464799</v>
      </c>
      <c r="O1054">
        <v>3.68084864531225</v>
      </c>
      <c r="P1054">
        <v>3.4863022213175299</v>
      </c>
      <c r="Q1054">
        <v>0</v>
      </c>
      <c r="R1054">
        <v>0</v>
      </c>
      <c r="S1054">
        <v>0</v>
      </c>
    </row>
    <row r="1055" spans="1:19" hidden="1" x14ac:dyDescent="0.35">
      <c r="A1055">
        <v>1053</v>
      </c>
      <c r="B1055">
        <v>2020</v>
      </c>
      <c r="C1055">
        <v>3</v>
      </c>
      <c r="D1055">
        <v>0.28527240871116999</v>
      </c>
      <c r="E1055">
        <v>0.33160594818465999</v>
      </c>
      <c r="F1055">
        <v>0.49322462233418501</v>
      </c>
      <c r="G1055">
        <v>38600.876887950602</v>
      </c>
      <c r="H1055">
        <v>0.561231326040457</v>
      </c>
      <c r="I1055">
        <v>9.7064791955191798E-2</v>
      </c>
      <c r="J1055">
        <v>0.61262013550185901</v>
      </c>
      <c r="K1055">
        <v>0.17119987435262701</v>
      </c>
      <c r="L1055">
        <v>0.61888250928593103</v>
      </c>
      <c r="M1055">
        <v>0.203723239131088</v>
      </c>
      <c r="N1055">
        <v>1.71808778697604</v>
      </c>
      <c r="O1055">
        <v>3.4201308615391399</v>
      </c>
      <c r="P1055">
        <v>3.2952126409876401</v>
      </c>
      <c r="Q1055">
        <v>0</v>
      </c>
      <c r="R1055">
        <v>0</v>
      </c>
      <c r="S1055">
        <v>0</v>
      </c>
    </row>
    <row r="1056" spans="1:19" hidden="1" x14ac:dyDescent="0.35">
      <c r="A1056">
        <v>1054</v>
      </c>
      <c r="B1056">
        <v>2020</v>
      </c>
      <c r="C1056">
        <v>3</v>
      </c>
      <c r="D1056">
        <v>0.27788046480711198</v>
      </c>
      <c r="E1056">
        <v>0.28941877901908902</v>
      </c>
      <c r="F1056">
        <v>0.44737970635753399</v>
      </c>
      <c r="G1056">
        <v>36832.122658083303</v>
      </c>
      <c r="H1056">
        <v>0.55776571803447605</v>
      </c>
      <c r="I1056">
        <v>9.7213468097426495E-2</v>
      </c>
      <c r="J1056">
        <v>0.60468733094206795</v>
      </c>
      <c r="K1056">
        <v>0.170335970410874</v>
      </c>
      <c r="L1056">
        <v>0.61676288946982105</v>
      </c>
      <c r="M1056">
        <v>0.20333483454319601</v>
      </c>
      <c r="N1056">
        <v>1.68935198865014</v>
      </c>
      <c r="O1056">
        <v>3.1438980117823001</v>
      </c>
      <c r="P1056">
        <v>3.1010262825709201</v>
      </c>
      <c r="Q1056">
        <v>0</v>
      </c>
      <c r="R1056">
        <v>0</v>
      </c>
      <c r="S1056">
        <v>0</v>
      </c>
    </row>
    <row r="1057" spans="1:19" hidden="1" x14ac:dyDescent="0.35">
      <c r="A1057">
        <v>1055</v>
      </c>
      <c r="B1057">
        <v>2020</v>
      </c>
      <c r="C1057">
        <v>3</v>
      </c>
      <c r="D1057">
        <v>0.28096520313332801</v>
      </c>
      <c r="E1057">
        <v>0.28502523114947498</v>
      </c>
      <c r="F1057">
        <v>0.43983550698280299</v>
      </c>
      <c r="G1057">
        <v>34515.683856641299</v>
      </c>
      <c r="H1057">
        <v>0.56281548341727505</v>
      </c>
      <c r="I1057">
        <v>9.40000378273569E-2</v>
      </c>
      <c r="J1057">
        <v>0.60147898869181604</v>
      </c>
      <c r="K1057">
        <v>0.166391216759742</v>
      </c>
      <c r="L1057">
        <v>0.61827479690522602</v>
      </c>
      <c r="M1057">
        <v>0.19537836665851799</v>
      </c>
      <c r="N1057">
        <v>1.70334736111787</v>
      </c>
      <c r="O1057">
        <v>3.1038719939281498</v>
      </c>
      <c r="P1057">
        <v>3.0840963198159699</v>
      </c>
      <c r="Q1057">
        <v>0</v>
      </c>
      <c r="R1057">
        <v>0</v>
      </c>
      <c r="S1057">
        <v>0</v>
      </c>
    </row>
    <row r="1058" spans="1:19" hidden="1" x14ac:dyDescent="0.35">
      <c r="A1058">
        <v>1056</v>
      </c>
      <c r="B1058">
        <v>2020</v>
      </c>
      <c r="C1058">
        <v>3</v>
      </c>
      <c r="D1058">
        <v>0.284181513769386</v>
      </c>
      <c r="E1058">
        <v>0.27991401943918398</v>
      </c>
      <c r="F1058">
        <v>0.42702652507681799</v>
      </c>
      <c r="G1058">
        <v>32756.550435473499</v>
      </c>
      <c r="H1058">
        <v>0.564216823964241</v>
      </c>
      <c r="I1058">
        <v>9.2360187080303704E-2</v>
      </c>
      <c r="J1058">
        <v>0.59481768440236904</v>
      </c>
      <c r="K1058">
        <v>0.16378608591394</v>
      </c>
      <c r="L1058">
        <v>0.61141503148913101</v>
      </c>
      <c r="M1058">
        <v>0.18878593370452901</v>
      </c>
      <c r="N1058">
        <v>1.71797426261454</v>
      </c>
      <c r="O1058">
        <v>3.04270804705595</v>
      </c>
      <c r="P1058">
        <v>3.04368757905976</v>
      </c>
      <c r="Q1058">
        <v>0</v>
      </c>
      <c r="R1058">
        <v>0</v>
      </c>
      <c r="S1058">
        <v>0</v>
      </c>
    </row>
    <row r="1059" spans="1:19" hidden="1" x14ac:dyDescent="0.35">
      <c r="A1059">
        <v>1057</v>
      </c>
      <c r="B1059">
        <v>2020</v>
      </c>
      <c r="C1059">
        <v>3</v>
      </c>
      <c r="D1059">
        <v>0.185531368</v>
      </c>
      <c r="E1059">
        <v>0.22575708899999999</v>
      </c>
      <c r="F1059">
        <v>0.63846214499999998</v>
      </c>
      <c r="G1059">
        <v>35820.678059999998</v>
      </c>
      <c r="H1059">
        <v>0.18313555500000001</v>
      </c>
      <c r="I1059">
        <v>4.6668411E-2</v>
      </c>
      <c r="J1059">
        <v>0.84732065099999998</v>
      </c>
      <c r="K1059">
        <v>0.243385452</v>
      </c>
      <c r="L1059">
        <v>0.85231648900000001</v>
      </c>
      <c r="M1059">
        <v>0.20353481800000001</v>
      </c>
      <c r="N1059">
        <v>1.629336962</v>
      </c>
      <c r="O1059">
        <v>2.1788164229999998</v>
      </c>
      <c r="P1059">
        <v>3.815331075</v>
      </c>
      <c r="Q1059">
        <v>0</v>
      </c>
      <c r="R1059">
        <v>0</v>
      </c>
      <c r="S1059">
        <v>0</v>
      </c>
    </row>
    <row r="1060" spans="1:19" hidden="1" x14ac:dyDescent="0.35">
      <c r="A1060">
        <v>1058</v>
      </c>
      <c r="B1060">
        <v>2020</v>
      </c>
      <c r="C1060">
        <v>3</v>
      </c>
      <c r="D1060">
        <v>0.184721155</v>
      </c>
      <c r="E1060">
        <v>0.22566324700000001</v>
      </c>
      <c r="F1060">
        <v>0.62912876399999995</v>
      </c>
      <c r="G1060">
        <v>35158.915240000002</v>
      </c>
      <c r="H1060">
        <v>0.19101226700000001</v>
      </c>
      <c r="I1060">
        <v>4.7573654999999999E-2</v>
      </c>
      <c r="J1060">
        <v>0.87502288699999997</v>
      </c>
      <c r="K1060">
        <v>0.24595930699999999</v>
      </c>
      <c r="L1060">
        <v>0.85654819999999998</v>
      </c>
      <c r="M1060">
        <v>0.21187582199999999</v>
      </c>
      <c r="N1060">
        <v>1.630760803</v>
      </c>
      <c r="O1060">
        <v>2.1789090990000002</v>
      </c>
      <c r="P1060">
        <v>3.8253336789999999</v>
      </c>
      <c r="Q1060">
        <v>0</v>
      </c>
      <c r="R1060">
        <v>0</v>
      </c>
      <c r="S1060">
        <v>0</v>
      </c>
    </row>
    <row r="1061" spans="1:19" hidden="1" x14ac:dyDescent="0.35">
      <c r="A1061">
        <v>1059</v>
      </c>
      <c r="B1061">
        <v>2020</v>
      </c>
      <c r="C1061">
        <v>3</v>
      </c>
      <c r="D1061">
        <v>0.183895013</v>
      </c>
      <c r="E1061">
        <v>0.22559269600000001</v>
      </c>
      <c r="F1061">
        <v>0.62014456699999998</v>
      </c>
      <c r="G1061">
        <v>34584.801030000002</v>
      </c>
      <c r="H1061">
        <v>0.19917421499999999</v>
      </c>
      <c r="I1061">
        <v>4.8754400000000003E-2</v>
      </c>
      <c r="J1061">
        <v>0.896386664</v>
      </c>
      <c r="K1061">
        <v>0.24998102999999999</v>
      </c>
      <c r="L1061">
        <v>0.85642429600000003</v>
      </c>
      <c r="M1061">
        <v>0.223100469</v>
      </c>
      <c r="N1061">
        <v>1.6299787269999999</v>
      </c>
      <c r="O1061">
        <v>2.1800003650000002</v>
      </c>
      <c r="P1061">
        <v>3.8379473320000002</v>
      </c>
      <c r="Q1061">
        <v>0</v>
      </c>
      <c r="R1061">
        <v>0</v>
      </c>
      <c r="S1061">
        <v>0</v>
      </c>
    </row>
    <row r="1062" spans="1:19" hidden="1" x14ac:dyDescent="0.35">
      <c r="A1062">
        <v>1060</v>
      </c>
      <c r="B1062">
        <v>2020</v>
      </c>
      <c r="C1062">
        <v>3</v>
      </c>
      <c r="D1062">
        <v>0.183053042</v>
      </c>
      <c r="E1062">
        <v>0.225685201</v>
      </c>
      <c r="F1062">
        <v>0.61094225499999999</v>
      </c>
      <c r="G1062">
        <v>33917.192369999997</v>
      </c>
      <c r="H1062">
        <v>0.206526553</v>
      </c>
      <c r="I1062">
        <v>5.0285172000000003E-2</v>
      </c>
      <c r="J1062">
        <v>0.89963593600000002</v>
      </c>
      <c r="K1062">
        <v>0.25656797199999998</v>
      </c>
      <c r="L1062">
        <v>0.85336076699999996</v>
      </c>
      <c r="M1062">
        <v>0.23729471999999999</v>
      </c>
      <c r="N1062">
        <v>1.628490413</v>
      </c>
      <c r="O1062">
        <v>2.1731604560000002</v>
      </c>
      <c r="P1062">
        <v>3.8563542960000001</v>
      </c>
      <c r="Q1062">
        <v>0</v>
      </c>
      <c r="R1062">
        <v>0</v>
      </c>
      <c r="S1062">
        <v>0</v>
      </c>
    </row>
    <row r="1063" spans="1:19" hidden="1" x14ac:dyDescent="0.35">
      <c r="A1063">
        <v>1061</v>
      </c>
      <c r="B1063">
        <v>2020</v>
      </c>
      <c r="C1063">
        <v>3</v>
      </c>
      <c r="D1063">
        <v>0.183561214</v>
      </c>
      <c r="E1063">
        <v>0.22928294799999999</v>
      </c>
      <c r="F1063">
        <v>0.59368849800000001</v>
      </c>
      <c r="G1063">
        <v>33766.823839999997</v>
      </c>
      <c r="H1063">
        <v>0.20539606299999999</v>
      </c>
      <c r="I1063">
        <v>5.0506772999999998E-2</v>
      </c>
      <c r="J1063">
        <v>0.89085564299999997</v>
      </c>
      <c r="K1063">
        <v>0.25891109699999998</v>
      </c>
      <c r="L1063">
        <v>0.86708757000000003</v>
      </c>
      <c r="M1063">
        <v>0.25038917599999999</v>
      </c>
      <c r="N1063">
        <v>1.626084742</v>
      </c>
      <c r="O1063">
        <v>2.1790132880000002</v>
      </c>
      <c r="P1063">
        <v>3.8714146249999999</v>
      </c>
      <c r="Q1063">
        <v>0</v>
      </c>
      <c r="R1063">
        <v>0</v>
      </c>
      <c r="S1063">
        <v>0</v>
      </c>
    </row>
    <row r="1064" spans="1:19" hidden="1" x14ac:dyDescent="0.35">
      <c r="A1064">
        <v>1062</v>
      </c>
      <c r="B1064">
        <v>2020</v>
      </c>
      <c r="C1064">
        <v>3</v>
      </c>
      <c r="D1064">
        <v>0.18400767200000001</v>
      </c>
      <c r="E1064">
        <v>0.232880752999999</v>
      </c>
      <c r="F1064">
        <v>0.57634755599999998</v>
      </c>
      <c r="G1064">
        <v>36017.565470000001</v>
      </c>
      <c r="H1064">
        <v>0.20603749399999999</v>
      </c>
      <c r="I1064">
        <v>5.1075319000000001E-2</v>
      </c>
      <c r="J1064">
        <v>0.88099185599999996</v>
      </c>
      <c r="K1064">
        <v>0.26284787300000001</v>
      </c>
      <c r="L1064">
        <v>0.88422775899999995</v>
      </c>
      <c r="M1064">
        <v>0.265264428</v>
      </c>
      <c r="N1064">
        <v>1.6138270029999999</v>
      </c>
      <c r="O1064">
        <v>2.185043039</v>
      </c>
      <c r="P1064">
        <v>3.875960289</v>
      </c>
      <c r="Q1064">
        <v>0</v>
      </c>
      <c r="R1064">
        <v>0</v>
      </c>
      <c r="S1064">
        <v>0</v>
      </c>
    </row>
    <row r="1065" spans="1:19" hidden="1" x14ac:dyDescent="0.35">
      <c r="A1065">
        <v>1063</v>
      </c>
      <c r="B1065">
        <v>2020</v>
      </c>
      <c r="C1065">
        <v>3</v>
      </c>
      <c r="D1065">
        <v>0.18450083</v>
      </c>
      <c r="E1065">
        <v>0.236480101</v>
      </c>
      <c r="F1065">
        <v>0.55896897700000003</v>
      </c>
      <c r="G1065">
        <v>38996.0262</v>
      </c>
      <c r="H1065">
        <v>0.20846205600000001</v>
      </c>
      <c r="I1065">
        <v>5.1850426999999998E-2</v>
      </c>
      <c r="J1065">
        <v>0.87042436400000001</v>
      </c>
      <c r="K1065">
        <v>0.26842799499999997</v>
      </c>
      <c r="L1065">
        <v>0.89473175500000002</v>
      </c>
      <c r="M1065">
        <v>0.28272692199999999</v>
      </c>
      <c r="N1065">
        <v>1.602475058</v>
      </c>
      <c r="O1065">
        <v>2.196084785</v>
      </c>
      <c r="P1065">
        <v>3.8784130970000001</v>
      </c>
      <c r="Q1065">
        <v>0</v>
      </c>
      <c r="R1065">
        <v>0</v>
      </c>
      <c r="S1065">
        <v>0</v>
      </c>
    </row>
    <row r="1066" spans="1:19" hidden="1" x14ac:dyDescent="0.35">
      <c r="A1066">
        <v>1064</v>
      </c>
      <c r="B1066">
        <v>2020</v>
      </c>
      <c r="C1066">
        <v>3</v>
      </c>
      <c r="D1066">
        <v>0.18499649100000001</v>
      </c>
      <c r="E1066">
        <v>0.24021320500000001</v>
      </c>
      <c r="F1066">
        <v>0.541802381</v>
      </c>
      <c r="G1066">
        <v>41263.615960000003</v>
      </c>
      <c r="H1066">
        <v>0.204069531</v>
      </c>
      <c r="I1066">
        <v>4.9433898999999899E-2</v>
      </c>
      <c r="J1066">
        <v>0.867139989</v>
      </c>
      <c r="K1066">
        <v>0.29082827500000002</v>
      </c>
      <c r="L1066">
        <v>0.905197268</v>
      </c>
      <c r="M1066">
        <v>0.31409264599999998</v>
      </c>
      <c r="N1066">
        <v>1.5927913979999999</v>
      </c>
      <c r="O1066">
        <v>2.2086845959999999</v>
      </c>
      <c r="P1066">
        <v>3.8612253710000002</v>
      </c>
      <c r="Q1066">
        <v>0.24592134700000001</v>
      </c>
      <c r="R1066">
        <v>0.19178357500000001</v>
      </c>
      <c r="S1066">
        <v>0.123366775</v>
      </c>
    </row>
    <row r="1067" spans="1:19" hidden="1" x14ac:dyDescent="0.35">
      <c r="A1067">
        <v>1065</v>
      </c>
      <c r="B1067">
        <v>2020</v>
      </c>
      <c r="C1067">
        <v>3</v>
      </c>
      <c r="D1067">
        <v>0.185507275</v>
      </c>
      <c r="E1067">
        <v>0.243971196</v>
      </c>
      <c r="F1067">
        <v>0.523816591</v>
      </c>
      <c r="G1067">
        <v>42210.319029999999</v>
      </c>
      <c r="H1067">
        <v>0.200749855</v>
      </c>
      <c r="I1067">
        <v>4.8611132000000001E-2</v>
      </c>
      <c r="J1067">
        <v>0.85500677000000003</v>
      </c>
      <c r="K1067">
        <v>0.31609012800000003</v>
      </c>
      <c r="L1067">
        <v>0.91549307400000002</v>
      </c>
      <c r="M1067">
        <v>0.35493517400000002</v>
      </c>
      <c r="N1067">
        <v>1.5873630889999999</v>
      </c>
      <c r="O1067">
        <v>2.2201962540000002</v>
      </c>
      <c r="P1067">
        <v>3.8510352989999999</v>
      </c>
      <c r="Q1067">
        <v>0.24628541900000001</v>
      </c>
      <c r="R1067">
        <v>0.14964865499999999</v>
      </c>
      <c r="S1067">
        <v>0.113007671999999</v>
      </c>
    </row>
    <row r="1068" spans="1:19" hidden="1" x14ac:dyDescent="0.35">
      <c r="A1068">
        <v>1066</v>
      </c>
      <c r="B1068">
        <v>2020</v>
      </c>
      <c r="C1068">
        <v>3</v>
      </c>
      <c r="D1068">
        <v>0.186032699</v>
      </c>
      <c r="E1068">
        <v>0.247725904</v>
      </c>
      <c r="F1068">
        <v>0.50592619800000005</v>
      </c>
      <c r="G1068">
        <v>42656.441919999997</v>
      </c>
      <c r="H1068">
        <v>0.19903652799999999</v>
      </c>
      <c r="I1068">
        <v>4.9395880999999899E-2</v>
      </c>
      <c r="J1068">
        <v>0.84119100899999999</v>
      </c>
      <c r="K1068">
        <v>0.34276078999999998</v>
      </c>
      <c r="L1068">
        <v>0.92428789600000005</v>
      </c>
      <c r="M1068">
        <v>0.40430915099999998</v>
      </c>
      <c r="N1068">
        <v>1.583113582</v>
      </c>
      <c r="O1068">
        <v>2.2314166150000001</v>
      </c>
      <c r="P1068">
        <v>3.8334279229999999</v>
      </c>
      <c r="Q1068">
        <v>0.31131600199999998</v>
      </c>
      <c r="R1068">
        <v>0.221729285</v>
      </c>
      <c r="S1068">
        <v>0.21030175500000001</v>
      </c>
    </row>
    <row r="1069" spans="1:19" hidden="1" x14ac:dyDescent="0.35">
      <c r="A1069">
        <v>1067</v>
      </c>
      <c r="B1069">
        <v>2020</v>
      </c>
      <c r="C1069">
        <v>3</v>
      </c>
      <c r="D1069">
        <v>0.186877178</v>
      </c>
      <c r="E1069">
        <v>0.246058306</v>
      </c>
      <c r="F1069">
        <v>0.50665271700000003</v>
      </c>
      <c r="G1069">
        <v>42992.808669999999</v>
      </c>
      <c r="H1069">
        <v>0.18966361300000001</v>
      </c>
      <c r="I1069">
        <v>5.0624307E-2</v>
      </c>
      <c r="J1069">
        <v>0.83193028800000002</v>
      </c>
      <c r="K1069">
        <v>0.36675677600000001</v>
      </c>
      <c r="L1069">
        <v>0.94898715899999997</v>
      </c>
      <c r="M1069">
        <v>0.43368471399999903</v>
      </c>
      <c r="N1069">
        <v>1.5843934639999999</v>
      </c>
      <c r="O1069">
        <v>2.2119873060000002</v>
      </c>
      <c r="P1069">
        <v>3.8166741860000002</v>
      </c>
      <c r="Q1069">
        <v>0.413227662</v>
      </c>
      <c r="R1069">
        <v>0.30997659399999999</v>
      </c>
      <c r="S1069">
        <v>0.33088218200000002</v>
      </c>
    </row>
    <row r="1070" spans="1:19" hidden="1" x14ac:dyDescent="0.35">
      <c r="A1070">
        <v>1068</v>
      </c>
      <c r="B1070">
        <v>2020</v>
      </c>
      <c r="C1070">
        <v>3</v>
      </c>
      <c r="D1070">
        <v>0.18770572499999999</v>
      </c>
      <c r="E1070">
        <v>0.24439143699999999</v>
      </c>
      <c r="F1070">
        <v>0.50742142199999996</v>
      </c>
      <c r="G1070">
        <v>41982.497079999899</v>
      </c>
      <c r="H1070">
        <v>0.18135572999999999</v>
      </c>
      <c r="I1070">
        <v>5.3397609999999998E-2</v>
      </c>
      <c r="J1070">
        <v>0.81837273200000005</v>
      </c>
      <c r="K1070">
        <v>0.39405416599999998</v>
      </c>
      <c r="L1070">
        <v>0.97565727800000002</v>
      </c>
      <c r="M1070">
        <v>0.46741377200000001</v>
      </c>
      <c r="N1070">
        <v>1.59191693</v>
      </c>
      <c r="O1070">
        <v>2.1937916679999998</v>
      </c>
      <c r="P1070">
        <v>3.809700673</v>
      </c>
      <c r="Q1070">
        <v>0.41544488600000001</v>
      </c>
      <c r="R1070">
        <v>0.31900737899999998</v>
      </c>
      <c r="S1070">
        <v>0.358603646</v>
      </c>
    </row>
    <row r="1071" spans="1:19" hidden="1" x14ac:dyDescent="0.35">
      <c r="A1071">
        <v>1069</v>
      </c>
      <c r="B1071">
        <v>2020</v>
      </c>
      <c r="C1071">
        <v>3</v>
      </c>
      <c r="D1071">
        <v>0.188476847</v>
      </c>
      <c r="E1071">
        <v>0.24272270500000001</v>
      </c>
      <c r="F1071">
        <v>0.50818709500000003</v>
      </c>
      <c r="G1071">
        <v>41654.588969999997</v>
      </c>
      <c r="H1071">
        <v>0.17470264699999999</v>
      </c>
      <c r="I1071">
        <v>5.8137340000000003E-2</v>
      </c>
      <c r="J1071">
        <v>0.80386176200000004</v>
      </c>
      <c r="K1071">
        <v>0.42404303700000001</v>
      </c>
      <c r="L1071">
        <v>0.98434383199999997</v>
      </c>
      <c r="M1071">
        <v>0.50653149399999997</v>
      </c>
      <c r="N1071">
        <v>1.5993728599999999</v>
      </c>
      <c r="O1071">
        <v>2.175576999</v>
      </c>
      <c r="P1071">
        <v>3.7924405380000001</v>
      </c>
      <c r="Q1071">
        <v>0.32655984700000001</v>
      </c>
      <c r="R1071">
        <v>0.25510871400000001</v>
      </c>
      <c r="S1071">
        <v>0.30198412099999999</v>
      </c>
    </row>
    <row r="1072" spans="1:19" hidden="1" x14ac:dyDescent="0.35">
      <c r="A1072">
        <v>1070</v>
      </c>
      <c r="B1072">
        <v>2020</v>
      </c>
      <c r="C1072">
        <v>3</v>
      </c>
      <c r="D1072">
        <v>0.189248205</v>
      </c>
      <c r="E1072">
        <v>0.24030880800000001</v>
      </c>
      <c r="F1072">
        <v>0.50941387699999996</v>
      </c>
      <c r="G1072">
        <v>41721.449849999997</v>
      </c>
      <c r="H1072">
        <v>0.17139971800000001</v>
      </c>
      <c r="I1072">
        <v>5.3131124999999897E-2</v>
      </c>
      <c r="J1072">
        <v>0.812414266</v>
      </c>
      <c r="K1072">
        <v>0.39661154399999998</v>
      </c>
      <c r="L1072">
        <v>0.99002655299999998</v>
      </c>
      <c r="M1072">
        <v>0.466928854</v>
      </c>
      <c r="N1072">
        <v>1.6019039859999999</v>
      </c>
      <c r="O1072">
        <v>2.1592924660000001</v>
      </c>
      <c r="P1072">
        <v>3.7785760779999999</v>
      </c>
      <c r="Q1072">
        <v>0.275281469</v>
      </c>
      <c r="R1072">
        <v>0.214246507</v>
      </c>
      <c r="S1072">
        <v>0.28702102400000001</v>
      </c>
    </row>
    <row r="1073" spans="1:19" hidden="1" x14ac:dyDescent="0.35">
      <c r="A1073">
        <v>1071</v>
      </c>
      <c r="B1073">
        <v>2020</v>
      </c>
      <c r="C1073">
        <v>3</v>
      </c>
      <c r="D1073">
        <v>0.190021669</v>
      </c>
      <c r="E1073">
        <v>0.23790834299999999</v>
      </c>
      <c r="F1073">
        <v>0.511438595</v>
      </c>
      <c r="G1073">
        <v>42089.930970000001</v>
      </c>
      <c r="H1073">
        <v>0.167755348</v>
      </c>
      <c r="I1073">
        <v>4.90717109999999E-2</v>
      </c>
      <c r="J1073">
        <v>0.82442651499999997</v>
      </c>
      <c r="K1073">
        <v>0.37129290300000001</v>
      </c>
      <c r="L1073">
        <v>0.98457683399999996</v>
      </c>
      <c r="M1073">
        <v>0.43114591499999999</v>
      </c>
      <c r="N1073">
        <v>1.594779401</v>
      </c>
      <c r="O1073">
        <v>2.1424901240000001</v>
      </c>
      <c r="P1073">
        <v>3.7424092670000002</v>
      </c>
      <c r="Q1073">
        <v>0.25128886700000003</v>
      </c>
      <c r="R1073">
        <v>0.185643745</v>
      </c>
      <c r="S1073">
        <v>0.267155539</v>
      </c>
    </row>
    <row r="1074" spans="1:19" hidden="1" x14ac:dyDescent="0.35">
      <c r="A1074">
        <v>1072</v>
      </c>
      <c r="B1074">
        <v>2020</v>
      </c>
      <c r="C1074">
        <v>3</v>
      </c>
      <c r="D1074">
        <v>0.19080643799999999</v>
      </c>
      <c r="E1074">
        <v>0.23571431600000001</v>
      </c>
      <c r="F1074">
        <v>0.51345373699999997</v>
      </c>
      <c r="G1074">
        <v>43026.282370000001</v>
      </c>
      <c r="H1074">
        <v>0.16619145699999999</v>
      </c>
      <c r="I1074">
        <v>4.5967365000000003E-2</v>
      </c>
      <c r="J1074">
        <v>0.84042323900000004</v>
      </c>
      <c r="K1074">
        <v>0.34904975199999999</v>
      </c>
      <c r="L1074">
        <v>0.96696842599999999</v>
      </c>
      <c r="M1074">
        <v>0.40044531</v>
      </c>
      <c r="N1074">
        <v>1.5882974949999999</v>
      </c>
      <c r="O1074">
        <v>2.1318623300000001</v>
      </c>
      <c r="P1074">
        <v>3.7101299590000001</v>
      </c>
      <c r="Q1074">
        <v>0.23900197300000001</v>
      </c>
      <c r="R1074">
        <v>0.236946464</v>
      </c>
      <c r="S1074">
        <v>0.21035770400000001</v>
      </c>
    </row>
    <row r="1075" spans="1:19" hidden="1" x14ac:dyDescent="0.35">
      <c r="A1075">
        <v>1073</v>
      </c>
      <c r="B1075">
        <v>2020</v>
      </c>
      <c r="C1075">
        <v>3</v>
      </c>
      <c r="D1075">
        <v>0.18819302600000001</v>
      </c>
      <c r="E1075">
        <v>0.23391161299999999</v>
      </c>
      <c r="F1075">
        <v>0.52643142399999998</v>
      </c>
      <c r="G1075">
        <v>44309.514770000002</v>
      </c>
      <c r="H1075">
        <v>0.17114315999999999</v>
      </c>
      <c r="I1075">
        <v>3.5940699999999999E-2</v>
      </c>
      <c r="J1075">
        <v>0.86205990600000004</v>
      </c>
      <c r="K1075">
        <v>0.332901169</v>
      </c>
      <c r="L1075">
        <v>0.97403351299999996</v>
      </c>
      <c r="M1075">
        <v>0.366233542999999</v>
      </c>
      <c r="N1075">
        <v>1.57247921</v>
      </c>
      <c r="O1075">
        <v>2.1219200960000002</v>
      </c>
      <c r="P1075">
        <v>3.7598048819999899</v>
      </c>
      <c r="Q1075">
        <v>0</v>
      </c>
      <c r="R1075">
        <v>0</v>
      </c>
      <c r="S1075">
        <v>0</v>
      </c>
    </row>
    <row r="1076" spans="1:19" hidden="1" x14ac:dyDescent="0.35">
      <c r="A1076">
        <v>1074</v>
      </c>
      <c r="B1076">
        <v>2020</v>
      </c>
      <c r="C1076">
        <v>3</v>
      </c>
      <c r="D1076">
        <v>0.185613269</v>
      </c>
      <c r="E1076">
        <v>0.23211025199999999</v>
      </c>
      <c r="F1076">
        <v>0.53949116699999999</v>
      </c>
      <c r="G1076">
        <v>43752.939200000001</v>
      </c>
      <c r="H1076">
        <v>0.17815980200000001</v>
      </c>
      <c r="I1076">
        <v>2.8101251000000001E-2</v>
      </c>
      <c r="J1076">
        <v>0.88425717199999998</v>
      </c>
      <c r="K1076">
        <v>0.31911941799999999</v>
      </c>
      <c r="L1076">
        <v>0.95273427600000005</v>
      </c>
      <c r="M1076">
        <v>0.33602472700000002</v>
      </c>
      <c r="N1076">
        <v>1.556197085</v>
      </c>
      <c r="O1076">
        <v>2.112523962</v>
      </c>
      <c r="P1076">
        <v>3.80507536</v>
      </c>
      <c r="Q1076">
        <v>0</v>
      </c>
      <c r="R1076">
        <v>0</v>
      </c>
      <c r="S1076">
        <v>0</v>
      </c>
    </row>
    <row r="1077" spans="1:19" hidden="1" x14ac:dyDescent="0.35">
      <c r="A1077">
        <v>1075</v>
      </c>
      <c r="B1077">
        <v>2020</v>
      </c>
      <c r="C1077">
        <v>3</v>
      </c>
      <c r="D1077">
        <v>0.18301636700000001</v>
      </c>
      <c r="E1077">
        <v>0.230295838</v>
      </c>
      <c r="F1077">
        <v>0.55261909300000001</v>
      </c>
      <c r="G1077">
        <v>43111.248809999997</v>
      </c>
      <c r="H1077">
        <v>0.18750761499999999</v>
      </c>
      <c r="I1077">
        <v>2.2398866999999999E-2</v>
      </c>
      <c r="J1077">
        <v>0.90525433600000005</v>
      </c>
      <c r="K1077">
        <v>0.30627616600000002</v>
      </c>
      <c r="L1077">
        <v>0.92501448600000002</v>
      </c>
      <c r="M1077">
        <v>0.30946444000000001</v>
      </c>
      <c r="N1077">
        <v>1.539766212</v>
      </c>
      <c r="O1077">
        <v>2.0989499</v>
      </c>
      <c r="P1077">
        <v>3.85712623</v>
      </c>
      <c r="Q1077">
        <v>0</v>
      </c>
      <c r="R1077">
        <v>0</v>
      </c>
      <c r="S1077">
        <v>0</v>
      </c>
    </row>
    <row r="1078" spans="1:19" hidden="1" x14ac:dyDescent="0.35">
      <c r="A1078">
        <v>1076</v>
      </c>
      <c r="B1078">
        <v>2020</v>
      </c>
      <c r="C1078">
        <v>3</v>
      </c>
      <c r="D1078">
        <v>0.18041924500000001</v>
      </c>
      <c r="E1078">
        <v>0.22884655800000001</v>
      </c>
      <c r="F1078">
        <v>0.56579330100000003</v>
      </c>
      <c r="G1078">
        <v>42069.386530000003</v>
      </c>
      <c r="H1078">
        <v>0.183948429</v>
      </c>
      <c r="I1078">
        <v>2.4898202000000001E-2</v>
      </c>
      <c r="J1078">
        <v>0.92929985599999998</v>
      </c>
      <c r="K1078">
        <v>0.30758936799999997</v>
      </c>
      <c r="L1078">
        <v>0.93927969700000002</v>
      </c>
      <c r="M1078">
        <v>0.31840239999999997</v>
      </c>
      <c r="N1078">
        <v>1.5254445320000001</v>
      </c>
      <c r="O1078">
        <v>2.086313627</v>
      </c>
      <c r="P1078">
        <v>3.9184279399999999</v>
      </c>
      <c r="Q1078">
        <v>0</v>
      </c>
      <c r="R1078">
        <v>0</v>
      </c>
      <c r="S1078">
        <v>0</v>
      </c>
    </row>
    <row r="1079" spans="1:19" hidden="1" x14ac:dyDescent="0.35">
      <c r="A1079">
        <v>1077</v>
      </c>
      <c r="B1079">
        <v>2020</v>
      </c>
      <c r="C1079">
        <v>3</v>
      </c>
      <c r="D1079">
        <v>0.17782655</v>
      </c>
      <c r="E1079">
        <v>0.227362911</v>
      </c>
      <c r="F1079">
        <v>0.58272652800000002</v>
      </c>
      <c r="G1079">
        <v>41062.660539999997</v>
      </c>
      <c r="H1079">
        <v>0.18258184</v>
      </c>
      <c r="I1079">
        <v>2.8542044999999999E-2</v>
      </c>
      <c r="J1079">
        <v>0.93591319799999995</v>
      </c>
      <c r="K1079">
        <v>0.307849924</v>
      </c>
      <c r="L1079">
        <v>0.94864630900000002</v>
      </c>
      <c r="M1079">
        <v>0.33194901399999999</v>
      </c>
      <c r="N1079">
        <v>1.518436184</v>
      </c>
      <c r="O1079">
        <v>2.0734835459999998</v>
      </c>
      <c r="P1079">
        <v>4.0076842829999997</v>
      </c>
      <c r="Q1079">
        <v>0</v>
      </c>
      <c r="R1079">
        <v>0</v>
      </c>
      <c r="S1079">
        <v>0</v>
      </c>
    </row>
    <row r="1080" spans="1:19" hidden="1" x14ac:dyDescent="0.35">
      <c r="A1080">
        <v>1078</v>
      </c>
      <c r="B1080">
        <v>2020</v>
      </c>
      <c r="C1080">
        <v>3</v>
      </c>
      <c r="D1080">
        <v>0.175235633</v>
      </c>
      <c r="E1080">
        <v>0.22566897899999999</v>
      </c>
      <c r="F1080">
        <v>0.59971322000000005</v>
      </c>
      <c r="G1080">
        <v>39699.710480000002</v>
      </c>
      <c r="H1080">
        <v>0.18305202100000001</v>
      </c>
      <c r="I1080">
        <v>3.3963931000000003E-2</v>
      </c>
      <c r="J1080">
        <v>0.93529443999999995</v>
      </c>
      <c r="K1080">
        <v>0.308925642</v>
      </c>
      <c r="L1080">
        <v>0.93583600899999997</v>
      </c>
      <c r="M1080">
        <v>0.342935084</v>
      </c>
      <c r="N1080">
        <v>1.5093468029999999</v>
      </c>
      <c r="O1080">
        <v>2.0582940380000001</v>
      </c>
      <c r="P1080">
        <v>4.1019400499999996</v>
      </c>
      <c r="Q1080">
        <v>0</v>
      </c>
      <c r="R1080">
        <v>0</v>
      </c>
      <c r="S1080">
        <v>0</v>
      </c>
    </row>
    <row r="1081" spans="1:19" hidden="1" x14ac:dyDescent="0.35">
      <c r="A1081">
        <v>1079</v>
      </c>
      <c r="B1081">
        <v>2020</v>
      </c>
      <c r="C1081">
        <v>3</v>
      </c>
      <c r="D1081">
        <v>0.174671734</v>
      </c>
      <c r="E1081">
        <v>0.22600843200000001</v>
      </c>
      <c r="F1081">
        <v>0.60922695999999998</v>
      </c>
      <c r="G1081">
        <v>38211.690470000001</v>
      </c>
      <c r="H1081">
        <v>0.17885378299999999</v>
      </c>
      <c r="I1081">
        <v>3.5957658000000003E-2</v>
      </c>
      <c r="J1081">
        <v>0.93470147299999995</v>
      </c>
      <c r="K1081">
        <v>0.30596192300000002</v>
      </c>
      <c r="L1081">
        <v>0.956292056</v>
      </c>
      <c r="M1081">
        <v>0.363077757</v>
      </c>
      <c r="N1081">
        <v>1.5046618</v>
      </c>
      <c r="O1081">
        <v>2.0534290450000001</v>
      </c>
      <c r="P1081">
        <v>4.2382539970000002</v>
      </c>
      <c r="Q1081">
        <v>0</v>
      </c>
      <c r="R1081">
        <v>0</v>
      </c>
      <c r="S1081">
        <v>0</v>
      </c>
    </row>
    <row r="1082" spans="1:19" hidden="1" x14ac:dyDescent="0.35">
      <c r="A1082">
        <v>1080</v>
      </c>
      <c r="B1082">
        <v>2020</v>
      </c>
      <c r="C1082">
        <v>3</v>
      </c>
      <c r="D1082">
        <v>0.17410929999999999</v>
      </c>
      <c r="E1082">
        <v>0.226347883</v>
      </c>
      <c r="F1082">
        <v>0.618732485</v>
      </c>
      <c r="G1082">
        <v>36285.01208</v>
      </c>
      <c r="H1082">
        <v>0.17725639400000001</v>
      </c>
      <c r="I1082">
        <v>3.8222643000000001E-2</v>
      </c>
      <c r="J1082">
        <v>0.93003991699999999</v>
      </c>
      <c r="K1082">
        <v>0.30336249100000001</v>
      </c>
      <c r="L1082">
        <v>0.91045664800000004</v>
      </c>
      <c r="M1082">
        <v>0.38879915199999898</v>
      </c>
      <c r="N1082">
        <v>1.5018549269999999</v>
      </c>
      <c r="O1082">
        <v>2.0495089430000002</v>
      </c>
      <c r="P1082">
        <v>4.3737298420000004</v>
      </c>
      <c r="Q1082">
        <v>0</v>
      </c>
      <c r="R1082">
        <v>0</v>
      </c>
      <c r="S1082">
        <v>0</v>
      </c>
    </row>
    <row r="1083" spans="1:19" hidden="1" x14ac:dyDescent="0.35">
      <c r="A1083">
        <v>1081</v>
      </c>
      <c r="B1083">
        <v>2020</v>
      </c>
      <c r="C1083">
        <v>4</v>
      </c>
      <c r="D1083">
        <v>0.81432257435885302</v>
      </c>
      <c r="E1083">
        <v>5.9526559859225303</v>
      </c>
      <c r="F1083">
        <v>1.38262414290015</v>
      </c>
      <c r="G1083">
        <v>26232.065715248398</v>
      </c>
      <c r="H1083">
        <v>0.202868387939171</v>
      </c>
      <c r="I1083">
        <v>4.76511608578922E-2</v>
      </c>
      <c r="J1083">
        <v>0.53464778401917101</v>
      </c>
      <c r="K1083">
        <v>9.9573773348720196E-2</v>
      </c>
      <c r="L1083">
        <v>0.20413046889661399</v>
      </c>
      <c r="M1083">
        <v>5.2917848428013302E-2</v>
      </c>
      <c r="N1083">
        <v>3.3361279923754101</v>
      </c>
      <c r="O1083">
        <v>21.897071245249801</v>
      </c>
      <c r="P1083">
        <v>5.05779389697482</v>
      </c>
      <c r="Q1083">
        <v>0</v>
      </c>
      <c r="R1083">
        <v>0</v>
      </c>
      <c r="S1083">
        <v>0</v>
      </c>
    </row>
    <row r="1084" spans="1:19" hidden="1" x14ac:dyDescent="0.35">
      <c r="A1084">
        <v>1082</v>
      </c>
      <c r="B1084">
        <v>2020</v>
      </c>
      <c r="C1084">
        <v>4</v>
      </c>
      <c r="D1084">
        <v>0.817520523360455</v>
      </c>
      <c r="E1084">
        <v>6.1628576076275197</v>
      </c>
      <c r="F1084">
        <v>1.3976263846772901</v>
      </c>
      <c r="G1084">
        <v>25987.688129621201</v>
      </c>
      <c r="H1084">
        <v>0.199308549474738</v>
      </c>
      <c r="I1084">
        <v>4.8725184442462197E-2</v>
      </c>
      <c r="J1084">
        <v>0.54692342993070497</v>
      </c>
      <c r="K1084">
        <v>9.7937342290879095E-2</v>
      </c>
      <c r="L1084">
        <v>0.20086648047686601</v>
      </c>
      <c r="M1084">
        <v>5.1927997086113599E-2</v>
      </c>
      <c r="N1084">
        <v>3.3539300273904802</v>
      </c>
      <c r="O1084">
        <v>22.588865103868098</v>
      </c>
      <c r="P1084">
        <v>5.1251234118669498</v>
      </c>
      <c r="Q1084">
        <v>0</v>
      </c>
      <c r="R1084">
        <v>0</v>
      </c>
      <c r="S1084">
        <v>0</v>
      </c>
    </row>
    <row r="1085" spans="1:19" hidden="1" x14ac:dyDescent="0.35">
      <c r="A1085">
        <v>1083</v>
      </c>
      <c r="B1085">
        <v>2020</v>
      </c>
      <c r="C1085">
        <v>4</v>
      </c>
      <c r="D1085">
        <v>0.81116160549274496</v>
      </c>
      <c r="E1085">
        <v>6.4340730082338702</v>
      </c>
      <c r="F1085">
        <v>1.3884851594512799</v>
      </c>
      <c r="G1085">
        <v>26000.794137552199</v>
      </c>
      <c r="H1085">
        <v>0.20068734682220801</v>
      </c>
      <c r="I1085">
        <v>5.1128977227891503E-2</v>
      </c>
      <c r="J1085">
        <v>0.55834904159808996</v>
      </c>
      <c r="K1085">
        <v>9.7636799957720996E-2</v>
      </c>
      <c r="L1085">
        <v>0.20321759748351401</v>
      </c>
      <c r="M1085">
        <v>5.2098900796316197E-2</v>
      </c>
      <c r="N1085">
        <v>3.3507573885653299</v>
      </c>
      <c r="O1085">
        <v>23.284204173853901</v>
      </c>
      <c r="P1085">
        <v>5.1546744867555097</v>
      </c>
      <c r="Q1085">
        <v>0</v>
      </c>
      <c r="R1085">
        <v>0</v>
      </c>
      <c r="S1085">
        <v>0</v>
      </c>
    </row>
    <row r="1086" spans="1:19" hidden="1" x14ac:dyDescent="0.35">
      <c r="A1086">
        <v>1084</v>
      </c>
      <c r="B1086">
        <v>2020</v>
      </c>
      <c r="C1086">
        <v>4</v>
      </c>
      <c r="D1086">
        <v>0.80480394994776505</v>
      </c>
      <c r="E1086">
        <v>6.7021913497543704</v>
      </c>
      <c r="F1086">
        <v>1.3784790144642001</v>
      </c>
      <c r="G1086">
        <v>26275.289984253701</v>
      </c>
      <c r="H1086">
        <v>0.20720100266993099</v>
      </c>
      <c r="I1086">
        <v>5.4820811043923501E-2</v>
      </c>
      <c r="J1086">
        <v>0.56816804908233598</v>
      </c>
      <c r="K1086">
        <v>9.87728406460186E-2</v>
      </c>
      <c r="L1086">
        <v>0.211404861547458</v>
      </c>
      <c r="M1086">
        <v>5.3366998765453699E-2</v>
      </c>
      <c r="N1086">
        <v>3.3362683336158598</v>
      </c>
      <c r="O1086">
        <v>24.018313511170302</v>
      </c>
      <c r="P1086">
        <v>5.1696227476829497</v>
      </c>
      <c r="Q1086">
        <v>0</v>
      </c>
      <c r="R1086">
        <v>0</v>
      </c>
      <c r="S1086">
        <v>0</v>
      </c>
    </row>
    <row r="1087" spans="1:19" hidden="1" x14ac:dyDescent="0.35">
      <c r="A1087">
        <v>1085</v>
      </c>
      <c r="B1087">
        <v>2020</v>
      </c>
      <c r="C1087">
        <v>4</v>
      </c>
      <c r="D1087">
        <v>0.83697526071914696</v>
      </c>
      <c r="E1087">
        <v>6.5762119537874204</v>
      </c>
      <c r="F1087">
        <v>1.4086881673826199</v>
      </c>
      <c r="G1087">
        <v>27051.8966822113</v>
      </c>
      <c r="H1087">
        <v>0.20602475077115601</v>
      </c>
      <c r="I1087">
        <v>5.4337968738713598E-2</v>
      </c>
      <c r="J1087">
        <v>0.55840921120269005</v>
      </c>
      <c r="K1087">
        <v>0.10170629255578501</v>
      </c>
      <c r="L1087">
        <v>0.210201753050062</v>
      </c>
      <c r="M1087">
        <v>5.8261369413052003E-2</v>
      </c>
      <c r="N1087">
        <v>3.3924867651366899</v>
      </c>
      <c r="O1087">
        <v>23.91060062203</v>
      </c>
      <c r="P1087">
        <v>5.2134409480634698</v>
      </c>
      <c r="Q1087" s="6">
        <v>9.7820010346733498E-10</v>
      </c>
      <c r="R1087">
        <v>1.8028837652166001E-3</v>
      </c>
      <c r="S1087">
        <v>0</v>
      </c>
    </row>
    <row r="1088" spans="1:19" hidden="1" x14ac:dyDescent="0.35">
      <c r="A1088">
        <v>1086</v>
      </c>
      <c r="B1088">
        <v>2020</v>
      </c>
      <c r="C1088">
        <v>4</v>
      </c>
      <c r="D1088">
        <v>0.84656069144666701</v>
      </c>
      <c r="E1088">
        <v>6.4437183645339298</v>
      </c>
      <c r="F1088">
        <v>1.4287714498747299</v>
      </c>
      <c r="G1088">
        <v>28841.895226198299</v>
      </c>
      <c r="H1088">
        <v>0.21002465190813299</v>
      </c>
      <c r="I1088">
        <v>5.5748287592584003E-2</v>
      </c>
      <c r="J1088">
        <v>0.54832639737193101</v>
      </c>
      <c r="K1088">
        <v>0.10656609289296599</v>
      </c>
      <c r="L1088">
        <v>0.21368487164805999</v>
      </c>
      <c r="M1088">
        <v>6.4618706250256494E-2</v>
      </c>
      <c r="N1088">
        <v>3.3799424783810199</v>
      </c>
      <c r="O1088">
        <v>23.6619539380224</v>
      </c>
      <c r="P1088">
        <v>5.2183816222599999</v>
      </c>
      <c r="Q1088">
        <v>4.2625027459263403E-3</v>
      </c>
      <c r="R1088">
        <v>3.9102707534569799E-2</v>
      </c>
      <c r="S1088">
        <v>1.76254893312869E-4</v>
      </c>
    </row>
    <row r="1089" spans="1:19" hidden="1" x14ac:dyDescent="0.35">
      <c r="A1089">
        <v>1087</v>
      </c>
      <c r="B1089">
        <v>2020</v>
      </c>
      <c r="C1089">
        <v>4</v>
      </c>
      <c r="D1089">
        <v>0.85611085479476101</v>
      </c>
      <c r="E1089">
        <v>6.3199670989660399</v>
      </c>
      <c r="F1089">
        <v>1.4483875202773799</v>
      </c>
      <c r="G1089">
        <v>30955.394039805102</v>
      </c>
      <c r="H1089">
        <v>0.21689178673165799</v>
      </c>
      <c r="I1089">
        <v>5.9002160713645599E-2</v>
      </c>
      <c r="J1089">
        <v>0.53907416999038504</v>
      </c>
      <c r="K1089">
        <v>0.11352737754294499</v>
      </c>
      <c r="L1089">
        <v>0.22131554505696499</v>
      </c>
      <c r="M1089">
        <v>7.2647480249677293E-2</v>
      </c>
      <c r="N1089">
        <v>3.3673130429739202</v>
      </c>
      <c r="O1089">
        <v>23.425910635376798</v>
      </c>
      <c r="P1089">
        <v>5.2296307131863697</v>
      </c>
      <c r="Q1089">
        <v>0.14893663698972301</v>
      </c>
      <c r="R1089">
        <v>0.14429757336685201</v>
      </c>
      <c r="S1089">
        <v>0.130265213475736</v>
      </c>
    </row>
    <row r="1090" spans="1:19" hidden="1" x14ac:dyDescent="0.35">
      <c r="A1090">
        <v>1088</v>
      </c>
      <c r="B1090">
        <v>2020</v>
      </c>
      <c r="C1090">
        <v>4</v>
      </c>
      <c r="D1090">
        <v>0.86602367346743003</v>
      </c>
      <c r="E1090">
        <v>6.2488456485421198</v>
      </c>
      <c r="F1090">
        <v>1.47699797469552</v>
      </c>
      <c r="G1090">
        <v>32253.025285896601</v>
      </c>
      <c r="H1090">
        <v>0.21517017914060699</v>
      </c>
      <c r="I1090">
        <v>6.8286056155498501E-2</v>
      </c>
      <c r="J1090">
        <v>0.526360687327591</v>
      </c>
      <c r="K1090">
        <v>0.14177963195913501</v>
      </c>
      <c r="L1090">
        <v>0.213377666954576</v>
      </c>
      <c r="M1090">
        <v>7.5111548879435899E-2</v>
      </c>
      <c r="N1090">
        <v>3.3625495633968399</v>
      </c>
      <c r="O1090">
        <v>23.219945675629901</v>
      </c>
      <c r="P1090">
        <v>5.2563011319249302</v>
      </c>
      <c r="Q1090">
        <v>0.299830304151674</v>
      </c>
      <c r="R1090">
        <v>0.244404888948792</v>
      </c>
      <c r="S1090">
        <v>0.29065082332272302</v>
      </c>
    </row>
    <row r="1091" spans="1:19" hidden="1" x14ac:dyDescent="0.35">
      <c r="A1091">
        <v>1089</v>
      </c>
      <c r="B1091">
        <v>2020</v>
      </c>
      <c r="C1091">
        <v>4</v>
      </c>
      <c r="D1091">
        <v>0.87958639082838397</v>
      </c>
      <c r="E1091">
        <v>6.1940111886739899</v>
      </c>
      <c r="F1091">
        <v>1.5163725620397199</v>
      </c>
      <c r="G1091">
        <v>32805.109127150099</v>
      </c>
      <c r="H1091">
        <v>0.21700162463470801</v>
      </c>
      <c r="I1091">
        <v>8.2720732998273094E-2</v>
      </c>
      <c r="J1091">
        <v>0.51190923522021903</v>
      </c>
      <c r="K1091">
        <v>0.178773954441966</v>
      </c>
      <c r="L1091">
        <v>0.2104745268281</v>
      </c>
      <c r="M1091">
        <v>8.0562518311614303E-2</v>
      </c>
      <c r="N1091">
        <v>3.3716456434150199</v>
      </c>
      <c r="O1091">
        <v>23.044557686620799</v>
      </c>
      <c r="P1091">
        <v>5.31173675898388</v>
      </c>
      <c r="Q1091">
        <v>0.411131822402105</v>
      </c>
      <c r="R1091">
        <v>0.324033782163135</v>
      </c>
      <c r="S1091">
        <v>0.40383474385116802</v>
      </c>
    </row>
    <row r="1092" spans="1:19" hidden="1" x14ac:dyDescent="0.35">
      <c r="A1092">
        <v>1090</v>
      </c>
      <c r="B1092">
        <v>2020</v>
      </c>
      <c r="C1092">
        <v>4</v>
      </c>
      <c r="D1092">
        <v>0.89315410201096102</v>
      </c>
      <c r="E1092">
        <v>6.1401853848616996</v>
      </c>
      <c r="F1092">
        <v>1.55629062123642</v>
      </c>
      <c r="G1092">
        <v>33068.555905902598</v>
      </c>
      <c r="H1092">
        <v>0.222322410827482</v>
      </c>
      <c r="I1092">
        <v>0.101911140179479</v>
      </c>
      <c r="J1092">
        <v>0.49826172187890999</v>
      </c>
      <c r="K1092">
        <v>0.22496440817966901</v>
      </c>
      <c r="L1092">
        <v>0.21216380595106701</v>
      </c>
      <c r="M1092">
        <v>8.8655607929817998E-2</v>
      </c>
      <c r="N1092">
        <v>3.3748616431174101</v>
      </c>
      <c r="O1092">
        <v>22.898631963434202</v>
      </c>
      <c r="P1092">
        <v>5.3608800958044798</v>
      </c>
      <c r="Q1092">
        <v>0.48804918331337299</v>
      </c>
      <c r="R1092">
        <v>0.38493797150738301</v>
      </c>
      <c r="S1092">
        <v>0.474437922069889</v>
      </c>
    </row>
    <row r="1093" spans="1:19" hidden="1" x14ac:dyDescent="0.35">
      <c r="A1093">
        <v>1091</v>
      </c>
      <c r="B1093">
        <v>2020</v>
      </c>
      <c r="C1093">
        <v>4</v>
      </c>
      <c r="D1093">
        <v>0.89497070011273905</v>
      </c>
      <c r="E1093">
        <v>6.1517238307065396</v>
      </c>
      <c r="F1093">
        <v>1.62243170513405</v>
      </c>
      <c r="G1093">
        <v>32670.6734071315</v>
      </c>
      <c r="H1093">
        <v>0.220080111997531</v>
      </c>
      <c r="I1093">
        <v>0.12510921538994199</v>
      </c>
      <c r="J1093">
        <v>0.50090829261432201</v>
      </c>
      <c r="K1093">
        <v>0.24536065273716701</v>
      </c>
      <c r="L1093">
        <v>0.20772844528849599</v>
      </c>
      <c r="M1093">
        <v>9.41134010079408E-2</v>
      </c>
      <c r="N1093">
        <v>3.3705113704879301</v>
      </c>
      <c r="O1093">
        <v>22.6436646861236</v>
      </c>
      <c r="P1093">
        <v>5.5065842362317099</v>
      </c>
      <c r="Q1093">
        <v>0.56144214203481901</v>
      </c>
      <c r="R1093">
        <v>0.444985175237534</v>
      </c>
      <c r="S1093">
        <v>0.54085773469967802</v>
      </c>
    </row>
    <row r="1094" spans="1:19" hidden="1" x14ac:dyDescent="0.35">
      <c r="A1094">
        <v>1092</v>
      </c>
      <c r="B1094">
        <v>2020</v>
      </c>
      <c r="C1094">
        <v>4</v>
      </c>
      <c r="D1094">
        <v>0.90849142189486898</v>
      </c>
      <c r="E1094">
        <v>6.1756820122901699</v>
      </c>
      <c r="F1094">
        <v>1.6940349594311399</v>
      </c>
      <c r="G1094">
        <v>32712.928331383198</v>
      </c>
      <c r="H1094">
        <v>0.224638144278824</v>
      </c>
      <c r="I1094">
        <v>0.15530300842276001</v>
      </c>
      <c r="J1094">
        <v>0.50602590566855898</v>
      </c>
      <c r="K1094">
        <v>0.27127472193103502</v>
      </c>
      <c r="L1094">
        <v>0.20907142390844499</v>
      </c>
      <c r="M1094">
        <v>0.102039785066888</v>
      </c>
      <c r="N1094">
        <v>3.3973919949231601</v>
      </c>
      <c r="O1094">
        <v>22.428818598063199</v>
      </c>
      <c r="P1094">
        <v>5.6803821403398</v>
      </c>
      <c r="Q1094">
        <v>0.57774564801942796</v>
      </c>
      <c r="R1094">
        <v>0.45844567673103598</v>
      </c>
      <c r="S1094">
        <v>0.55521816580373295</v>
      </c>
    </row>
    <row r="1095" spans="1:19" hidden="1" x14ac:dyDescent="0.35">
      <c r="A1095">
        <v>1093</v>
      </c>
      <c r="B1095">
        <v>2020</v>
      </c>
      <c r="C1095">
        <v>4</v>
      </c>
      <c r="D1095">
        <v>0.92195546333744804</v>
      </c>
      <c r="E1095">
        <v>6.2016157316635603</v>
      </c>
      <c r="F1095">
        <v>1.7656458968500299</v>
      </c>
      <c r="G1095">
        <v>32726.987603908299</v>
      </c>
      <c r="H1095">
        <v>0.236612355475292</v>
      </c>
      <c r="I1095">
        <v>0.193331897362853</v>
      </c>
      <c r="J1095">
        <v>0.51469523583481402</v>
      </c>
      <c r="K1095">
        <v>0.30231201828229998</v>
      </c>
      <c r="L1095">
        <v>0.216096286899229</v>
      </c>
      <c r="M1095">
        <v>0.112536910226334</v>
      </c>
      <c r="N1095">
        <v>3.4213632103891398</v>
      </c>
      <c r="O1095">
        <v>22.148168038905698</v>
      </c>
      <c r="P1095">
        <v>5.8592941836087098</v>
      </c>
      <c r="Q1095">
        <v>0.539733425062352</v>
      </c>
      <c r="R1095">
        <v>0.42697570708676902</v>
      </c>
      <c r="S1095">
        <v>0.52010512035289902</v>
      </c>
    </row>
    <row r="1096" spans="1:19" hidden="1" x14ac:dyDescent="0.35">
      <c r="A1096">
        <v>1094</v>
      </c>
      <c r="B1096">
        <v>2020</v>
      </c>
      <c r="C1096">
        <v>4</v>
      </c>
      <c r="D1096">
        <v>0.93199152743125802</v>
      </c>
      <c r="E1096">
        <v>6.2797427437361799</v>
      </c>
      <c r="F1096">
        <v>1.8111536347363899</v>
      </c>
      <c r="G1096">
        <v>32617.054192960299</v>
      </c>
      <c r="H1096">
        <v>0.24468178003326499</v>
      </c>
      <c r="I1096">
        <v>0.19434157765701901</v>
      </c>
      <c r="J1096">
        <v>0.524051991944394</v>
      </c>
      <c r="K1096">
        <v>0.300730427091563</v>
      </c>
      <c r="L1096">
        <v>0.21931135562211401</v>
      </c>
      <c r="M1096">
        <v>0.115548545136611</v>
      </c>
      <c r="N1096">
        <v>3.4336272162710602</v>
      </c>
      <c r="O1096">
        <v>21.888087166601402</v>
      </c>
      <c r="P1096">
        <v>5.9769064570090098</v>
      </c>
      <c r="Q1096">
        <v>0.50422303153001502</v>
      </c>
      <c r="R1096">
        <v>0.39801214930943402</v>
      </c>
      <c r="S1096">
        <v>0.48673640445189498</v>
      </c>
    </row>
    <row r="1097" spans="1:19" hidden="1" x14ac:dyDescent="0.35">
      <c r="A1097">
        <v>1095</v>
      </c>
      <c r="B1097">
        <v>2020</v>
      </c>
      <c r="C1097">
        <v>4</v>
      </c>
      <c r="D1097">
        <v>0.94772862144848102</v>
      </c>
      <c r="E1097">
        <v>6.1882510548976501</v>
      </c>
      <c r="F1097">
        <v>1.8576135317835101</v>
      </c>
      <c r="G1097">
        <v>32494.214319947299</v>
      </c>
      <c r="H1097">
        <v>0.260461090442063</v>
      </c>
      <c r="I1097">
        <v>0.199221390912385</v>
      </c>
      <c r="J1097">
        <v>0.53595526452228104</v>
      </c>
      <c r="K1097">
        <v>0.30246154915407097</v>
      </c>
      <c r="L1097">
        <v>0.22808435226123699</v>
      </c>
      <c r="M1097">
        <v>0.120743966090563</v>
      </c>
      <c r="N1097">
        <v>3.45694959020787</v>
      </c>
      <c r="O1097">
        <v>21.5145402659873</v>
      </c>
      <c r="P1097">
        <v>6.08093340817915</v>
      </c>
      <c r="Q1097">
        <v>0.42895039602264601</v>
      </c>
      <c r="R1097">
        <v>0.33887041363350701</v>
      </c>
      <c r="S1097">
        <v>0.41262866629243</v>
      </c>
    </row>
    <row r="1098" spans="1:19" hidden="1" x14ac:dyDescent="0.35">
      <c r="A1098">
        <v>1096</v>
      </c>
      <c r="B1098">
        <v>2020</v>
      </c>
      <c r="C1098">
        <v>4</v>
      </c>
      <c r="D1098">
        <v>0.96346239319438298</v>
      </c>
      <c r="E1098">
        <v>6.0962322347340798</v>
      </c>
      <c r="F1098">
        <v>1.9042486125494</v>
      </c>
      <c r="G1098">
        <v>32093.328938537899</v>
      </c>
      <c r="H1098">
        <v>0.27863033957821398</v>
      </c>
      <c r="I1098">
        <v>0.20805452436745001</v>
      </c>
      <c r="J1098">
        <v>0.54585858118937303</v>
      </c>
      <c r="K1098">
        <v>0.30790840231613398</v>
      </c>
      <c r="L1098">
        <v>0.24191653799322199</v>
      </c>
      <c r="M1098">
        <v>0.12835638409983</v>
      </c>
      <c r="N1098">
        <v>3.5014737191162002</v>
      </c>
      <c r="O1098">
        <v>21.080142348571002</v>
      </c>
      <c r="P1098">
        <v>6.1958619180673304</v>
      </c>
      <c r="Q1098">
        <v>0.309599910373</v>
      </c>
      <c r="R1098">
        <v>0.24764674255910099</v>
      </c>
      <c r="S1098">
        <v>0.29292562856225401</v>
      </c>
    </row>
    <row r="1099" spans="1:19" hidden="1" x14ac:dyDescent="0.35">
      <c r="A1099">
        <v>1097</v>
      </c>
      <c r="B1099">
        <v>2020</v>
      </c>
      <c r="C1099">
        <v>4</v>
      </c>
      <c r="D1099">
        <v>0.92183565350347796</v>
      </c>
      <c r="E1099">
        <v>5.9083902758350604</v>
      </c>
      <c r="F1099">
        <v>1.8299183830757799</v>
      </c>
      <c r="G1099">
        <v>31529.3927936701</v>
      </c>
      <c r="H1099">
        <v>0.28050731747318902</v>
      </c>
      <c r="I1099">
        <v>0.17528601906168301</v>
      </c>
      <c r="J1099">
        <v>0.54611082518451004</v>
      </c>
      <c r="K1099">
        <v>0.25928285490500502</v>
      </c>
      <c r="L1099">
        <v>0.235935928053881</v>
      </c>
      <c r="M1099">
        <v>0.10916655767559801</v>
      </c>
      <c r="N1099">
        <v>3.4268064365431701</v>
      </c>
      <c r="O1099">
        <v>20.561771749163</v>
      </c>
      <c r="P1099">
        <v>6.0561741804260896</v>
      </c>
      <c r="Q1099">
        <v>0.18070127149721599</v>
      </c>
      <c r="R1099">
        <v>0.153537192900878</v>
      </c>
      <c r="S1099">
        <v>0.16134149441447601</v>
      </c>
    </row>
    <row r="1100" spans="1:19" hidden="1" x14ac:dyDescent="0.35">
      <c r="A1100">
        <v>1098</v>
      </c>
      <c r="B1100">
        <v>2020</v>
      </c>
      <c r="C1100">
        <v>4</v>
      </c>
      <c r="D1100">
        <v>0.89464933251082801</v>
      </c>
      <c r="E1100">
        <v>5.7175221148972302</v>
      </c>
      <c r="F1100">
        <v>1.7568572953488999</v>
      </c>
      <c r="G1100">
        <v>31288.413640508799</v>
      </c>
      <c r="H1100">
        <v>0.28804196969411</v>
      </c>
      <c r="I1100">
        <v>0.14931174133026401</v>
      </c>
      <c r="J1100">
        <v>0.54471605048558203</v>
      </c>
      <c r="K1100">
        <v>0.218814887700748</v>
      </c>
      <c r="L1100">
        <v>0.236376599440763</v>
      </c>
      <c r="M1100">
        <v>9.3966786343850597E-2</v>
      </c>
      <c r="N1100">
        <v>3.39669132759462</v>
      </c>
      <c r="O1100">
        <v>20.099574717566899</v>
      </c>
      <c r="P1100">
        <v>5.9153257716556</v>
      </c>
      <c r="Q1100">
        <v>4.2084629221967998E-2</v>
      </c>
      <c r="R1100">
        <v>6.8660398291122998E-2</v>
      </c>
      <c r="S1100">
        <v>2.5043546354391901E-2</v>
      </c>
    </row>
    <row r="1101" spans="1:19" hidden="1" x14ac:dyDescent="0.35">
      <c r="A1101">
        <v>1099</v>
      </c>
      <c r="B1101">
        <v>2020</v>
      </c>
      <c r="C1101">
        <v>4</v>
      </c>
      <c r="D1101">
        <v>0.867517515650019</v>
      </c>
      <c r="E1101">
        <v>5.5228950309463496</v>
      </c>
      <c r="F1101">
        <v>1.68347728554216</v>
      </c>
      <c r="G1101">
        <v>31309.7741839624</v>
      </c>
      <c r="H1101">
        <v>0.29761773250784201</v>
      </c>
      <c r="I1101">
        <v>0.129761272248031</v>
      </c>
      <c r="J1101">
        <v>0.54227015961757596</v>
      </c>
      <c r="K1101">
        <v>0.186307647662494</v>
      </c>
      <c r="L1101">
        <v>0.24217737646322501</v>
      </c>
      <c r="M1101">
        <v>8.2536373642822597E-2</v>
      </c>
      <c r="N1101">
        <v>3.3690207592291599</v>
      </c>
      <c r="O1101">
        <v>19.635760714441801</v>
      </c>
      <c r="P1101">
        <v>5.7692801558383904</v>
      </c>
      <c r="Q1101">
        <v>7.5531012790060398E-4</v>
      </c>
      <c r="R1101">
        <v>1.4902322040066101E-2</v>
      </c>
      <c r="S1101" s="6">
        <v>4.0993640348924902E-9</v>
      </c>
    </row>
    <row r="1102" spans="1:19" hidden="1" x14ac:dyDescent="0.35">
      <c r="A1102">
        <v>1100</v>
      </c>
      <c r="B1102">
        <v>2020</v>
      </c>
      <c r="C1102">
        <v>4</v>
      </c>
      <c r="D1102">
        <v>0.84125676192322096</v>
      </c>
      <c r="E1102">
        <v>5.3423898891872499</v>
      </c>
      <c r="F1102">
        <v>1.6208397375577901</v>
      </c>
      <c r="G1102">
        <v>31187.515138196501</v>
      </c>
      <c r="H1102">
        <v>0.29471189281309901</v>
      </c>
      <c r="I1102">
        <v>0.10083926884379101</v>
      </c>
      <c r="J1102">
        <v>0.53423061091149304</v>
      </c>
      <c r="K1102">
        <v>0.157707658034973</v>
      </c>
      <c r="L1102">
        <v>0.236882355293904</v>
      </c>
      <c r="M1102">
        <v>7.3488424361503907E-2</v>
      </c>
      <c r="N1102">
        <v>3.32181917073693</v>
      </c>
      <c r="O1102">
        <v>19.217558380152202</v>
      </c>
      <c r="P1102">
        <v>5.6454156062112997</v>
      </c>
      <c r="Q1102">
        <v>0</v>
      </c>
      <c r="R1102" s="6">
        <v>2.1383904434865699E-6</v>
      </c>
      <c r="S1102" s="6">
        <v>2.4774903077361099E-9</v>
      </c>
    </row>
    <row r="1103" spans="1:19" hidden="1" x14ac:dyDescent="0.35">
      <c r="A1103">
        <v>1101</v>
      </c>
      <c r="B1103">
        <v>2020</v>
      </c>
      <c r="C1103">
        <v>4</v>
      </c>
      <c r="D1103">
        <v>0.81472956165170796</v>
      </c>
      <c r="E1103">
        <v>5.2297557285189598</v>
      </c>
      <c r="F1103">
        <v>1.57136770737202</v>
      </c>
      <c r="G1103">
        <v>30111.8437874132</v>
      </c>
      <c r="H1103">
        <v>0.29632812438214601</v>
      </c>
      <c r="I1103">
        <v>7.8948807184176406E-2</v>
      </c>
      <c r="J1103">
        <v>0.52860857815559104</v>
      </c>
      <c r="K1103">
        <v>0.13532511159727301</v>
      </c>
      <c r="L1103">
        <v>0.23526993489789999</v>
      </c>
      <c r="M1103">
        <v>6.7664921126429495E-2</v>
      </c>
      <c r="N1103">
        <v>3.2708782792383202</v>
      </c>
      <c r="O1103">
        <v>18.840623951935001</v>
      </c>
      <c r="P1103">
        <v>5.5410113766082896</v>
      </c>
      <c r="Q1103">
        <v>0</v>
      </c>
      <c r="R1103">
        <v>0</v>
      </c>
      <c r="S1103">
        <v>0</v>
      </c>
    </row>
    <row r="1104" spans="1:19" hidden="1" x14ac:dyDescent="0.35">
      <c r="A1104">
        <v>1102</v>
      </c>
      <c r="B1104">
        <v>2020</v>
      </c>
      <c r="C1104">
        <v>4</v>
      </c>
      <c r="D1104">
        <v>0.78819579223051905</v>
      </c>
      <c r="E1104">
        <v>5.11902408581805</v>
      </c>
      <c r="F1104">
        <v>1.52211921217479</v>
      </c>
      <c r="G1104">
        <v>28903.6103678748</v>
      </c>
      <c r="H1104">
        <v>0.30337192728221601</v>
      </c>
      <c r="I1104">
        <v>6.3956563103126293E-2</v>
      </c>
      <c r="J1104">
        <v>0.52110092475028702</v>
      </c>
      <c r="K1104">
        <v>0.118334347489315</v>
      </c>
      <c r="L1104">
        <v>0.23669833457567499</v>
      </c>
      <c r="M1104">
        <v>6.5078529004962596E-2</v>
      </c>
      <c r="N1104">
        <v>3.2156734104333999</v>
      </c>
      <c r="O1104">
        <v>18.4324270860605</v>
      </c>
      <c r="P1104">
        <v>5.4419082590487102</v>
      </c>
      <c r="Q1104">
        <v>0</v>
      </c>
      <c r="R1104">
        <v>0</v>
      </c>
      <c r="S1104">
        <v>0</v>
      </c>
    </row>
    <row r="1105" spans="1:19" hidden="1" x14ac:dyDescent="0.35">
      <c r="A1105">
        <v>1103</v>
      </c>
      <c r="B1105">
        <v>2020</v>
      </c>
      <c r="C1105">
        <v>4</v>
      </c>
      <c r="D1105">
        <v>0.792378936634485</v>
      </c>
      <c r="E1105">
        <v>5.29346601198512</v>
      </c>
      <c r="F1105">
        <v>1.5055499184172101</v>
      </c>
      <c r="G1105">
        <v>27760.994497268399</v>
      </c>
      <c r="H1105">
        <v>0.29699399451236003</v>
      </c>
      <c r="I1105">
        <v>6.1278662913336099E-2</v>
      </c>
      <c r="J1105">
        <v>0.51839485595199797</v>
      </c>
      <c r="K1105">
        <v>0.114190352771494</v>
      </c>
      <c r="L1105">
        <v>0.22854992834557999</v>
      </c>
      <c r="M1105">
        <v>6.32592052219558E-2</v>
      </c>
      <c r="N1105">
        <v>3.21807040471939</v>
      </c>
      <c r="O1105">
        <v>18.772894230809101</v>
      </c>
      <c r="P1105">
        <v>5.3965644259597703</v>
      </c>
      <c r="Q1105">
        <v>0</v>
      </c>
      <c r="R1105">
        <v>0</v>
      </c>
      <c r="S1105">
        <v>0</v>
      </c>
    </row>
    <row r="1106" spans="1:19" hidden="1" x14ac:dyDescent="0.35">
      <c r="A1106">
        <v>1104</v>
      </c>
      <c r="B1106">
        <v>2020</v>
      </c>
      <c r="C1106">
        <v>4</v>
      </c>
      <c r="D1106">
        <v>0.79219869084990602</v>
      </c>
      <c r="E1106">
        <v>5.46669887912579</v>
      </c>
      <c r="F1106">
        <v>1.4933491036192299</v>
      </c>
      <c r="G1106">
        <v>26907.151772514299</v>
      </c>
      <c r="H1106">
        <v>0.29440341995400299</v>
      </c>
      <c r="I1106">
        <v>6.04741832303455E-2</v>
      </c>
      <c r="J1106">
        <v>0.51857024968209398</v>
      </c>
      <c r="K1106">
        <v>0.11178659540814399</v>
      </c>
      <c r="L1106">
        <v>0.22534477995580399</v>
      </c>
      <c r="M1106">
        <v>6.3152094627823202E-2</v>
      </c>
      <c r="N1106">
        <v>3.2117834123619202</v>
      </c>
      <c r="O1106">
        <v>19.1630370146327</v>
      </c>
      <c r="P1106">
        <v>5.3664690618541702</v>
      </c>
      <c r="Q1106">
        <v>0</v>
      </c>
      <c r="R1106">
        <v>0</v>
      </c>
      <c r="S1106">
        <v>0</v>
      </c>
    </row>
    <row r="1107" spans="1:19" hidden="1" x14ac:dyDescent="0.35">
      <c r="A1107">
        <v>1105</v>
      </c>
      <c r="B1107">
        <v>2020</v>
      </c>
      <c r="C1107">
        <v>4</v>
      </c>
      <c r="D1107">
        <v>0.81182886049466396</v>
      </c>
      <c r="E1107">
        <v>1.2358275643349399</v>
      </c>
      <c r="F1107">
        <v>0.60969441729413798</v>
      </c>
      <c r="G1107">
        <v>26429.256303656701</v>
      </c>
      <c r="H1107">
        <v>0.386711094154569</v>
      </c>
      <c r="I1107">
        <v>8.0447485479079497E-2</v>
      </c>
      <c r="J1107">
        <v>0.27328303980822499</v>
      </c>
      <c r="K1107">
        <v>5.6557604680448598E-2</v>
      </c>
      <c r="L1107">
        <v>0.31324337111842998</v>
      </c>
      <c r="M1107">
        <v>8.0752031836958504E-2</v>
      </c>
      <c r="N1107">
        <v>3.56603331856769</v>
      </c>
      <c r="O1107">
        <v>6.1493198391290402</v>
      </c>
      <c r="P1107">
        <v>2.32783322500579</v>
      </c>
      <c r="Q1107">
        <v>0</v>
      </c>
      <c r="R1107">
        <v>0</v>
      </c>
      <c r="S1107">
        <v>0</v>
      </c>
    </row>
    <row r="1108" spans="1:19" hidden="1" x14ac:dyDescent="0.35">
      <c r="A1108">
        <v>1106</v>
      </c>
      <c r="B1108">
        <v>2020</v>
      </c>
      <c r="C1108">
        <v>4</v>
      </c>
      <c r="D1108">
        <v>0.81078466779060898</v>
      </c>
      <c r="E1108">
        <v>1.2262570708042599</v>
      </c>
      <c r="F1108">
        <v>0.61152386279932502</v>
      </c>
      <c r="G1108">
        <v>26171.3338196355</v>
      </c>
      <c r="H1108">
        <v>0.38025766603747901</v>
      </c>
      <c r="I1108">
        <v>7.8705739985259496E-2</v>
      </c>
      <c r="J1108">
        <v>0.27145568832190398</v>
      </c>
      <c r="K1108">
        <v>5.5579094851498201E-2</v>
      </c>
      <c r="L1108">
        <v>0.30695386343852898</v>
      </c>
      <c r="M1108">
        <v>7.6141161595708301E-2</v>
      </c>
      <c r="N1108">
        <v>3.5691314429996002</v>
      </c>
      <c r="O1108">
        <v>6.1203548724927703</v>
      </c>
      <c r="P1108">
        <v>2.3415975482140299</v>
      </c>
      <c r="Q1108">
        <v>0</v>
      </c>
      <c r="R1108">
        <v>0</v>
      </c>
      <c r="S1108">
        <v>0</v>
      </c>
    </row>
    <row r="1109" spans="1:19" hidden="1" x14ac:dyDescent="0.35">
      <c r="A1109">
        <v>1107</v>
      </c>
      <c r="B1109">
        <v>2020</v>
      </c>
      <c r="C1109">
        <v>4</v>
      </c>
      <c r="D1109">
        <v>0.80086423873901402</v>
      </c>
      <c r="E1109">
        <v>1.2118166217992301</v>
      </c>
      <c r="F1109">
        <v>0.60656109382279499</v>
      </c>
      <c r="G1109">
        <v>26205.167333236099</v>
      </c>
      <c r="H1109">
        <v>0.37678165560650101</v>
      </c>
      <c r="I1109">
        <v>7.8315059478637802E-2</v>
      </c>
      <c r="J1109">
        <v>0.27365967549061498</v>
      </c>
      <c r="K1109">
        <v>5.5459375101710999E-2</v>
      </c>
      <c r="L1109">
        <v>0.30460780021713002</v>
      </c>
      <c r="M1109">
        <v>7.3209711444260903E-2</v>
      </c>
      <c r="N1109">
        <v>3.5543168944017798</v>
      </c>
      <c r="O1109">
        <v>6.0802373506938103</v>
      </c>
      <c r="P1109">
        <v>2.3406835096064</v>
      </c>
      <c r="Q1109">
        <v>0</v>
      </c>
      <c r="R1109">
        <v>0</v>
      </c>
      <c r="S1109">
        <v>0</v>
      </c>
    </row>
    <row r="1110" spans="1:19" hidden="1" x14ac:dyDescent="0.35">
      <c r="A1110">
        <v>1108</v>
      </c>
      <c r="B1110">
        <v>2020</v>
      </c>
      <c r="C1110">
        <v>4</v>
      </c>
      <c r="D1110">
        <v>0.79096488582177105</v>
      </c>
      <c r="E1110">
        <v>1.19654864230727</v>
      </c>
      <c r="F1110">
        <v>0.60094578857596503</v>
      </c>
      <c r="G1110">
        <v>26592.637315939901</v>
      </c>
      <c r="H1110">
        <v>0.37679015321864001</v>
      </c>
      <c r="I1110">
        <v>7.9263369358907806E-2</v>
      </c>
      <c r="J1110">
        <v>0.27863463270906302</v>
      </c>
      <c r="K1110">
        <v>5.6147905525548797E-2</v>
      </c>
      <c r="L1110">
        <v>0.30556203242743901</v>
      </c>
      <c r="M1110">
        <v>7.20232468776104E-2</v>
      </c>
      <c r="N1110">
        <v>3.5299693028537802</v>
      </c>
      <c r="O1110">
        <v>6.0262645188129103</v>
      </c>
      <c r="P1110">
        <v>2.3288637064151798</v>
      </c>
      <c r="Q1110">
        <v>0</v>
      </c>
      <c r="R1110">
        <v>0</v>
      </c>
      <c r="S1110">
        <v>0</v>
      </c>
    </row>
    <row r="1111" spans="1:19" hidden="1" x14ac:dyDescent="0.35">
      <c r="A1111">
        <v>1109</v>
      </c>
      <c r="B1111">
        <v>2020</v>
      </c>
      <c r="C1111">
        <v>4</v>
      </c>
      <c r="D1111">
        <v>0.81038025950225501</v>
      </c>
      <c r="E1111">
        <v>1.2604660871162601</v>
      </c>
      <c r="F1111">
        <v>0.62693680880106195</v>
      </c>
      <c r="G1111">
        <v>27658.9356988135</v>
      </c>
      <c r="H1111">
        <v>0.37172568320767901</v>
      </c>
      <c r="I1111">
        <v>7.9690033642390995E-2</v>
      </c>
      <c r="J1111">
        <v>0.27638382425411301</v>
      </c>
      <c r="K1111">
        <v>5.4526508398346697E-2</v>
      </c>
      <c r="L1111">
        <v>0.29607234018109102</v>
      </c>
      <c r="M1111">
        <v>7.4729653573188698E-2</v>
      </c>
      <c r="N1111">
        <v>3.5584817292894999</v>
      </c>
      <c r="O1111">
        <v>6.1736364652238898</v>
      </c>
      <c r="P1111">
        <v>2.3723568988587602</v>
      </c>
      <c r="Q1111">
        <v>0</v>
      </c>
      <c r="R1111">
        <v>1.2128122446141401E-3</v>
      </c>
      <c r="S1111" s="6">
        <v>5.1385970678420795E-10</v>
      </c>
    </row>
    <row r="1112" spans="1:19" hidden="1" x14ac:dyDescent="0.35">
      <c r="A1112">
        <v>1110</v>
      </c>
      <c r="B1112">
        <v>2020</v>
      </c>
      <c r="C1112">
        <v>4</v>
      </c>
      <c r="D1112">
        <v>0.81719249477539702</v>
      </c>
      <c r="E1112">
        <v>1.3134030746001</v>
      </c>
      <c r="F1112">
        <v>0.64834423276972597</v>
      </c>
      <c r="G1112">
        <v>29388.374069063098</v>
      </c>
      <c r="H1112">
        <v>0.369759390474097</v>
      </c>
      <c r="I1112">
        <v>8.2030396859016502E-2</v>
      </c>
      <c r="J1112">
        <v>0.27831867720882603</v>
      </c>
      <c r="K1112">
        <v>5.3745729129817801E-2</v>
      </c>
      <c r="L1112">
        <v>0.29033194812972501</v>
      </c>
      <c r="M1112">
        <v>7.9200096628558703E-2</v>
      </c>
      <c r="N1112">
        <v>3.5483278599588002</v>
      </c>
      <c r="O1112">
        <v>6.2705557247165302</v>
      </c>
      <c r="P1112">
        <v>2.3935184954242801</v>
      </c>
      <c r="Q1112">
        <v>3.3407073696363901E-3</v>
      </c>
      <c r="R1112">
        <v>3.0397245252600499E-2</v>
      </c>
      <c r="S1112">
        <v>2.65126669685536E-4</v>
      </c>
    </row>
    <row r="1113" spans="1:19" hidden="1" x14ac:dyDescent="0.35">
      <c r="A1113">
        <v>1111</v>
      </c>
      <c r="B1113">
        <v>2020</v>
      </c>
      <c r="C1113">
        <v>4</v>
      </c>
      <c r="D1113">
        <v>0.82383278346358502</v>
      </c>
      <c r="E1113">
        <v>1.36520286732092</v>
      </c>
      <c r="F1113">
        <v>0.66956324024111302</v>
      </c>
      <c r="G1113">
        <v>31443.6864138567</v>
      </c>
      <c r="H1113">
        <v>0.37151082103759397</v>
      </c>
      <c r="I1113">
        <v>8.6041735387062196E-2</v>
      </c>
      <c r="J1113">
        <v>0.28326824586132898</v>
      </c>
      <c r="K1113">
        <v>5.3880430143550102E-2</v>
      </c>
      <c r="L1113">
        <v>0.28889921293095899</v>
      </c>
      <c r="M1113">
        <v>8.5570051040705405E-2</v>
      </c>
      <c r="N1113">
        <v>3.5375668337094601</v>
      </c>
      <c r="O1113">
        <v>6.3811008319684204</v>
      </c>
      <c r="P1113">
        <v>2.416131463153</v>
      </c>
      <c r="Q1113">
        <v>0.1429874495074</v>
      </c>
      <c r="R1113">
        <v>0.156916732493978</v>
      </c>
      <c r="S1113">
        <v>0.11635592509097201</v>
      </c>
    </row>
    <row r="1114" spans="1:19" hidden="1" x14ac:dyDescent="0.35">
      <c r="A1114">
        <v>1112</v>
      </c>
      <c r="B1114">
        <v>2020</v>
      </c>
      <c r="C1114">
        <v>4</v>
      </c>
      <c r="D1114">
        <v>0.83040853965420902</v>
      </c>
      <c r="E1114">
        <v>1.4129344216731801</v>
      </c>
      <c r="F1114">
        <v>0.69127583178095497</v>
      </c>
      <c r="G1114">
        <v>32628.176517871001</v>
      </c>
      <c r="H1114">
        <v>0.36156506093020901</v>
      </c>
      <c r="I1114">
        <v>9.3937668626877899E-2</v>
      </c>
      <c r="J1114">
        <v>0.271679132349254</v>
      </c>
      <c r="K1114">
        <v>6.3733407937149197E-2</v>
      </c>
      <c r="L1114">
        <v>0.27354175187851099</v>
      </c>
      <c r="M1114">
        <v>8.8379207549994801E-2</v>
      </c>
      <c r="N1114">
        <v>3.5344889323937601</v>
      </c>
      <c r="O1114">
        <v>6.4865391166521604</v>
      </c>
      <c r="P1114">
        <v>2.4497287331113902</v>
      </c>
      <c r="Q1114">
        <v>0.29011186352434098</v>
      </c>
      <c r="R1114">
        <v>0.274701789564751</v>
      </c>
      <c r="S1114">
        <v>0.26378141474533301</v>
      </c>
    </row>
    <row r="1115" spans="1:19" hidden="1" x14ac:dyDescent="0.35">
      <c r="A1115">
        <v>1113</v>
      </c>
      <c r="B1115">
        <v>2020</v>
      </c>
      <c r="C1115">
        <v>4</v>
      </c>
      <c r="D1115">
        <v>0.84194565897694595</v>
      </c>
      <c r="E1115">
        <v>1.4733454562132899</v>
      </c>
      <c r="F1115">
        <v>0.71478088840749499</v>
      </c>
      <c r="G1115">
        <v>33020.203348490497</v>
      </c>
      <c r="H1115">
        <v>0.35601171621220901</v>
      </c>
      <c r="I1115">
        <v>0.10637260560011499</v>
      </c>
      <c r="J1115">
        <v>0.26354390185323701</v>
      </c>
      <c r="K1115">
        <v>7.8253415055685102E-2</v>
      </c>
      <c r="L1115">
        <v>0.26281000044167302</v>
      </c>
      <c r="M1115">
        <v>9.4447734811133194E-2</v>
      </c>
      <c r="N1115">
        <v>3.5420186659296502</v>
      </c>
      <c r="O1115">
        <v>6.6122250181121496</v>
      </c>
      <c r="P1115">
        <v>2.49302251478785</v>
      </c>
      <c r="Q1115">
        <v>0.39505552597814197</v>
      </c>
      <c r="R1115">
        <v>0.36193344911484199</v>
      </c>
      <c r="S1115">
        <v>0.37172049716809702</v>
      </c>
    </row>
    <row r="1116" spans="1:19" hidden="1" x14ac:dyDescent="0.35">
      <c r="A1116">
        <v>1114</v>
      </c>
      <c r="B1116">
        <v>2020</v>
      </c>
      <c r="C1116">
        <v>4</v>
      </c>
      <c r="D1116">
        <v>0.85347626288208001</v>
      </c>
      <c r="E1116">
        <v>1.5339730052831699</v>
      </c>
      <c r="F1116">
        <v>0.73864500174487602</v>
      </c>
      <c r="G1116">
        <v>33216.185424866198</v>
      </c>
      <c r="H1116">
        <v>0.35533168474773402</v>
      </c>
      <c r="I1116">
        <v>0.12310672107765699</v>
      </c>
      <c r="J1116">
        <v>0.259465418559159</v>
      </c>
      <c r="K1116">
        <v>9.7700929383369606E-2</v>
      </c>
      <c r="L1116">
        <v>0.256909873237671</v>
      </c>
      <c r="M1116">
        <v>0.103830939801266</v>
      </c>
      <c r="N1116">
        <v>3.5448629906356</v>
      </c>
      <c r="O1116">
        <v>6.7561925738368096</v>
      </c>
      <c r="P1116">
        <v>2.5356646257451598</v>
      </c>
      <c r="Q1116">
        <v>0.47233268978444898</v>
      </c>
      <c r="R1116">
        <v>0.430701387227369</v>
      </c>
      <c r="S1116">
        <v>0.453357976456363</v>
      </c>
    </row>
    <row r="1117" spans="1:19" hidden="1" x14ac:dyDescent="0.35">
      <c r="A1117">
        <v>1115</v>
      </c>
      <c r="B1117">
        <v>2020</v>
      </c>
      <c r="C1117">
        <v>4</v>
      </c>
      <c r="D1117">
        <v>0.86515685129212305</v>
      </c>
      <c r="E1117">
        <v>1.56960356322698</v>
      </c>
      <c r="F1117">
        <v>0.76737996249504403</v>
      </c>
      <c r="G1117">
        <v>32806.417846540702</v>
      </c>
      <c r="H1117">
        <v>0.35007657694796102</v>
      </c>
      <c r="I1117">
        <v>0.14052596382594101</v>
      </c>
      <c r="J1117">
        <v>0.24949543669076299</v>
      </c>
      <c r="K1117">
        <v>0.108595239401858</v>
      </c>
      <c r="L1117">
        <v>0.25130872224707002</v>
      </c>
      <c r="M1117">
        <v>0.111102987489949</v>
      </c>
      <c r="N1117">
        <v>3.55341956749862</v>
      </c>
      <c r="O1117">
        <v>6.8821022191893304</v>
      </c>
      <c r="P1117">
        <v>2.6077167947664299</v>
      </c>
      <c r="Q1117">
        <v>0.54970009216726001</v>
      </c>
      <c r="R1117">
        <v>0.49966325593687799</v>
      </c>
      <c r="S1117">
        <v>0.53418913991944705</v>
      </c>
    </row>
    <row r="1118" spans="1:19" hidden="1" x14ac:dyDescent="0.35">
      <c r="A1118">
        <v>1116</v>
      </c>
      <c r="B1118">
        <v>2020</v>
      </c>
      <c r="C1118">
        <v>4</v>
      </c>
      <c r="D1118">
        <v>0.88363123622319095</v>
      </c>
      <c r="E1118">
        <v>1.6137220100832099</v>
      </c>
      <c r="F1118">
        <v>0.79798024966656</v>
      </c>
      <c r="G1118">
        <v>32676.129380760802</v>
      </c>
      <c r="H1118">
        <v>0.35010150720954802</v>
      </c>
      <c r="I1118">
        <v>0.16412288883479401</v>
      </c>
      <c r="J1118">
        <v>0.24349612172651899</v>
      </c>
      <c r="K1118">
        <v>0.12505412177820199</v>
      </c>
      <c r="L1118">
        <v>0.251161393028907</v>
      </c>
      <c r="M1118">
        <v>0.12170701665106599</v>
      </c>
      <c r="N1118">
        <v>3.5825042304529999</v>
      </c>
      <c r="O1118">
        <v>7.0314202069391403</v>
      </c>
      <c r="P1118">
        <v>2.6886642320398599</v>
      </c>
      <c r="Q1118">
        <v>0.56496438935417204</v>
      </c>
      <c r="R1118">
        <v>0.51181361986415996</v>
      </c>
      <c r="S1118">
        <v>0.55249694635091595</v>
      </c>
    </row>
    <row r="1119" spans="1:19" hidden="1" x14ac:dyDescent="0.35">
      <c r="A1119">
        <v>1117</v>
      </c>
      <c r="B1119">
        <v>2020</v>
      </c>
      <c r="C1119">
        <v>4</v>
      </c>
      <c r="D1119">
        <v>0.90196961726348401</v>
      </c>
      <c r="E1119">
        <v>1.6578444625016899</v>
      </c>
      <c r="F1119">
        <v>0.82852516951968203</v>
      </c>
      <c r="G1119">
        <v>32710.999180577401</v>
      </c>
      <c r="H1119">
        <v>0.35549644597336799</v>
      </c>
      <c r="I1119">
        <v>0.19481646088350199</v>
      </c>
      <c r="J1119">
        <v>0.24248288483024699</v>
      </c>
      <c r="K1119">
        <v>0.147332514118794</v>
      </c>
      <c r="L1119">
        <v>0.25615550998230802</v>
      </c>
      <c r="M1119">
        <v>0.13578771197621001</v>
      </c>
      <c r="N1119">
        <v>3.6117999178514699</v>
      </c>
      <c r="O1119">
        <v>7.1602687169127002</v>
      </c>
      <c r="P1119">
        <v>2.7734725934382798</v>
      </c>
      <c r="Q1119">
        <v>0.52168273432053203</v>
      </c>
      <c r="R1119">
        <v>0.46987881532395098</v>
      </c>
      <c r="S1119">
        <v>0.51185522431938202</v>
      </c>
    </row>
    <row r="1120" spans="1:19" hidden="1" x14ac:dyDescent="0.35">
      <c r="A1120">
        <v>1118</v>
      </c>
      <c r="B1120">
        <v>2020</v>
      </c>
      <c r="C1120">
        <v>4</v>
      </c>
      <c r="D1120">
        <v>0.91647214290969903</v>
      </c>
      <c r="E1120">
        <v>1.68667033564516</v>
      </c>
      <c r="F1120">
        <v>0.85106624207986803</v>
      </c>
      <c r="G1120">
        <v>32638.386170600399</v>
      </c>
      <c r="H1120">
        <v>0.36010398098167101</v>
      </c>
      <c r="I1120">
        <v>0.19442154382658999</v>
      </c>
      <c r="J1120">
        <v>0.24438042770651699</v>
      </c>
      <c r="K1120">
        <v>0.14803887226623599</v>
      </c>
      <c r="L1120">
        <v>0.25699773383379199</v>
      </c>
      <c r="M1120">
        <v>0.13995883110528301</v>
      </c>
      <c r="N1120">
        <v>3.6293538321991599</v>
      </c>
      <c r="O1120">
        <v>7.2160509081154203</v>
      </c>
      <c r="P1120">
        <v>2.8231936358316001</v>
      </c>
      <c r="Q1120">
        <v>0.48498418693311302</v>
      </c>
      <c r="R1120">
        <v>0.433500649119475</v>
      </c>
      <c r="S1120">
        <v>0.477538342555545</v>
      </c>
    </row>
    <row r="1121" spans="1:19" hidden="1" x14ac:dyDescent="0.35">
      <c r="A1121">
        <v>1119</v>
      </c>
      <c r="B1121">
        <v>2020</v>
      </c>
      <c r="C1121">
        <v>4</v>
      </c>
      <c r="D1121">
        <v>0.933811484029203</v>
      </c>
      <c r="E1121">
        <v>1.7287346460584601</v>
      </c>
      <c r="F1121">
        <v>0.87838733051566997</v>
      </c>
      <c r="G1121">
        <v>32519.160693304799</v>
      </c>
      <c r="H1121">
        <v>0.37084485159518599</v>
      </c>
      <c r="I1121">
        <v>0.19816909461901</v>
      </c>
      <c r="J1121">
        <v>0.25321701829441501</v>
      </c>
      <c r="K1121">
        <v>0.152232981268312</v>
      </c>
      <c r="L1121">
        <v>0.26346262810448601</v>
      </c>
      <c r="M1121">
        <v>0.14700816827737301</v>
      </c>
      <c r="N1121">
        <v>3.65289652429923</v>
      </c>
      <c r="O1121">
        <v>7.2582524546202496</v>
      </c>
      <c r="P1121">
        <v>2.8717876305283601</v>
      </c>
      <c r="Q1121">
        <v>0.40949638658801601</v>
      </c>
      <c r="R1121">
        <v>0.36515317665112501</v>
      </c>
      <c r="S1121">
        <v>0.40040095102296702</v>
      </c>
    </row>
    <row r="1122" spans="1:19" hidden="1" x14ac:dyDescent="0.35">
      <c r="A1122">
        <v>1120</v>
      </c>
      <c r="B1122">
        <v>2020</v>
      </c>
      <c r="C1122">
        <v>4</v>
      </c>
      <c r="D1122">
        <v>0.95111072631944005</v>
      </c>
      <c r="E1122">
        <v>1.77094324600155</v>
      </c>
      <c r="F1122">
        <v>0.90595820284776096</v>
      </c>
      <c r="G1122">
        <v>32192.873416876901</v>
      </c>
      <c r="H1122">
        <v>0.38598652259348498</v>
      </c>
      <c r="I1122">
        <v>0.206111540963308</v>
      </c>
      <c r="J1122">
        <v>0.26738127086501901</v>
      </c>
      <c r="K1122">
        <v>0.160146063501797</v>
      </c>
      <c r="L1122">
        <v>0.27499780199093499</v>
      </c>
      <c r="M1122">
        <v>0.157172821345992</v>
      </c>
      <c r="N1122">
        <v>3.69192612341147</v>
      </c>
      <c r="O1122">
        <v>7.3262271439742301</v>
      </c>
      <c r="P1122">
        <v>2.92946432223291</v>
      </c>
      <c r="Q1122">
        <v>0.290061977681147</v>
      </c>
      <c r="R1122">
        <v>0.26154305597145899</v>
      </c>
      <c r="S1122">
        <v>0.27594885248400097</v>
      </c>
    </row>
    <row r="1123" spans="1:19" hidden="1" x14ac:dyDescent="0.35">
      <c r="A1123">
        <v>1121</v>
      </c>
      <c r="B1123">
        <v>2020</v>
      </c>
      <c r="C1123">
        <v>4</v>
      </c>
      <c r="D1123">
        <v>0.92428574564586397</v>
      </c>
      <c r="E1123">
        <v>1.7225087606041301</v>
      </c>
      <c r="F1123">
        <v>0.86132082399468202</v>
      </c>
      <c r="G1123">
        <v>31814.818168680598</v>
      </c>
      <c r="H1123">
        <v>0.38653879359639298</v>
      </c>
      <c r="I1123">
        <v>0.17602825871045599</v>
      </c>
      <c r="J1123">
        <v>0.26665208691666398</v>
      </c>
      <c r="K1123">
        <v>0.124589492245614</v>
      </c>
      <c r="L1123">
        <v>0.27624148934599602</v>
      </c>
      <c r="M1123">
        <v>0.13581315997254201</v>
      </c>
      <c r="N1123">
        <v>3.6424235314440798</v>
      </c>
      <c r="O1123">
        <v>7.1781962779466699</v>
      </c>
      <c r="P1123">
        <v>2.8391491209036199</v>
      </c>
      <c r="Q1123">
        <v>0.162955767377266</v>
      </c>
      <c r="R1123">
        <v>0.157025297876142</v>
      </c>
      <c r="S1123">
        <v>0.142237561010708</v>
      </c>
    </row>
    <row r="1124" spans="1:19" hidden="1" x14ac:dyDescent="0.35">
      <c r="A1124">
        <v>1122</v>
      </c>
      <c r="B1124">
        <v>2020</v>
      </c>
      <c r="C1124">
        <v>4</v>
      </c>
      <c r="D1124">
        <v>0.90556415612110897</v>
      </c>
      <c r="E1124">
        <v>1.68091789985394</v>
      </c>
      <c r="F1124">
        <v>0.819641825501501</v>
      </c>
      <c r="G1124">
        <v>31932.868405037301</v>
      </c>
      <c r="H1124">
        <v>0.392066105567416</v>
      </c>
      <c r="I1124">
        <v>0.152474709253383</v>
      </c>
      <c r="J1124">
        <v>0.27111726709714301</v>
      </c>
      <c r="K1124">
        <v>9.7202578408858306E-2</v>
      </c>
      <c r="L1124">
        <v>0.28250170768462801</v>
      </c>
      <c r="M1124">
        <v>0.11899205155784</v>
      </c>
      <c r="N1124">
        <v>3.6155106128549401</v>
      </c>
      <c r="O1124">
        <v>7.0540898335409796</v>
      </c>
      <c r="P1124">
        <v>2.7581913965560698</v>
      </c>
      <c r="Q1124">
        <v>3.0046742936369601E-2</v>
      </c>
      <c r="R1124">
        <v>5.6714732695579702E-2</v>
      </c>
      <c r="S1124">
        <v>1.89078702219036E-2</v>
      </c>
    </row>
    <row r="1125" spans="1:19" hidden="1" x14ac:dyDescent="0.35">
      <c r="A1125">
        <v>1123</v>
      </c>
      <c r="B1125">
        <v>2020</v>
      </c>
      <c r="C1125">
        <v>4</v>
      </c>
      <c r="D1125">
        <v>0.88690188651688495</v>
      </c>
      <c r="E1125">
        <v>1.63999005552668</v>
      </c>
      <c r="F1125">
        <v>0.77763763582634204</v>
      </c>
      <c r="G1125">
        <v>32038.6751788209</v>
      </c>
      <c r="H1125">
        <v>0.40123470107864501</v>
      </c>
      <c r="I1125">
        <v>0.13514189617592001</v>
      </c>
      <c r="J1125">
        <v>0.27909435920610998</v>
      </c>
      <c r="K1125">
        <v>7.7002093308301406E-2</v>
      </c>
      <c r="L1125">
        <v>0.29310327517553902</v>
      </c>
      <c r="M1125">
        <v>0.10655596251862599</v>
      </c>
      <c r="N1125">
        <v>3.5892128983292699</v>
      </c>
      <c r="O1125">
        <v>6.9269372867916701</v>
      </c>
      <c r="P1125">
        <v>2.67488474613342</v>
      </c>
      <c r="Q1125">
        <v>2.36661214858375E-4</v>
      </c>
      <c r="R1125">
        <v>9.1343074804131393E-3</v>
      </c>
      <c r="S1125" s="6">
        <v>1.7051326613381099E-8</v>
      </c>
    </row>
    <row r="1126" spans="1:19" hidden="1" x14ac:dyDescent="0.35">
      <c r="A1126">
        <v>1124</v>
      </c>
      <c r="B1126">
        <v>2020</v>
      </c>
      <c r="C1126">
        <v>4</v>
      </c>
      <c r="D1126">
        <v>0.87038629303330095</v>
      </c>
      <c r="E1126">
        <v>1.6172707300331199</v>
      </c>
      <c r="F1126">
        <v>0.73841593955922302</v>
      </c>
      <c r="G1126">
        <v>31576.544729782901</v>
      </c>
      <c r="H1126">
        <v>0.39339500884981699</v>
      </c>
      <c r="I1126">
        <v>0.112024964931963</v>
      </c>
      <c r="J1126">
        <v>0.26907098801255103</v>
      </c>
      <c r="K1126">
        <v>6.4242831975685602E-2</v>
      </c>
      <c r="L1126">
        <v>0.28777444029987098</v>
      </c>
      <c r="M1126">
        <v>9.5070330929984098E-2</v>
      </c>
      <c r="N1126">
        <v>3.55744806302225</v>
      </c>
      <c r="O1126">
        <v>6.8453816130448804</v>
      </c>
      <c r="P1126">
        <v>2.60506051171342</v>
      </c>
      <c r="Q1126">
        <v>0</v>
      </c>
      <c r="R1126" s="6">
        <v>4.3874882426077101E-7</v>
      </c>
      <c r="S1126">
        <v>0</v>
      </c>
    </row>
    <row r="1127" spans="1:19" hidden="1" x14ac:dyDescent="0.35">
      <c r="A1127">
        <v>1125</v>
      </c>
      <c r="B1127">
        <v>2020</v>
      </c>
      <c r="C1127">
        <v>4</v>
      </c>
      <c r="D1127">
        <v>0.85566371143128395</v>
      </c>
      <c r="E1127">
        <v>1.5959178825988101</v>
      </c>
      <c r="F1127">
        <v>0.69910184416594801</v>
      </c>
      <c r="G1127">
        <v>30245.080382485099</v>
      </c>
      <c r="H1127">
        <v>0.38894079431027201</v>
      </c>
      <c r="I1127">
        <v>9.4327154079162701E-2</v>
      </c>
      <c r="J1127">
        <v>0.26268495945335602</v>
      </c>
      <c r="K1127">
        <v>5.4806005522914897E-2</v>
      </c>
      <c r="L1127">
        <v>0.28726808562247103</v>
      </c>
      <c r="M1127">
        <v>8.7448346107553504E-2</v>
      </c>
      <c r="N1127">
        <v>3.52704441637519</v>
      </c>
      <c r="O1127">
        <v>6.8045015049271997</v>
      </c>
      <c r="P1127">
        <v>2.5427861849462801</v>
      </c>
      <c r="Q1127">
        <v>0</v>
      </c>
      <c r="R1127">
        <v>0</v>
      </c>
      <c r="S1127">
        <v>0</v>
      </c>
    </row>
    <row r="1128" spans="1:19" hidden="1" x14ac:dyDescent="0.35">
      <c r="A1128">
        <v>1126</v>
      </c>
      <c r="B1128">
        <v>2020</v>
      </c>
      <c r="C1128">
        <v>4</v>
      </c>
      <c r="D1128">
        <v>0.84093623332273804</v>
      </c>
      <c r="E1128">
        <v>1.57474160473807</v>
      </c>
      <c r="F1128">
        <v>0.66026289164238505</v>
      </c>
      <c r="G1128">
        <v>28968.690184763502</v>
      </c>
      <c r="H1128">
        <v>0.387959282980397</v>
      </c>
      <c r="I1128">
        <v>8.2154661932079806E-2</v>
      </c>
      <c r="J1128">
        <v>0.26088462088130998</v>
      </c>
      <c r="K1128">
        <v>4.8704504782326297E-2</v>
      </c>
      <c r="L1128">
        <v>0.291646000245598</v>
      </c>
      <c r="M1128">
        <v>8.3559454291822405E-2</v>
      </c>
      <c r="N1128">
        <v>3.4962732214132699</v>
      </c>
      <c r="O1128">
        <v>6.7385485847347599</v>
      </c>
      <c r="P1128">
        <v>2.4838567899121098</v>
      </c>
      <c r="Q1128">
        <v>0</v>
      </c>
      <c r="R1128">
        <v>0</v>
      </c>
      <c r="S1128">
        <v>0</v>
      </c>
    </row>
    <row r="1129" spans="1:19" hidden="1" x14ac:dyDescent="0.35">
      <c r="A1129">
        <v>1127</v>
      </c>
      <c r="B1129">
        <v>2020</v>
      </c>
      <c r="C1129">
        <v>4</v>
      </c>
      <c r="D1129">
        <v>0.83633831678429404</v>
      </c>
      <c r="E1129">
        <v>1.59375506402087</v>
      </c>
      <c r="F1129">
        <v>0.66059517906523502</v>
      </c>
      <c r="G1129">
        <v>27745.225830919499</v>
      </c>
      <c r="H1129">
        <v>0.38094764124298403</v>
      </c>
      <c r="I1129">
        <v>7.8201004106917604E-2</v>
      </c>
      <c r="J1129">
        <v>0.25544835913174002</v>
      </c>
      <c r="K1129">
        <v>4.7357179529265402E-2</v>
      </c>
      <c r="L1129">
        <v>0.28618346465174499</v>
      </c>
      <c r="M1129">
        <v>8.0441287261798E-2</v>
      </c>
      <c r="N1129">
        <v>3.4870209810450898</v>
      </c>
      <c r="O1129">
        <v>6.7895266798935099</v>
      </c>
      <c r="P1129">
        <v>2.4985598787829102</v>
      </c>
      <c r="Q1129">
        <v>0</v>
      </c>
      <c r="R1129">
        <v>0</v>
      </c>
      <c r="S1129">
        <v>0</v>
      </c>
    </row>
    <row r="1130" spans="1:19" hidden="1" x14ac:dyDescent="0.35">
      <c r="A1130">
        <v>1128</v>
      </c>
      <c r="B1130">
        <v>2020</v>
      </c>
      <c r="C1130">
        <v>4</v>
      </c>
      <c r="D1130">
        <v>0.83032204719261704</v>
      </c>
      <c r="E1130">
        <v>1.6086834143087401</v>
      </c>
      <c r="F1130">
        <v>0.660608047889926</v>
      </c>
      <c r="G1130">
        <v>26898.9513685698</v>
      </c>
      <c r="H1130">
        <v>0.37677009229035902</v>
      </c>
      <c r="I1130">
        <v>7.6482897801858504E-2</v>
      </c>
      <c r="J1130">
        <v>0.254228133974715</v>
      </c>
      <c r="K1130">
        <v>4.7296273814267202E-2</v>
      </c>
      <c r="L1130">
        <v>0.28613650950758701</v>
      </c>
      <c r="M1130">
        <v>7.9470410355797994E-2</v>
      </c>
      <c r="N1130">
        <v>3.4760466264925798</v>
      </c>
      <c r="O1130">
        <v>6.8349689108379197</v>
      </c>
      <c r="P1130">
        <v>2.51614252610407</v>
      </c>
      <c r="Q1130">
        <v>0</v>
      </c>
      <c r="R1130">
        <v>0</v>
      </c>
      <c r="S1130">
        <v>0</v>
      </c>
    </row>
    <row r="1131" spans="1:19" hidden="1" x14ac:dyDescent="0.35">
      <c r="A1131">
        <v>1129</v>
      </c>
      <c r="B1131">
        <v>2020</v>
      </c>
      <c r="C1131">
        <v>4</v>
      </c>
      <c r="D1131">
        <v>0.54944223339225495</v>
      </c>
      <c r="E1131">
        <v>0.76230984006254998</v>
      </c>
      <c r="F1131">
        <v>0.40709161333786598</v>
      </c>
      <c r="G1131">
        <v>29746.696106616</v>
      </c>
      <c r="H1131">
        <v>0.59969219069552404</v>
      </c>
      <c r="I1131">
        <v>0.12635744314880901</v>
      </c>
      <c r="J1131">
        <v>0.56828279212904298</v>
      </c>
      <c r="K1131">
        <v>0.154878820645105</v>
      </c>
      <c r="L1131">
        <v>0.61276438705766401</v>
      </c>
      <c r="M1131">
        <v>0.153338996595142</v>
      </c>
      <c r="N1131">
        <v>2.6680263775206199</v>
      </c>
      <c r="O1131">
        <v>4.2573618440521397</v>
      </c>
      <c r="P1131">
        <v>2.4157500052566099</v>
      </c>
      <c r="Q1131">
        <v>0</v>
      </c>
      <c r="R1131">
        <v>0</v>
      </c>
      <c r="S1131">
        <v>0</v>
      </c>
    </row>
    <row r="1132" spans="1:19" hidden="1" x14ac:dyDescent="0.35">
      <c r="A1132">
        <v>1130</v>
      </c>
      <c r="B1132">
        <v>2020</v>
      </c>
      <c r="C1132">
        <v>4</v>
      </c>
      <c r="D1132">
        <v>0.54576828473060701</v>
      </c>
      <c r="E1132">
        <v>0.74073952184865</v>
      </c>
      <c r="F1132">
        <v>0.409404202927724</v>
      </c>
      <c r="G1132">
        <v>29735.183077030899</v>
      </c>
      <c r="H1132">
        <v>0.60473599076903295</v>
      </c>
      <c r="I1132">
        <v>0.12514263467383199</v>
      </c>
      <c r="J1132">
        <v>0.571102933586213</v>
      </c>
      <c r="K1132">
        <v>0.15491504232322101</v>
      </c>
      <c r="L1132">
        <v>0.61880255844269405</v>
      </c>
      <c r="M1132">
        <v>0.151425319064663</v>
      </c>
      <c r="N1132">
        <v>2.66738917954551</v>
      </c>
      <c r="O1132">
        <v>4.1759135090286703</v>
      </c>
      <c r="P1132">
        <v>2.41958534500997</v>
      </c>
      <c r="Q1132">
        <v>0</v>
      </c>
      <c r="R1132">
        <v>0</v>
      </c>
      <c r="S1132">
        <v>0</v>
      </c>
    </row>
    <row r="1133" spans="1:19" hidden="1" x14ac:dyDescent="0.35">
      <c r="A1133">
        <v>1131</v>
      </c>
      <c r="B1133">
        <v>2020</v>
      </c>
      <c r="C1133">
        <v>4</v>
      </c>
      <c r="D1133">
        <v>0.53328747129911702</v>
      </c>
      <c r="E1133">
        <v>0.70930727806555804</v>
      </c>
      <c r="F1133">
        <v>0.409704191422816</v>
      </c>
      <c r="G1133">
        <v>29824.0742004983</v>
      </c>
      <c r="H1133">
        <v>0.60687056922216298</v>
      </c>
      <c r="I1133">
        <v>0.125558953609195</v>
      </c>
      <c r="J1133">
        <v>0.57045778140571801</v>
      </c>
      <c r="K1133">
        <v>0.15658043464672999</v>
      </c>
      <c r="L1133">
        <v>0.62416446961890504</v>
      </c>
      <c r="M1133">
        <v>0.151587267725761</v>
      </c>
      <c r="N1133">
        <v>2.6497918779607201</v>
      </c>
      <c r="O1133">
        <v>4.0787138387023996</v>
      </c>
      <c r="P1133">
        <v>2.4143960611713</v>
      </c>
      <c r="Q1133">
        <v>0</v>
      </c>
      <c r="R1133">
        <v>0</v>
      </c>
      <c r="S1133">
        <v>0</v>
      </c>
    </row>
    <row r="1134" spans="1:19" hidden="1" x14ac:dyDescent="0.35">
      <c r="A1134">
        <v>1132</v>
      </c>
      <c r="B1134">
        <v>2020</v>
      </c>
      <c r="C1134">
        <v>4</v>
      </c>
      <c r="D1134">
        <v>0.52070075004759797</v>
      </c>
      <c r="E1134">
        <v>0.67774959041570404</v>
      </c>
      <c r="F1134">
        <v>0.40964173939369602</v>
      </c>
      <c r="G1134">
        <v>30059.421153089599</v>
      </c>
      <c r="H1134">
        <v>0.60609558746585601</v>
      </c>
      <c r="I1134">
        <v>0.12797614559322901</v>
      </c>
      <c r="J1134">
        <v>0.56967666623718904</v>
      </c>
      <c r="K1134">
        <v>0.15902420310571</v>
      </c>
      <c r="L1134">
        <v>0.62803086797971297</v>
      </c>
      <c r="M1134">
        <v>0.15384069773525</v>
      </c>
      <c r="N1134">
        <v>2.6289039694093499</v>
      </c>
      <c r="O1134">
        <v>4.0116021308585097</v>
      </c>
      <c r="P1134">
        <v>2.4050208332947798</v>
      </c>
      <c r="Q1134">
        <v>0</v>
      </c>
      <c r="R1134">
        <v>0</v>
      </c>
      <c r="S1134">
        <v>0</v>
      </c>
    </row>
    <row r="1135" spans="1:19" hidden="1" x14ac:dyDescent="0.35">
      <c r="A1135">
        <v>1133</v>
      </c>
      <c r="B1135">
        <v>2020</v>
      </c>
      <c r="C1135">
        <v>4</v>
      </c>
      <c r="D1135">
        <v>0.54267811983340197</v>
      </c>
      <c r="E1135">
        <v>0.692401978993749</v>
      </c>
      <c r="F1135">
        <v>0.43246295356988401</v>
      </c>
      <c r="G1135">
        <v>31292.6128537367</v>
      </c>
      <c r="H1135">
        <v>0.60833470686490199</v>
      </c>
      <c r="I1135">
        <v>0.12886739762263899</v>
      </c>
      <c r="J1135">
        <v>0.56142808305571101</v>
      </c>
      <c r="K1135">
        <v>0.15798655021115601</v>
      </c>
      <c r="L1135">
        <v>0.62865658375834399</v>
      </c>
      <c r="M1135">
        <v>0.157747837269233</v>
      </c>
      <c r="N1135">
        <v>2.68616047144498</v>
      </c>
      <c r="O1135">
        <v>4.1062878141717301</v>
      </c>
      <c r="P1135">
        <v>2.5041368581018202</v>
      </c>
      <c r="Q1135">
        <v>0</v>
      </c>
      <c r="R1135">
        <v>1.9983389015686899E-4</v>
      </c>
      <c r="S1135">
        <v>0</v>
      </c>
    </row>
    <row r="1136" spans="1:19" hidden="1" x14ac:dyDescent="0.35">
      <c r="A1136">
        <v>1134</v>
      </c>
      <c r="B1136">
        <v>2020</v>
      </c>
      <c r="C1136">
        <v>4</v>
      </c>
      <c r="D1136">
        <v>0.55549375634582399</v>
      </c>
      <c r="E1136">
        <v>0.70232170285967099</v>
      </c>
      <c r="F1136">
        <v>0.45478465009931601</v>
      </c>
      <c r="G1136">
        <v>33466.437722130497</v>
      </c>
      <c r="H1136">
        <v>0.60737168732499502</v>
      </c>
      <c r="I1136">
        <v>0.13227111985251</v>
      </c>
      <c r="J1136">
        <v>0.55305071398837302</v>
      </c>
      <c r="K1136">
        <v>0.158250711478782</v>
      </c>
      <c r="L1136">
        <v>0.62797805195177903</v>
      </c>
      <c r="M1136">
        <v>0.16483529122007101</v>
      </c>
      <c r="N1136">
        <v>2.7122989006942699</v>
      </c>
      <c r="O1136">
        <v>4.19109353827979</v>
      </c>
      <c r="P1136">
        <v>2.5999171755775299</v>
      </c>
      <c r="Q1136">
        <v>1.4524138432290799E-3</v>
      </c>
      <c r="R1136">
        <v>1.16509114359752E-2</v>
      </c>
      <c r="S1136" s="6">
        <v>5.0233140539026399E-5</v>
      </c>
    </row>
    <row r="1137" spans="1:19" hidden="1" x14ac:dyDescent="0.35">
      <c r="A1137">
        <v>1135</v>
      </c>
      <c r="B1137">
        <v>2020</v>
      </c>
      <c r="C1137">
        <v>4</v>
      </c>
      <c r="D1137">
        <v>0.56789836105410096</v>
      </c>
      <c r="E1137">
        <v>0.71289318147650504</v>
      </c>
      <c r="F1137">
        <v>0.47712265194376002</v>
      </c>
      <c r="G1137">
        <v>35628.444262159901</v>
      </c>
      <c r="H1137">
        <v>0.604735793073224</v>
      </c>
      <c r="I1137">
        <v>0.13821664549454801</v>
      </c>
      <c r="J1137">
        <v>0.54570616928702298</v>
      </c>
      <c r="K1137">
        <v>0.15973974404220001</v>
      </c>
      <c r="L1137">
        <v>0.62498693143030903</v>
      </c>
      <c r="M1137">
        <v>0.17515634961874099</v>
      </c>
      <c r="N1137">
        <v>2.73748761973307</v>
      </c>
      <c r="O1137">
        <v>4.2772250782463201</v>
      </c>
      <c r="P1137">
        <v>2.6998797855644701</v>
      </c>
      <c r="Q1137">
        <v>8.92404583865717E-2</v>
      </c>
      <c r="R1137">
        <v>9.3269959850383499E-2</v>
      </c>
      <c r="S1137">
        <v>7.5452739771579597E-2</v>
      </c>
    </row>
    <row r="1138" spans="1:19" hidden="1" x14ac:dyDescent="0.35">
      <c r="A1138">
        <v>1136</v>
      </c>
      <c r="B1138">
        <v>2020</v>
      </c>
      <c r="C1138">
        <v>4</v>
      </c>
      <c r="D1138">
        <v>0.57874222481924298</v>
      </c>
      <c r="E1138">
        <v>0.71878852099022805</v>
      </c>
      <c r="F1138">
        <v>0.49967948545442697</v>
      </c>
      <c r="G1138">
        <v>37218.729466013901</v>
      </c>
      <c r="H1138">
        <v>0.60910943463170897</v>
      </c>
      <c r="I1138">
        <v>0.14992497622606701</v>
      </c>
      <c r="J1138">
        <v>0.54340863100012404</v>
      </c>
      <c r="K1138">
        <v>0.17388534520260901</v>
      </c>
      <c r="L1138">
        <v>0.613411852058938</v>
      </c>
      <c r="M1138">
        <v>0.19127468627311001</v>
      </c>
      <c r="N1138">
        <v>2.7612493153550899</v>
      </c>
      <c r="O1138">
        <v>4.3462725100099302</v>
      </c>
      <c r="P1138">
        <v>2.7945024774367799</v>
      </c>
      <c r="Q1138">
        <v>0.235972419573235</v>
      </c>
      <c r="R1138">
        <v>0.195993916302941</v>
      </c>
      <c r="S1138">
        <v>0.19777155185474701</v>
      </c>
    </row>
    <row r="1139" spans="1:19" hidden="1" x14ac:dyDescent="0.35">
      <c r="A1139">
        <v>1137</v>
      </c>
      <c r="B1139">
        <v>2020</v>
      </c>
      <c r="C1139">
        <v>4</v>
      </c>
      <c r="D1139">
        <v>0.59494785729581701</v>
      </c>
      <c r="E1139">
        <v>0.73327529596153396</v>
      </c>
      <c r="F1139">
        <v>0.52504626682517797</v>
      </c>
      <c r="G1139">
        <v>37733.291147127202</v>
      </c>
      <c r="H1139">
        <v>0.61408322322789599</v>
      </c>
      <c r="I1139">
        <v>0.166726008036053</v>
      </c>
      <c r="J1139">
        <v>0.54392678159185104</v>
      </c>
      <c r="K1139">
        <v>0.192784570734542</v>
      </c>
      <c r="L1139">
        <v>0.60038153672162997</v>
      </c>
      <c r="M1139">
        <v>0.21321083991683201</v>
      </c>
      <c r="N1139">
        <v>2.79849317350397</v>
      </c>
      <c r="O1139">
        <v>4.4152952846401101</v>
      </c>
      <c r="P1139">
        <v>2.9034780533556401</v>
      </c>
      <c r="Q1139">
        <v>0.282241210659608</v>
      </c>
      <c r="R1139">
        <v>0.23081829419393399</v>
      </c>
      <c r="S1139">
        <v>0.25188995361236699</v>
      </c>
    </row>
    <row r="1140" spans="1:19" hidden="1" x14ac:dyDescent="0.35">
      <c r="A1140">
        <v>1138</v>
      </c>
      <c r="B1140">
        <v>2020</v>
      </c>
      <c r="C1140">
        <v>4</v>
      </c>
      <c r="D1140">
        <v>0.61070158861426904</v>
      </c>
      <c r="E1140">
        <v>0.74714981170683903</v>
      </c>
      <c r="F1140">
        <v>0.55036744220447398</v>
      </c>
      <c r="G1140">
        <v>37892.986886089799</v>
      </c>
      <c r="H1140">
        <v>0.61561877619174998</v>
      </c>
      <c r="I1140">
        <v>0.18884995422489501</v>
      </c>
      <c r="J1140">
        <v>0.54593730892541803</v>
      </c>
      <c r="K1140">
        <v>0.21554274239869201</v>
      </c>
      <c r="L1140">
        <v>0.58838889522133297</v>
      </c>
      <c r="M1140">
        <v>0.24057325803714599</v>
      </c>
      <c r="N1140">
        <v>2.8311081181092499</v>
      </c>
      <c r="O1140">
        <v>4.4817782261674202</v>
      </c>
      <c r="P1140">
        <v>3.0165089759945398</v>
      </c>
      <c r="Q1140">
        <v>0.35150366251850401</v>
      </c>
      <c r="R1140">
        <v>0.30003088502052799</v>
      </c>
      <c r="S1140">
        <v>0.33808538900199903</v>
      </c>
    </row>
    <row r="1141" spans="1:19" hidden="1" x14ac:dyDescent="0.35">
      <c r="A1141">
        <v>1139</v>
      </c>
      <c r="B1141">
        <v>2020</v>
      </c>
      <c r="C1141">
        <v>4</v>
      </c>
      <c r="D1141">
        <v>0.61231940483269398</v>
      </c>
      <c r="E1141">
        <v>0.77275561588366504</v>
      </c>
      <c r="F1141">
        <v>0.55313150269031097</v>
      </c>
      <c r="G1141">
        <v>37581.5850413343</v>
      </c>
      <c r="H1141">
        <v>0.62286996561416696</v>
      </c>
      <c r="I1141">
        <v>0.200323897816538</v>
      </c>
      <c r="J1141">
        <v>0.54772708834784001</v>
      </c>
      <c r="K1141">
        <v>0.226418489789323</v>
      </c>
      <c r="L1141">
        <v>0.58605458636732299</v>
      </c>
      <c r="M1141">
        <v>0.25170988804140398</v>
      </c>
      <c r="N1141">
        <v>2.8474770426826201</v>
      </c>
      <c r="O1141">
        <v>4.5471017774587601</v>
      </c>
      <c r="P1141">
        <v>3.0428458366684201</v>
      </c>
      <c r="Q1141">
        <v>0.432410318828926</v>
      </c>
      <c r="R1141">
        <v>0.37570195088727598</v>
      </c>
      <c r="S1141">
        <v>0.43260528938099402</v>
      </c>
    </row>
    <row r="1142" spans="1:19" hidden="1" x14ac:dyDescent="0.35">
      <c r="A1142">
        <v>1140</v>
      </c>
      <c r="B1142">
        <v>2020</v>
      </c>
      <c r="C1142">
        <v>4</v>
      </c>
      <c r="D1142">
        <v>0.61866137911525898</v>
      </c>
      <c r="E1142">
        <v>0.80053343101070995</v>
      </c>
      <c r="F1142">
        <v>0.55599408331677302</v>
      </c>
      <c r="G1142">
        <v>37105.862102462102</v>
      </c>
      <c r="H1142">
        <v>0.62765372248514095</v>
      </c>
      <c r="I1142">
        <v>0.21633120447315499</v>
      </c>
      <c r="J1142">
        <v>0.55178697144928501</v>
      </c>
      <c r="K1142">
        <v>0.240607613013962</v>
      </c>
      <c r="L1142">
        <v>0.58307936362736401</v>
      </c>
      <c r="M1142">
        <v>0.26683575900780099</v>
      </c>
      <c r="N1142">
        <v>2.8798094243917398</v>
      </c>
      <c r="O1142">
        <v>4.6101775624949397</v>
      </c>
      <c r="P1142">
        <v>3.0693377569031601</v>
      </c>
      <c r="Q1142">
        <v>0.445502791357552</v>
      </c>
      <c r="R1142">
        <v>0.38978107683199797</v>
      </c>
      <c r="S1142">
        <v>0.45462162588364402</v>
      </c>
    </row>
    <row r="1143" spans="1:19" hidden="1" x14ac:dyDescent="0.35">
      <c r="A1143">
        <v>1141</v>
      </c>
      <c r="B1143">
        <v>2020</v>
      </c>
      <c r="C1143">
        <v>4</v>
      </c>
      <c r="D1143">
        <v>0.62491647211289303</v>
      </c>
      <c r="E1143">
        <v>0.82760449612896902</v>
      </c>
      <c r="F1143">
        <v>0.55886378342625198</v>
      </c>
      <c r="G1143">
        <v>36880.9402755712</v>
      </c>
      <c r="H1143">
        <v>0.62705247482627402</v>
      </c>
      <c r="I1143">
        <v>0.23641282785502801</v>
      </c>
      <c r="J1143">
        <v>0.55466741559181898</v>
      </c>
      <c r="K1143">
        <v>0.258578106019765</v>
      </c>
      <c r="L1143">
        <v>0.57987940210879596</v>
      </c>
      <c r="M1143">
        <v>0.28551377039805398</v>
      </c>
      <c r="N1143">
        <v>2.9136373671281399</v>
      </c>
      <c r="O1143">
        <v>4.6797714678024196</v>
      </c>
      <c r="P1143">
        <v>3.0976180383264098</v>
      </c>
      <c r="Q1143">
        <v>0.39616645769093101</v>
      </c>
      <c r="R1143">
        <v>0.34629958409642497</v>
      </c>
      <c r="S1143">
        <v>0.40980306445544801</v>
      </c>
    </row>
    <row r="1144" spans="1:19" hidden="1" x14ac:dyDescent="0.35">
      <c r="A1144">
        <v>1142</v>
      </c>
      <c r="B1144">
        <v>2020</v>
      </c>
      <c r="C1144">
        <v>4</v>
      </c>
      <c r="D1144">
        <v>0.62721216474314101</v>
      </c>
      <c r="E1144">
        <v>0.85325960323958105</v>
      </c>
      <c r="F1144">
        <v>0.55479459166290301</v>
      </c>
      <c r="G1144">
        <v>36871.110818294699</v>
      </c>
      <c r="H1144">
        <v>0.63481086181569502</v>
      </c>
      <c r="I1144">
        <v>0.236200560373337</v>
      </c>
      <c r="J1144">
        <v>0.56418854255595596</v>
      </c>
      <c r="K1144">
        <v>0.24646059603628101</v>
      </c>
      <c r="L1144">
        <v>0.59884033141929904</v>
      </c>
      <c r="M1144">
        <v>0.28040969078549999</v>
      </c>
      <c r="N1144">
        <v>2.9269548688937901</v>
      </c>
      <c r="O1144">
        <v>4.7159972399824701</v>
      </c>
      <c r="P1144">
        <v>3.09907512955485</v>
      </c>
      <c r="Q1144">
        <v>0.36342389886960202</v>
      </c>
      <c r="R1144">
        <v>0.31548845968043498</v>
      </c>
      <c r="S1144">
        <v>0.38213187826033801</v>
      </c>
    </row>
    <row r="1145" spans="1:19" hidden="1" x14ac:dyDescent="0.35">
      <c r="A1145">
        <v>1143</v>
      </c>
      <c r="B1145">
        <v>2020</v>
      </c>
      <c r="C1145">
        <v>4</v>
      </c>
      <c r="D1145">
        <v>0.63254792078077005</v>
      </c>
      <c r="E1145">
        <v>0.88368760200458496</v>
      </c>
      <c r="F1145">
        <v>0.54923140141196702</v>
      </c>
      <c r="G1145">
        <v>36893.281461528997</v>
      </c>
      <c r="H1145">
        <v>0.64049666389030302</v>
      </c>
      <c r="I1145">
        <v>0.23854781844989201</v>
      </c>
      <c r="J1145">
        <v>0.57095350876134199</v>
      </c>
      <c r="K1145">
        <v>0.23793795473950299</v>
      </c>
      <c r="L1145">
        <v>0.62031607685786605</v>
      </c>
      <c r="M1145">
        <v>0.27838070314382402</v>
      </c>
      <c r="N1145">
        <v>2.9413976834070099</v>
      </c>
      <c r="O1145">
        <v>4.7697294568735602</v>
      </c>
      <c r="P1145">
        <v>3.0841294020070702</v>
      </c>
      <c r="Q1145">
        <v>0.30829863766479498</v>
      </c>
      <c r="R1145">
        <v>0.26729260929536802</v>
      </c>
      <c r="S1145">
        <v>0.32383745163072197</v>
      </c>
    </row>
    <row r="1146" spans="1:19" hidden="1" x14ac:dyDescent="0.35">
      <c r="A1146">
        <v>1144</v>
      </c>
      <c r="B1146">
        <v>2020</v>
      </c>
      <c r="C1146">
        <v>4</v>
      </c>
      <c r="D1146">
        <v>0.63803444466168602</v>
      </c>
      <c r="E1146">
        <v>0.91452044594061899</v>
      </c>
      <c r="F1146">
        <v>0.54408234210039397</v>
      </c>
      <c r="G1146">
        <v>36971.878110793201</v>
      </c>
      <c r="H1146">
        <v>0.64292209428783798</v>
      </c>
      <c r="I1146">
        <v>0.243517890458608</v>
      </c>
      <c r="J1146">
        <v>0.57615388039379201</v>
      </c>
      <c r="K1146">
        <v>0.23344047584487701</v>
      </c>
      <c r="L1146">
        <v>0.63919729942318204</v>
      </c>
      <c r="M1146">
        <v>0.280482334476711</v>
      </c>
      <c r="N1146">
        <v>2.96727720235145</v>
      </c>
      <c r="O1146">
        <v>4.8396525529818497</v>
      </c>
      <c r="P1146">
        <v>3.0738991259616801</v>
      </c>
      <c r="Q1146">
        <v>0.23180995410966601</v>
      </c>
      <c r="R1146">
        <v>0.21563230438297201</v>
      </c>
      <c r="S1146">
        <v>0.22880804921251799</v>
      </c>
    </row>
    <row r="1147" spans="1:19" hidden="1" x14ac:dyDescent="0.35">
      <c r="A1147">
        <v>1145</v>
      </c>
      <c r="B1147">
        <v>2020</v>
      </c>
      <c r="C1147">
        <v>4</v>
      </c>
      <c r="D1147">
        <v>0.60235112705771798</v>
      </c>
      <c r="E1147">
        <v>0.849095090357042</v>
      </c>
      <c r="F1147">
        <v>0.52257515368368201</v>
      </c>
      <c r="G1147">
        <v>37315.325193416502</v>
      </c>
      <c r="H1147">
        <v>0.64754495685713698</v>
      </c>
      <c r="I1147">
        <v>0.21682554501145601</v>
      </c>
      <c r="J1147">
        <v>0.593447505654083</v>
      </c>
      <c r="K1147">
        <v>0.206399152595624</v>
      </c>
      <c r="L1147">
        <v>0.65453240979315197</v>
      </c>
      <c r="M1147">
        <v>0.247585485320167</v>
      </c>
      <c r="N1147">
        <v>2.88400683995253</v>
      </c>
      <c r="O1147">
        <v>4.6332020240247296</v>
      </c>
      <c r="P1147">
        <v>2.9825752080188401</v>
      </c>
      <c r="Q1147">
        <v>0.100833491367624</v>
      </c>
      <c r="R1147">
        <v>9.4606243485726896E-2</v>
      </c>
      <c r="S1147">
        <v>9.3612065628805405E-2</v>
      </c>
    </row>
    <row r="1148" spans="1:19" hidden="1" x14ac:dyDescent="0.35">
      <c r="A1148">
        <v>1146</v>
      </c>
      <c r="B1148">
        <v>2020</v>
      </c>
      <c r="C1148">
        <v>4</v>
      </c>
      <c r="D1148">
        <v>0.57078478009645395</v>
      </c>
      <c r="E1148">
        <v>0.78599343981077396</v>
      </c>
      <c r="F1148">
        <v>0.50139777196816304</v>
      </c>
      <c r="G1148">
        <v>37551.440041604699</v>
      </c>
      <c r="H1148">
        <v>0.651819291510777</v>
      </c>
      <c r="I1148">
        <v>0.19467586249629801</v>
      </c>
      <c r="J1148">
        <v>0.60796582804674504</v>
      </c>
      <c r="K1148">
        <v>0.184108391991578</v>
      </c>
      <c r="L1148">
        <v>0.66677097483007497</v>
      </c>
      <c r="M1148">
        <v>0.22145583211206901</v>
      </c>
      <c r="N1148">
        <v>2.8178344689501502</v>
      </c>
      <c r="O1148">
        <v>4.4593194272867303</v>
      </c>
      <c r="P1148">
        <v>2.8976580398642202</v>
      </c>
      <c r="Q1148">
        <v>1.5902947358375101E-2</v>
      </c>
      <c r="R1148">
        <v>2.7083084287526302E-2</v>
      </c>
      <c r="S1148">
        <v>1.2549515644245701E-2</v>
      </c>
    </row>
    <row r="1149" spans="1:19" hidden="1" x14ac:dyDescent="0.35">
      <c r="A1149">
        <v>1147</v>
      </c>
      <c r="B1149">
        <v>2020</v>
      </c>
      <c r="C1149">
        <v>4</v>
      </c>
      <c r="D1149">
        <v>0.53967868259948304</v>
      </c>
      <c r="E1149">
        <v>0.72281842662912998</v>
      </c>
      <c r="F1149">
        <v>0.47986276070970402</v>
      </c>
      <c r="G1149">
        <v>37570.623055679003</v>
      </c>
      <c r="H1149">
        <v>0.65355480360811902</v>
      </c>
      <c r="I1149">
        <v>0.177254760484433</v>
      </c>
      <c r="J1149">
        <v>0.61703063189933804</v>
      </c>
      <c r="K1149">
        <v>0.16716164653997301</v>
      </c>
      <c r="L1149">
        <v>0.67447973339674205</v>
      </c>
      <c r="M1149">
        <v>0.20194498825057999</v>
      </c>
      <c r="N1149">
        <v>2.75143126841219</v>
      </c>
      <c r="O1149">
        <v>4.3049465889046097</v>
      </c>
      <c r="P1149">
        <v>2.8104722318790798</v>
      </c>
      <c r="Q1149" s="6">
        <v>9.3196859884594701E-5</v>
      </c>
      <c r="R1149">
        <v>2.76435424727793E-3</v>
      </c>
      <c r="S1149">
        <v>0</v>
      </c>
    </row>
    <row r="1150" spans="1:19" hidden="1" x14ac:dyDescent="0.35">
      <c r="A1150">
        <v>1148</v>
      </c>
      <c r="B1150">
        <v>2020</v>
      </c>
      <c r="C1150">
        <v>4</v>
      </c>
      <c r="D1150">
        <v>0.51145089316097103</v>
      </c>
      <c r="E1150">
        <v>0.662326725628266</v>
      </c>
      <c r="F1150">
        <v>0.46360597669042097</v>
      </c>
      <c r="G1150">
        <v>36687.239684967499</v>
      </c>
      <c r="H1150">
        <v>0.65163231834582402</v>
      </c>
      <c r="I1150">
        <v>0.16331450142483001</v>
      </c>
      <c r="J1150">
        <v>0.61770918311098399</v>
      </c>
      <c r="K1150">
        <v>0.159188970052</v>
      </c>
      <c r="L1150">
        <v>0.681162525438607</v>
      </c>
      <c r="M1150">
        <v>0.18965452661395399</v>
      </c>
      <c r="N1150">
        <v>2.6858321165979802</v>
      </c>
      <c r="O1150">
        <v>4.1535801350676502</v>
      </c>
      <c r="P1150">
        <v>2.7491188355165401</v>
      </c>
      <c r="Q1150">
        <v>0</v>
      </c>
      <c r="R1150">
        <v>0</v>
      </c>
      <c r="S1150">
        <v>0</v>
      </c>
    </row>
    <row r="1151" spans="1:19" hidden="1" x14ac:dyDescent="0.35">
      <c r="A1151">
        <v>1149</v>
      </c>
      <c r="B1151">
        <v>2020</v>
      </c>
      <c r="C1151">
        <v>4</v>
      </c>
      <c r="D1151">
        <v>0.483451975555997</v>
      </c>
      <c r="E1151">
        <v>0.60032963817652396</v>
      </c>
      <c r="F1151">
        <v>0.44795851535247799</v>
      </c>
      <c r="G1151">
        <v>35213.059440741803</v>
      </c>
      <c r="H1151">
        <v>0.64764314323129601</v>
      </c>
      <c r="I1151">
        <v>0.153301368278768</v>
      </c>
      <c r="J1151">
        <v>0.61486214031435105</v>
      </c>
      <c r="K1151">
        <v>0.153972421956664</v>
      </c>
      <c r="L1151">
        <v>0.68338295991041897</v>
      </c>
      <c r="M1151">
        <v>0.18186693756984201</v>
      </c>
      <c r="N1151">
        <v>2.6229030867198802</v>
      </c>
      <c r="O1151">
        <v>3.9945610260897202</v>
      </c>
      <c r="P1151">
        <v>2.70334644755853</v>
      </c>
      <c r="Q1151">
        <v>0</v>
      </c>
      <c r="R1151">
        <v>0</v>
      </c>
      <c r="S1151">
        <v>0</v>
      </c>
    </row>
    <row r="1152" spans="1:19" hidden="1" x14ac:dyDescent="0.35">
      <c r="A1152">
        <v>1150</v>
      </c>
      <c r="B1152">
        <v>2020</v>
      </c>
      <c r="C1152">
        <v>4</v>
      </c>
      <c r="D1152">
        <v>0.45577870149288702</v>
      </c>
      <c r="E1152">
        <v>0.53885295351071605</v>
      </c>
      <c r="F1152">
        <v>0.43309374523438698</v>
      </c>
      <c r="G1152">
        <v>33476.348177941203</v>
      </c>
      <c r="H1152">
        <v>0.63887223661009696</v>
      </c>
      <c r="I1152">
        <v>0.14706615424549099</v>
      </c>
      <c r="J1152">
        <v>0.60680088524267695</v>
      </c>
      <c r="K1152">
        <v>0.15077578318843901</v>
      </c>
      <c r="L1152">
        <v>0.68077865296225903</v>
      </c>
      <c r="M1152">
        <v>0.17833177247604301</v>
      </c>
      <c r="N1152">
        <v>2.5554860259233401</v>
      </c>
      <c r="O1152">
        <v>3.8004343681583301</v>
      </c>
      <c r="P1152">
        <v>2.6508099135505101</v>
      </c>
      <c r="Q1152">
        <v>0</v>
      </c>
      <c r="R1152">
        <v>0</v>
      </c>
      <c r="S1152">
        <v>0</v>
      </c>
    </row>
    <row r="1153" spans="1:19" hidden="1" x14ac:dyDescent="0.35">
      <c r="A1153">
        <v>1151</v>
      </c>
      <c r="B1153">
        <v>2020</v>
      </c>
      <c r="C1153">
        <v>4</v>
      </c>
      <c r="D1153">
        <v>0.459117988111445</v>
      </c>
      <c r="E1153">
        <v>0.54330735792711804</v>
      </c>
      <c r="F1153">
        <v>0.431002362005179</v>
      </c>
      <c r="G1153">
        <v>31726.789579452601</v>
      </c>
      <c r="H1153">
        <v>0.63721393172315399</v>
      </c>
      <c r="I1153">
        <v>0.14080665542863999</v>
      </c>
      <c r="J1153">
        <v>0.60378149439901097</v>
      </c>
      <c r="K1153">
        <v>0.14814877775177401</v>
      </c>
      <c r="L1153">
        <v>0.68184428397715602</v>
      </c>
      <c r="M1153">
        <v>0.17191007641754599</v>
      </c>
      <c r="N1153">
        <v>2.5574692211589598</v>
      </c>
      <c r="O1153">
        <v>3.7731001507445399</v>
      </c>
      <c r="P1153">
        <v>2.6247655084942099</v>
      </c>
      <c r="Q1153">
        <v>0</v>
      </c>
      <c r="R1153">
        <v>0</v>
      </c>
      <c r="S1153">
        <v>0</v>
      </c>
    </row>
    <row r="1154" spans="1:19" hidden="1" x14ac:dyDescent="0.35">
      <c r="A1154">
        <v>1152</v>
      </c>
      <c r="B1154">
        <v>2020</v>
      </c>
      <c r="C1154">
        <v>4</v>
      </c>
      <c r="D1154">
        <v>0.46161521912367998</v>
      </c>
      <c r="E1154">
        <v>0.54830517886435703</v>
      </c>
      <c r="F1154">
        <v>0.42975250922067199</v>
      </c>
      <c r="G1154">
        <v>30548.004386184399</v>
      </c>
      <c r="H1154">
        <v>0.63323506477852098</v>
      </c>
      <c r="I1154">
        <v>0.13629469550369699</v>
      </c>
      <c r="J1154">
        <v>0.59704232120563405</v>
      </c>
      <c r="K1154">
        <v>0.14621859993318001</v>
      </c>
      <c r="L1154">
        <v>0.67969868485404294</v>
      </c>
      <c r="M1154">
        <v>0.168947900868191</v>
      </c>
      <c r="N1154">
        <v>2.55406979406232</v>
      </c>
      <c r="O1154">
        <v>3.7280313230937598</v>
      </c>
      <c r="P1154">
        <v>2.6008479820158898</v>
      </c>
      <c r="Q1154">
        <v>0</v>
      </c>
      <c r="R1154">
        <v>0</v>
      </c>
      <c r="S1154">
        <v>0</v>
      </c>
    </row>
    <row r="1155" spans="1:19" hidden="1" x14ac:dyDescent="0.35">
      <c r="A1155">
        <v>1153</v>
      </c>
      <c r="B1155">
        <v>2020</v>
      </c>
      <c r="C1155">
        <v>4</v>
      </c>
      <c r="D1155">
        <v>2.4825103071535399</v>
      </c>
      <c r="E1155">
        <v>0.75815279845855998</v>
      </c>
      <c r="F1155">
        <v>0.93469765970330898</v>
      </c>
      <c r="G1155">
        <v>24356.515410605502</v>
      </c>
      <c r="H1155">
        <v>0.49787789006369898</v>
      </c>
      <c r="I1155">
        <v>0.103821523341597</v>
      </c>
      <c r="J1155">
        <v>0.44318686389078399</v>
      </c>
      <c r="K1155">
        <v>9.5108285675424606E-2</v>
      </c>
      <c r="L1155">
        <v>0.43155477181817797</v>
      </c>
      <c r="M1155">
        <v>0.12550740473474201</v>
      </c>
      <c r="N1155">
        <v>8.0297990682554001</v>
      </c>
      <c r="O1155">
        <v>3.4255065149515</v>
      </c>
      <c r="P1155">
        <v>3.6242579010456701</v>
      </c>
      <c r="Q1155">
        <v>0</v>
      </c>
      <c r="R1155">
        <v>0</v>
      </c>
      <c r="S1155">
        <v>0</v>
      </c>
    </row>
    <row r="1156" spans="1:19" hidden="1" x14ac:dyDescent="0.35">
      <c r="A1156">
        <v>1154</v>
      </c>
      <c r="B1156">
        <v>2020</v>
      </c>
      <c r="C1156">
        <v>4</v>
      </c>
      <c r="D1156">
        <v>2.48702864868442</v>
      </c>
      <c r="E1156">
        <v>0.77540000948079102</v>
      </c>
      <c r="F1156">
        <v>0.93402178079097098</v>
      </c>
      <c r="G1156">
        <v>24141.115361870401</v>
      </c>
      <c r="H1156">
        <v>0.49648912028199599</v>
      </c>
      <c r="I1156">
        <v>9.8114425647235395E-2</v>
      </c>
      <c r="J1156">
        <v>0.44200160719665399</v>
      </c>
      <c r="K1156">
        <v>9.2331747111289497E-2</v>
      </c>
      <c r="L1156">
        <v>0.43590668594146598</v>
      </c>
      <c r="M1156">
        <v>0.123101908161605</v>
      </c>
      <c r="N1156">
        <v>8.0763263230412505</v>
      </c>
      <c r="O1156">
        <v>3.49479743033835</v>
      </c>
      <c r="P1156">
        <v>3.6439294044422499</v>
      </c>
      <c r="Q1156">
        <v>0</v>
      </c>
      <c r="R1156">
        <v>0</v>
      </c>
      <c r="S1156">
        <v>0</v>
      </c>
    </row>
    <row r="1157" spans="1:19" hidden="1" x14ac:dyDescent="0.35">
      <c r="A1157">
        <v>1155</v>
      </c>
      <c r="B1157">
        <v>2020</v>
      </c>
      <c r="C1157">
        <v>4</v>
      </c>
      <c r="D1157">
        <v>2.4890308366516898</v>
      </c>
      <c r="E1157">
        <v>0.78967121112065597</v>
      </c>
      <c r="F1157">
        <v>0.91989420386807297</v>
      </c>
      <c r="G1157">
        <v>24158.762990433799</v>
      </c>
      <c r="H1157">
        <v>0.49249962412862602</v>
      </c>
      <c r="I1157">
        <v>9.4877881151036E-2</v>
      </c>
      <c r="J1157">
        <v>0.44086694641628499</v>
      </c>
      <c r="K1157">
        <v>9.0541696065428695E-2</v>
      </c>
      <c r="L1157">
        <v>0.44291135463841802</v>
      </c>
      <c r="M1157">
        <v>0.122713932180118</v>
      </c>
      <c r="N1157">
        <v>8.1125051629819591</v>
      </c>
      <c r="O1157">
        <v>3.5696247411545201</v>
      </c>
      <c r="P1157">
        <v>3.6390001832313899</v>
      </c>
      <c r="Q1157">
        <v>0</v>
      </c>
      <c r="R1157">
        <v>0</v>
      </c>
      <c r="S1157">
        <v>0</v>
      </c>
    </row>
    <row r="1158" spans="1:19" hidden="1" x14ac:dyDescent="0.35">
      <c r="A1158">
        <v>1156</v>
      </c>
      <c r="B1158">
        <v>2020</v>
      </c>
      <c r="C1158">
        <v>4</v>
      </c>
      <c r="D1158">
        <v>2.4911951452393701</v>
      </c>
      <c r="E1158">
        <v>0.80394472542663298</v>
      </c>
      <c r="F1158">
        <v>0.90299166371834205</v>
      </c>
      <c r="G1158">
        <v>24418.666888226398</v>
      </c>
      <c r="H1158">
        <v>0.48443029776705099</v>
      </c>
      <c r="I1158">
        <v>9.3977228994972406E-2</v>
      </c>
      <c r="J1158">
        <v>0.44059758655985298</v>
      </c>
      <c r="K1158">
        <v>8.9757526330193696E-2</v>
      </c>
      <c r="L1158">
        <v>0.45186667982108503</v>
      </c>
      <c r="M1158">
        <v>0.124342825053122</v>
      </c>
      <c r="N1158">
        <v>8.1366582047707592</v>
      </c>
      <c r="O1158">
        <v>3.6255971623134</v>
      </c>
      <c r="P1158">
        <v>3.6179478950131201</v>
      </c>
      <c r="Q1158">
        <v>0</v>
      </c>
      <c r="R1158">
        <v>0</v>
      </c>
      <c r="S1158">
        <v>0</v>
      </c>
    </row>
    <row r="1159" spans="1:19" hidden="1" x14ac:dyDescent="0.35">
      <c r="A1159">
        <v>1157</v>
      </c>
      <c r="B1159">
        <v>2020</v>
      </c>
      <c r="C1159">
        <v>4</v>
      </c>
      <c r="D1159">
        <v>2.5067249496783899</v>
      </c>
      <c r="E1159">
        <v>0.81320070669230804</v>
      </c>
      <c r="F1159">
        <v>0.90065750844104098</v>
      </c>
      <c r="G1159">
        <v>24651.758270431499</v>
      </c>
      <c r="H1159">
        <v>0.47711178025773299</v>
      </c>
      <c r="I1159">
        <v>9.4893752920372096E-2</v>
      </c>
      <c r="J1159">
        <v>0.43605862576591897</v>
      </c>
      <c r="K1159">
        <v>8.8958490188139006E-2</v>
      </c>
      <c r="L1159">
        <v>0.44260910229829198</v>
      </c>
      <c r="M1159">
        <v>0.13252459381668999</v>
      </c>
      <c r="N1159">
        <v>8.1735122618649694</v>
      </c>
      <c r="O1159">
        <v>3.6110403342722099</v>
      </c>
      <c r="P1159">
        <v>3.59601230667815</v>
      </c>
      <c r="Q1159">
        <v>0</v>
      </c>
      <c r="R1159">
        <v>6.6335886144791903E-4</v>
      </c>
      <c r="S1159">
        <v>0</v>
      </c>
    </row>
    <row r="1160" spans="1:19" hidden="1" x14ac:dyDescent="0.35">
      <c r="A1160">
        <v>1158</v>
      </c>
      <c r="B1160">
        <v>2020</v>
      </c>
      <c r="C1160">
        <v>4</v>
      </c>
      <c r="D1160">
        <v>2.5126730748638901</v>
      </c>
      <c r="E1160">
        <v>0.81554127307155699</v>
      </c>
      <c r="F1160">
        <v>0.89371167640835203</v>
      </c>
      <c r="G1160">
        <v>25543.582892301001</v>
      </c>
      <c r="H1160">
        <v>0.46364249698138599</v>
      </c>
      <c r="I1160">
        <v>9.8943100738865697E-2</v>
      </c>
      <c r="J1160">
        <v>0.43252144939565002</v>
      </c>
      <c r="K1160">
        <v>8.9199219826228096E-2</v>
      </c>
      <c r="L1160">
        <v>0.43409498664817397</v>
      </c>
      <c r="M1160">
        <v>0.14328064772410801</v>
      </c>
      <c r="N1160">
        <v>8.1746412949486107</v>
      </c>
      <c r="O1160">
        <v>3.5918372125076599</v>
      </c>
      <c r="P1160">
        <v>3.5546085779398902</v>
      </c>
      <c r="Q1160">
        <v>4.9822113695861502E-3</v>
      </c>
      <c r="R1160">
        <v>3.1251896938440403E-2</v>
      </c>
      <c r="S1160">
        <v>1.05874783668673E-3</v>
      </c>
    </row>
    <row r="1161" spans="1:19" hidden="1" x14ac:dyDescent="0.35">
      <c r="A1161">
        <v>1159</v>
      </c>
      <c r="B1161">
        <v>2020</v>
      </c>
      <c r="C1161">
        <v>4</v>
      </c>
      <c r="D1161">
        <v>2.5187759878242102</v>
      </c>
      <c r="E1161">
        <v>0.81812337946466696</v>
      </c>
      <c r="F1161">
        <v>0.88728145986089302</v>
      </c>
      <c r="G1161">
        <v>26956.139921415099</v>
      </c>
      <c r="H1161">
        <v>0.44969739886737697</v>
      </c>
      <c r="I1161">
        <v>0.10620740909578399</v>
      </c>
      <c r="J1161">
        <v>0.43043647531984802</v>
      </c>
      <c r="K1161">
        <v>9.0425979724953198E-2</v>
      </c>
      <c r="L1161">
        <v>0.427205011149148</v>
      </c>
      <c r="M1161">
        <v>0.15689348031532599</v>
      </c>
      <c r="N1161">
        <v>8.1792745346125209</v>
      </c>
      <c r="O1161">
        <v>3.5735579201100802</v>
      </c>
      <c r="P1161">
        <v>3.5110911168536401</v>
      </c>
      <c r="Q1161">
        <v>0.130330293727039</v>
      </c>
      <c r="R1161">
        <v>0.17190108148637301</v>
      </c>
      <c r="S1161">
        <v>0.123197413254372</v>
      </c>
    </row>
    <row r="1162" spans="1:19" hidden="1" x14ac:dyDescent="0.35">
      <c r="A1162">
        <v>1160</v>
      </c>
      <c r="B1162">
        <v>2020</v>
      </c>
      <c r="C1162">
        <v>4</v>
      </c>
      <c r="D1162">
        <v>2.5328926799934801</v>
      </c>
      <c r="E1162">
        <v>0.82171627621819998</v>
      </c>
      <c r="F1162">
        <v>0.89079008391356096</v>
      </c>
      <c r="G1162">
        <v>27983.567745722801</v>
      </c>
      <c r="H1162">
        <v>0.42863924042358698</v>
      </c>
      <c r="I1162">
        <v>0.11689303707555</v>
      </c>
      <c r="J1162">
        <v>0.43154260163334701</v>
      </c>
      <c r="K1162">
        <v>0.11692645018589599</v>
      </c>
      <c r="L1162">
        <v>0.41253156265644397</v>
      </c>
      <c r="M1162">
        <v>0.166741011523276</v>
      </c>
      <c r="N1162">
        <v>8.1940643156229598</v>
      </c>
      <c r="O1162">
        <v>3.5601640808141499</v>
      </c>
      <c r="P1162">
        <v>3.4951601742254801</v>
      </c>
      <c r="Q1162">
        <v>0.26137138935655602</v>
      </c>
      <c r="R1162">
        <v>0.301764706777779</v>
      </c>
      <c r="S1162">
        <v>0.27529463507570201</v>
      </c>
    </row>
    <row r="1163" spans="1:19" hidden="1" x14ac:dyDescent="0.35">
      <c r="A1163">
        <v>1161</v>
      </c>
      <c r="B1163">
        <v>2020</v>
      </c>
      <c r="C1163">
        <v>4</v>
      </c>
      <c r="D1163">
        <v>2.54771726967182</v>
      </c>
      <c r="E1163">
        <v>0.82856000094024196</v>
      </c>
      <c r="F1163">
        <v>0.90176891196982101</v>
      </c>
      <c r="G1163">
        <v>28362.245039495199</v>
      </c>
      <c r="H1163">
        <v>0.410409105840772</v>
      </c>
      <c r="I1163">
        <v>0.133062959368283</v>
      </c>
      <c r="J1163">
        <v>0.43234688432972002</v>
      </c>
      <c r="K1163">
        <v>0.15174410378258099</v>
      </c>
      <c r="L1163">
        <v>0.40218294771257201</v>
      </c>
      <c r="M1163">
        <v>0.18105090529948101</v>
      </c>
      <c r="N1163">
        <v>8.2104728813416106</v>
      </c>
      <c r="O1163">
        <v>3.5372656487261098</v>
      </c>
      <c r="P1163">
        <v>3.5055665026768001</v>
      </c>
      <c r="Q1163">
        <v>0.35858648030662099</v>
      </c>
      <c r="R1163">
        <v>0.40225175387726397</v>
      </c>
      <c r="S1163">
        <v>0.38943895402128198</v>
      </c>
    </row>
    <row r="1164" spans="1:19" hidden="1" x14ac:dyDescent="0.35">
      <c r="A1164">
        <v>1162</v>
      </c>
      <c r="B1164">
        <v>2020</v>
      </c>
      <c r="C1164">
        <v>4</v>
      </c>
      <c r="D1164">
        <v>2.5622216621915901</v>
      </c>
      <c r="E1164">
        <v>0.83538058703609297</v>
      </c>
      <c r="F1164">
        <v>0.91392528372918802</v>
      </c>
      <c r="G1164">
        <v>28580.693159450901</v>
      </c>
      <c r="H1164">
        <v>0.39737314263356899</v>
      </c>
      <c r="I1164">
        <v>0.155165370899568</v>
      </c>
      <c r="J1164">
        <v>0.43172487401007098</v>
      </c>
      <c r="K1164">
        <v>0.19497498804451999</v>
      </c>
      <c r="L1164">
        <v>0.39660035950773498</v>
      </c>
      <c r="M1164">
        <v>0.19956509277353099</v>
      </c>
      <c r="N1164">
        <v>8.2288127069589194</v>
      </c>
      <c r="O1164">
        <v>3.5182560373201799</v>
      </c>
      <c r="P1164">
        <v>3.51359734402077</v>
      </c>
      <c r="Q1164">
        <v>0.42856270144074998</v>
      </c>
      <c r="R1164">
        <v>0.47853142961825301</v>
      </c>
      <c r="S1164">
        <v>0.47260250082296501</v>
      </c>
    </row>
    <row r="1165" spans="1:19" hidden="1" x14ac:dyDescent="0.35">
      <c r="A1165">
        <v>1163</v>
      </c>
      <c r="B1165">
        <v>2020</v>
      </c>
      <c r="C1165">
        <v>4</v>
      </c>
      <c r="D1165">
        <v>2.6126436313419701</v>
      </c>
      <c r="E1165">
        <v>0.82597912851515598</v>
      </c>
      <c r="F1165">
        <v>0.96784725903115498</v>
      </c>
      <c r="G1165">
        <v>28714.234830264399</v>
      </c>
      <c r="H1165">
        <v>0.407985721700105</v>
      </c>
      <c r="I1165">
        <v>0.17836699753056801</v>
      </c>
      <c r="J1165">
        <v>0.437682861756371</v>
      </c>
      <c r="K1165">
        <v>0.20861615227129399</v>
      </c>
      <c r="L1165">
        <v>0.40087642348101399</v>
      </c>
      <c r="M1165">
        <v>0.21168923701332301</v>
      </c>
      <c r="N1165">
        <v>8.3174856566603594</v>
      </c>
      <c r="O1165">
        <v>3.4818290100865199</v>
      </c>
      <c r="P1165">
        <v>3.6543844670802499</v>
      </c>
      <c r="Q1165">
        <v>0.49798111957844898</v>
      </c>
      <c r="R1165">
        <v>0.55388934746293295</v>
      </c>
      <c r="S1165">
        <v>0.55330430532290198</v>
      </c>
    </row>
    <row r="1166" spans="1:19" hidden="1" x14ac:dyDescent="0.35">
      <c r="A1166">
        <v>1164</v>
      </c>
      <c r="B1166">
        <v>2020</v>
      </c>
      <c r="C1166">
        <v>4</v>
      </c>
      <c r="D1166">
        <v>2.66454377355545</v>
      </c>
      <c r="E1166">
        <v>0.82264815742057695</v>
      </c>
      <c r="F1166">
        <v>1.0216083747304301</v>
      </c>
      <c r="G1166">
        <v>28558.902233966401</v>
      </c>
      <c r="H1166">
        <v>0.42689500714690798</v>
      </c>
      <c r="I1166">
        <v>0.20937690988836299</v>
      </c>
      <c r="J1166">
        <v>0.440659261880752</v>
      </c>
      <c r="K1166">
        <v>0.22651220764973201</v>
      </c>
      <c r="L1166">
        <v>0.41159369578620097</v>
      </c>
      <c r="M1166">
        <v>0.227945244959356</v>
      </c>
      <c r="N1166">
        <v>8.4126175727085695</v>
      </c>
      <c r="O1166">
        <v>3.46157963086771</v>
      </c>
      <c r="P1166">
        <v>3.7991423921398599</v>
      </c>
      <c r="Q1166">
        <v>0.51410924839819205</v>
      </c>
      <c r="R1166">
        <v>0.56930664516366902</v>
      </c>
      <c r="S1166">
        <v>0.571644687784857</v>
      </c>
    </row>
    <row r="1167" spans="1:19" hidden="1" x14ac:dyDescent="0.35">
      <c r="A1167">
        <v>1165</v>
      </c>
      <c r="B1167">
        <v>2020</v>
      </c>
      <c r="C1167">
        <v>4</v>
      </c>
      <c r="D1167">
        <v>2.7162247360123</v>
      </c>
      <c r="E1167">
        <v>0.81922106631908698</v>
      </c>
      <c r="F1167">
        <v>1.07386938776401</v>
      </c>
      <c r="G1167">
        <v>28317.394335894001</v>
      </c>
      <c r="H1167">
        <v>0.44820817195066598</v>
      </c>
      <c r="I1167">
        <v>0.24789426846194099</v>
      </c>
      <c r="J1167">
        <v>0.44125343513878301</v>
      </c>
      <c r="K1167">
        <v>0.248336417681674</v>
      </c>
      <c r="L1167">
        <v>0.42627718305511197</v>
      </c>
      <c r="M1167">
        <v>0.248373801198533</v>
      </c>
      <c r="N1167">
        <v>8.5073517522530402</v>
      </c>
      <c r="O1167">
        <v>3.4432370766079101</v>
      </c>
      <c r="P1167">
        <v>3.9525980231825102</v>
      </c>
      <c r="Q1167">
        <v>0.47961072531301202</v>
      </c>
      <c r="R1167">
        <v>0.52772290990644399</v>
      </c>
      <c r="S1167">
        <v>0.53087390116194499</v>
      </c>
    </row>
    <row r="1168" spans="1:19" hidden="1" x14ac:dyDescent="0.35">
      <c r="A1168">
        <v>1166</v>
      </c>
      <c r="B1168">
        <v>2020</v>
      </c>
      <c r="C1168">
        <v>4</v>
      </c>
      <c r="D1168">
        <v>2.7663203910784402</v>
      </c>
      <c r="E1168">
        <v>0.81059673208850902</v>
      </c>
      <c r="F1168">
        <v>1.1160407913427699</v>
      </c>
      <c r="G1168">
        <v>28171.299152770502</v>
      </c>
      <c r="H1168">
        <v>0.47098496346325103</v>
      </c>
      <c r="I1168">
        <v>0.247335811192365</v>
      </c>
      <c r="J1168">
        <v>0.44952804979704503</v>
      </c>
      <c r="K1168">
        <v>0.24712991029370901</v>
      </c>
      <c r="L1168">
        <v>0.44208846354860798</v>
      </c>
      <c r="M1168">
        <v>0.25412475434339299</v>
      </c>
      <c r="N1168">
        <v>8.5806944336393496</v>
      </c>
      <c r="O1168">
        <v>3.4201858268326002</v>
      </c>
      <c r="P1168">
        <v>4.0695552497859397</v>
      </c>
      <c r="Q1168">
        <v>0.44964006476829599</v>
      </c>
      <c r="R1168">
        <v>0.491309914244631</v>
      </c>
      <c r="S1168">
        <v>0.49447614924317701</v>
      </c>
    </row>
    <row r="1169" spans="1:19" hidden="1" x14ac:dyDescent="0.35">
      <c r="A1169">
        <v>1167</v>
      </c>
      <c r="B1169">
        <v>2020</v>
      </c>
      <c r="C1169">
        <v>4</v>
      </c>
      <c r="D1169">
        <v>2.8107801297978199</v>
      </c>
      <c r="E1169">
        <v>0.80477310251031697</v>
      </c>
      <c r="F1169">
        <v>1.1560096367375701</v>
      </c>
      <c r="G1169">
        <v>28124.842573162001</v>
      </c>
      <c r="H1169">
        <v>0.496883581964223</v>
      </c>
      <c r="I1169">
        <v>0.251485781392906</v>
      </c>
      <c r="J1169">
        <v>0.457394569182689</v>
      </c>
      <c r="K1169">
        <v>0.248320425284837</v>
      </c>
      <c r="L1169">
        <v>0.46217709840701099</v>
      </c>
      <c r="M1169">
        <v>0.26291407408047701</v>
      </c>
      <c r="N1169">
        <v>8.6510761768278606</v>
      </c>
      <c r="O1169">
        <v>3.3901592819506599</v>
      </c>
      <c r="P1169">
        <v>4.16372657199459</v>
      </c>
      <c r="Q1169">
        <v>0.38018905835286898</v>
      </c>
      <c r="R1169">
        <v>0.41587548505995198</v>
      </c>
      <c r="S1169">
        <v>0.41439681543205997</v>
      </c>
    </row>
    <row r="1170" spans="1:19" hidden="1" x14ac:dyDescent="0.35">
      <c r="A1170">
        <v>1168</v>
      </c>
      <c r="B1170">
        <v>2020</v>
      </c>
      <c r="C1170">
        <v>4</v>
      </c>
      <c r="D1170">
        <v>2.8554435653932599</v>
      </c>
      <c r="E1170">
        <v>0.79896449527560498</v>
      </c>
      <c r="F1170">
        <v>1.19758859503809</v>
      </c>
      <c r="G1170">
        <v>28111.822708726799</v>
      </c>
      <c r="H1170">
        <v>0.52457413035968203</v>
      </c>
      <c r="I1170">
        <v>0.26006345617619703</v>
      </c>
      <c r="J1170">
        <v>0.46620092213050701</v>
      </c>
      <c r="K1170">
        <v>0.25179075566206</v>
      </c>
      <c r="L1170">
        <v>0.48466267979215299</v>
      </c>
      <c r="M1170">
        <v>0.27515517117100702</v>
      </c>
      <c r="N1170">
        <v>8.7268007778206709</v>
      </c>
      <c r="O1170">
        <v>3.3532052413401101</v>
      </c>
      <c r="P1170">
        <v>4.2643239291579</v>
      </c>
      <c r="Q1170">
        <v>0.26645392059908102</v>
      </c>
      <c r="R1170">
        <v>0.297584632136139</v>
      </c>
      <c r="S1170">
        <v>0.28464825679808398</v>
      </c>
    </row>
    <row r="1171" spans="1:19" hidden="1" x14ac:dyDescent="0.35">
      <c r="A1171">
        <v>1169</v>
      </c>
      <c r="B1171">
        <v>2020</v>
      </c>
      <c r="C1171">
        <v>4</v>
      </c>
      <c r="D1171">
        <v>2.8083848525503199</v>
      </c>
      <c r="E1171">
        <v>0.77143535664304297</v>
      </c>
      <c r="F1171">
        <v>1.15062843457165</v>
      </c>
      <c r="G1171">
        <v>28063.738114990399</v>
      </c>
      <c r="H1171">
        <v>0.53547527008729801</v>
      </c>
      <c r="I1171">
        <v>0.233847781467213</v>
      </c>
      <c r="J1171">
        <v>0.47324539364038298</v>
      </c>
      <c r="K1171">
        <v>0.202956115498443</v>
      </c>
      <c r="L1171">
        <v>0.48601357461330302</v>
      </c>
      <c r="M1171">
        <v>0.241215519902992</v>
      </c>
      <c r="N1171">
        <v>8.6483945263728792</v>
      </c>
      <c r="O1171">
        <v>3.28509161448524</v>
      </c>
      <c r="P1171">
        <v>4.1422007180656504</v>
      </c>
      <c r="Q1171">
        <v>0.145550556469283</v>
      </c>
      <c r="R1171">
        <v>0.17526505085244801</v>
      </c>
      <c r="S1171">
        <v>0.14411774510429401</v>
      </c>
    </row>
    <row r="1172" spans="1:19" hidden="1" x14ac:dyDescent="0.35">
      <c r="A1172">
        <v>1170</v>
      </c>
      <c r="B1172">
        <v>2020</v>
      </c>
      <c r="C1172">
        <v>4</v>
      </c>
      <c r="D1172">
        <v>2.76698924503531</v>
      </c>
      <c r="E1172">
        <v>0.75017991117143001</v>
      </c>
      <c r="F1172">
        <v>1.10598103713431</v>
      </c>
      <c r="G1172">
        <v>28273.5731194039</v>
      </c>
      <c r="H1172">
        <v>0.55093607159921698</v>
      </c>
      <c r="I1172">
        <v>0.21351254991149499</v>
      </c>
      <c r="J1172">
        <v>0.48063120925844199</v>
      </c>
      <c r="K1172">
        <v>0.162474481996529</v>
      </c>
      <c r="L1172">
        <v>0.49156875464968802</v>
      </c>
      <c r="M1172">
        <v>0.213083265532412</v>
      </c>
      <c r="N1172">
        <v>8.5879400053926496</v>
      </c>
      <c r="O1172">
        <v>3.2207097054795901</v>
      </c>
      <c r="P1172">
        <v>4.0271031856875403</v>
      </c>
      <c r="Q1172">
        <v>2.92078988336739E-2</v>
      </c>
      <c r="R1172">
        <v>6.3043062213510706E-2</v>
      </c>
      <c r="S1172">
        <v>2.18089651775751E-2</v>
      </c>
    </row>
    <row r="1173" spans="1:19" hidden="1" x14ac:dyDescent="0.35">
      <c r="A1173">
        <v>1171</v>
      </c>
      <c r="B1173">
        <v>2020</v>
      </c>
      <c r="C1173">
        <v>4</v>
      </c>
      <c r="D1173">
        <v>2.7256104282001901</v>
      </c>
      <c r="E1173">
        <v>0.73045482139403595</v>
      </c>
      <c r="F1173">
        <v>1.06121102250413</v>
      </c>
      <c r="G1173">
        <v>28945.7240163487</v>
      </c>
      <c r="H1173">
        <v>0.56328768172305299</v>
      </c>
      <c r="I1173">
        <v>0.19950293423499199</v>
      </c>
      <c r="J1173">
        <v>0.487107214956159</v>
      </c>
      <c r="K1173">
        <v>0.130054442686868</v>
      </c>
      <c r="L1173">
        <v>0.50040958470365904</v>
      </c>
      <c r="M1173">
        <v>0.190487573454342</v>
      </c>
      <c r="N1173">
        <v>8.52972089490952</v>
      </c>
      <c r="O1173">
        <v>3.15936792594561</v>
      </c>
      <c r="P1173">
        <v>3.9108027197612998</v>
      </c>
      <c r="Q1173" s="6">
        <v>3.64334672514623E-6</v>
      </c>
      <c r="R1173">
        <v>7.6584339496419598E-3</v>
      </c>
      <c r="S1173">
        <v>0</v>
      </c>
    </row>
    <row r="1174" spans="1:19" hidden="1" x14ac:dyDescent="0.35">
      <c r="A1174">
        <v>1172</v>
      </c>
      <c r="B1174">
        <v>2020</v>
      </c>
      <c r="C1174">
        <v>4</v>
      </c>
      <c r="D1174">
        <v>2.6874659634876799</v>
      </c>
      <c r="E1174">
        <v>0.71284520757561498</v>
      </c>
      <c r="F1174">
        <v>1.0178851040491099</v>
      </c>
      <c r="G1174">
        <v>28605.962475582699</v>
      </c>
      <c r="H1174">
        <v>0.56772315741647805</v>
      </c>
      <c r="I1174">
        <v>0.17266932185150599</v>
      </c>
      <c r="J1174">
        <v>0.48139117796616798</v>
      </c>
      <c r="K1174">
        <v>0.11475565819068501</v>
      </c>
      <c r="L1174">
        <v>0.49954239661150701</v>
      </c>
      <c r="M1174">
        <v>0.17118109737113699</v>
      </c>
      <c r="N1174">
        <v>8.4769693266452197</v>
      </c>
      <c r="O1174">
        <v>3.0817547192522201</v>
      </c>
      <c r="P1174">
        <v>3.8074091985434202</v>
      </c>
      <c r="Q1174">
        <v>0</v>
      </c>
      <c r="R1174" s="6">
        <v>7.97061916287788E-7</v>
      </c>
      <c r="S1174">
        <v>0</v>
      </c>
    </row>
    <row r="1175" spans="1:19" hidden="1" x14ac:dyDescent="0.35">
      <c r="A1175">
        <v>1173</v>
      </c>
      <c r="B1175">
        <v>2020</v>
      </c>
      <c r="C1175">
        <v>4</v>
      </c>
      <c r="D1175">
        <v>2.65786927078583</v>
      </c>
      <c r="E1175">
        <v>0.69214061695339502</v>
      </c>
      <c r="F1175">
        <v>0.98298757813967097</v>
      </c>
      <c r="G1175">
        <v>27565.328775724902</v>
      </c>
      <c r="H1175">
        <v>0.56897319585846795</v>
      </c>
      <c r="I1175">
        <v>0.15207821499650201</v>
      </c>
      <c r="J1175">
        <v>0.47047036100136602</v>
      </c>
      <c r="K1175">
        <v>0.102697169817069</v>
      </c>
      <c r="L1175">
        <v>0.49909153753073698</v>
      </c>
      <c r="M1175">
        <v>0.156739026665901</v>
      </c>
      <c r="N1175">
        <v>8.4362679193193593</v>
      </c>
      <c r="O1175">
        <v>3.0126779240305299</v>
      </c>
      <c r="P1175">
        <v>3.7241048515694901</v>
      </c>
      <c r="Q1175">
        <v>0</v>
      </c>
      <c r="R1175">
        <v>0</v>
      </c>
      <c r="S1175">
        <v>0</v>
      </c>
    </row>
    <row r="1176" spans="1:19" hidden="1" x14ac:dyDescent="0.35">
      <c r="A1176">
        <v>1174</v>
      </c>
      <c r="B1176">
        <v>2020</v>
      </c>
      <c r="C1176">
        <v>4</v>
      </c>
      <c r="D1176">
        <v>2.62826768106091</v>
      </c>
      <c r="E1176">
        <v>0.67144396599087897</v>
      </c>
      <c r="F1176">
        <v>0.948113871558948</v>
      </c>
      <c r="G1176">
        <v>26451.885933146099</v>
      </c>
      <c r="H1176">
        <v>0.56405987355016496</v>
      </c>
      <c r="I1176">
        <v>0.137545169547475</v>
      </c>
      <c r="J1176">
        <v>0.45657017575398001</v>
      </c>
      <c r="K1176">
        <v>9.4039247106066898E-2</v>
      </c>
      <c r="L1176">
        <v>0.49707891040264901</v>
      </c>
      <c r="M1176">
        <v>0.147471566068722</v>
      </c>
      <c r="N1176">
        <v>8.3990845614539502</v>
      </c>
      <c r="O1176">
        <v>2.9558361467149301</v>
      </c>
      <c r="P1176">
        <v>3.65246761325671</v>
      </c>
      <c r="Q1176">
        <v>0</v>
      </c>
      <c r="R1176">
        <v>0</v>
      </c>
      <c r="S1176">
        <v>0</v>
      </c>
    </row>
    <row r="1177" spans="1:19" hidden="1" x14ac:dyDescent="0.35">
      <c r="A1177">
        <v>1175</v>
      </c>
      <c r="B1177">
        <v>2020</v>
      </c>
      <c r="C1177">
        <v>4</v>
      </c>
      <c r="D1177">
        <v>2.6163870767675199</v>
      </c>
      <c r="E1177">
        <v>0.69460199945115597</v>
      </c>
      <c r="F1177">
        <v>0.94435178719867396</v>
      </c>
      <c r="G1177">
        <v>25474.7054455617</v>
      </c>
      <c r="H1177">
        <v>0.56533567235515603</v>
      </c>
      <c r="I1177">
        <v>0.12536941122461401</v>
      </c>
      <c r="J1177">
        <v>0.44009249208099599</v>
      </c>
      <c r="K1177">
        <v>9.1311672091951096E-2</v>
      </c>
      <c r="L1177">
        <v>0.497752070585191</v>
      </c>
      <c r="M1177">
        <v>0.14064709844839901</v>
      </c>
      <c r="N1177">
        <v>8.3875041999219597</v>
      </c>
      <c r="O1177">
        <v>3.0180734496936101</v>
      </c>
      <c r="P1177">
        <v>3.6655417458836799</v>
      </c>
      <c r="Q1177">
        <v>0</v>
      </c>
      <c r="R1177">
        <v>0</v>
      </c>
      <c r="S1177">
        <v>0</v>
      </c>
    </row>
    <row r="1178" spans="1:19" hidden="1" x14ac:dyDescent="0.35">
      <c r="A1178">
        <v>1176</v>
      </c>
      <c r="B1178">
        <v>2020</v>
      </c>
      <c r="C1178">
        <v>4</v>
      </c>
      <c r="D1178">
        <v>2.6057945953433101</v>
      </c>
      <c r="E1178">
        <v>0.71101383860325396</v>
      </c>
      <c r="F1178">
        <v>0.94373995622358398</v>
      </c>
      <c r="G1178">
        <v>24764.624892882799</v>
      </c>
      <c r="H1178">
        <v>0.56334152585476704</v>
      </c>
      <c r="I1178">
        <v>0.116924412388357</v>
      </c>
      <c r="J1178">
        <v>0.421972407303918</v>
      </c>
      <c r="K1178">
        <v>9.0247149748751407E-2</v>
      </c>
      <c r="L1178">
        <v>0.50109160944151299</v>
      </c>
      <c r="M1178">
        <v>0.137195543773344</v>
      </c>
      <c r="N1178">
        <v>8.3848017822252991</v>
      </c>
      <c r="O1178">
        <v>3.07053518166515</v>
      </c>
      <c r="P1178">
        <v>3.69017646681842</v>
      </c>
      <c r="Q1178">
        <v>0</v>
      </c>
      <c r="R1178">
        <v>0</v>
      </c>
      <c r="S1178">
        <v>0</v>
      </c>
    </row>
    <row r="1179" spans="1:19" hidden="1" x14ac:dyDescent="0.35">
      <c r="A1179">
        <v>1177</v>
      </c>
      <c r="B1179">
        <v>2020</v>
      </c>
      <c r="C1179">
        <v>4</v>
      </c>
      <c r="D1179">
        <v>0.13896613599999999</v>
      </c>
      <c r="E1179">
        <v>0.26091687400000002</v>
      </c>
      <c r="F1179">
        <v>3.7448804000000002E-2</v>
      </c>
      <c r="G1179">
        <v>34736.428440000003</v>
      </c>
      <c r="H1179">
        <v>0.36463826199999999</v>
      </c>
      <c r="I1179">
        <v>7.2573149000000003E-2</v>
      </c>
      <c r="J1179">
        <v>0.721166839</v>
      </c>
      <c r="K1179">
        <v>0.100374689</v>
      </c>
      <c r="L1179">
        <v>0.31341392400000001</v>
      </c>
      <c r="M1179">
        <v>0.11328967600000001</v>
      </c>
      <c r="N1179">
        <v>1.1938589799999999</v>
      </c>
      <c r="O1179">
        <v>2.5307162440000002</v>
      </c>
      <c r="P1179">
        <v>0.60172939999999997</v>
      </c>
      <c r="Q1179">
        <v>0</v>
      </c>
      <c r="R1179">
        <v>0</v>
      </c>
      <c r="S1179">
        <v>0</v>
      </c>
    </row>
    <row r="1180" spans="1:19" hidden="1" x14ac:dyDescent="0.35">
      <c r="A1180">
        <v>1178</v>
      </c>
      <c r="B1180">
        <v>2020</v>
      </c>
      <c r="C1180">
        <v>4</v>
      </c>
      <c r="D1180">
        <v>0.14427295200000001</v>
      </c>
      <c r="E1180">
        <v>0.280895952</v>
      </c>
      <c r="F1180">
        <v>3.8295806000000002E-2</v>
      </c>
      <c r="G1180">
        <v>34073.946409999997</v>
      </c>
      <c r="H1180">
        <v>0.36025483800000002</v>
      </c>
      <c r="I1180">
        <v>7.1743923000000001E-2</v>
      </c>
      <c r="J1180">
        <v>0.71369235200000003</v>
      </c>
      <c r="K1180">
        <v>9.1303108999999993E-2</v>
      </c>
      <c r="L1180">
        <v>0.27900904900000001</v>
      </c>
      <c r="M1180">
        <v>9.6174023999999997E-2</v>
      </c>
      <c r="N1180">
        <v>1.2254347640000001</v>
      </c>
      <c r="O1180">
        <v>2.6184032309999998</v>
      </c>
      <c r="P1180">
        <v>0.60621777300000002</v>
      </c>
      <c r="Q1180">
        <v>0</v>
      </c>
      <c r="R1180">
        <v>0</v>
      </c>
      <c r="S1180">
        <v>0</v>
      </c>
    </row>
    <row r="1181" spans="1:19" hidden="1" x14ac:dyDescent="0.35">
      <c r="A1181">
        <v>1179</v>
      </c>
      <c r="B1181">
        <v>2020</v>
      </c>
      <c r="C1181">
        <v>4</v>
      </c>
      <c r="D1181">
        <v>0.137681576</v>
      </c>
      <c r="E1181">
        <v>0.29546276799999999</v>
      </c>
      <c r="F1181">
        <v>3.8554916000000002E-2</v>
      </c>
      <c r="G1181">
        <v>33432.586230000001</v>
      </c>
      <c r="H1181">
        <v>0.35624139999999999</v>
      </c>
      <c r="I1181">
        <v>7.1199499999999999E-2</v>
      </c>
      <c r="J1181">
        <v>0.70345402400000001</v>
      </c>
      <c r="K1181">
        <v>8.4245641999999996E-2</v>
      </c>
      <c r="L1181">
        <v>0.24824807800000001</v>
      </c>
      <c r="M1181">
        <v>8.3298330000000004E-2</v>
      </c>
      <c r="N1181">
        <v>1.204555043</v>
      </c>
      <c r="O1181">
        <v>2.7050809309999999</v>
      </c>
      <c r="P1181">
        <v>0.61461147800000004</v>
      </c>
      <c r="Q1181">
        <v>0</v>
      </c>
      <c r="R1181">
        <v>0</v>
      </c>
      <c r="S1181">
        <v>0</v>
      </c>
    </row>
    <row r="1182" spans="1:19" hidden="1" x14ac:dyDescent="0.35">
      <c r="A1182">
        <v>1180</v>
      </c>
      <c r="B1182">
        <v>2020</v>
      </c>
      <c r="C1182">
        <v>4</v>
      </c>
      <c r="D1182">
        <v>0.13077788600000001</v>
      </c>
      <c r="E1182">
        <v>0.31040606700000001</v>
      </c>
      <c r="F1182">
        <v>3.8569507000000003E-2</v>
      </c>
      <c r="G1182">
        <v>32947.30631</v>
      </c>
      <c r="H1182">
        <v>0.353503717</v>
      </c>
      <c r="I1182">
        <v>7.0956267000000003E-2</v>
      </c>
      <c r="J1182">
        <v>0.68433450399999995</v>
      </c>
      <c r="K1182">
        <v>7.8455786999999999E-2</v>
      </c>
      <c r="L1182">
        <v>0.222465466</v>
      </c>
      <c r="M1182">
        <v>7.4211740999999901E-2</v>
      </c>
      <c r="N1182">
        <v>1.180654039</v>
      </c>
      <c r="O1182">
        <v>2.763234438</v>
      </c>
      <c r="P1182">
        <v>0.62346215999999999</v>
      </c>
      <c r="Q1182">
        <v>0</v>
      </c>
      <c r="R1182">
        <v>0</v>
      </c>
      <c r="S1182">
        <v>0</v>
      </c>
    </row>
    <row r="1183" spans="1:19" hidden="1" x14ac:dyDescent="0.35">
      <c r="A1183">
        <v>1181</v>
      </c>
      <c r="B1183">
        <v>2020</v>
      </c>
      <c r="C1183">
        <v>4</v>
      </c>
      <c r="D1183">
        <v>0.12799782700000001</v>
      </c>
      <c r="E1183">
        <v>0.37130396300000001</v>
      </c>
      <c r="F1183">
        <v>4.2166620000000002E-2</v>
      </c>
      <c r="G1183">
        <v>39684.751259999997</v>
      </c>
      <c r="H1183">
        <v>0.34098939700000003</v>
      </c>
      <c r="I1183">
        <v>7.1373016999999997E-2</v>
      </c>
      <c r="J1183">
        <v>0.66019153600000002</v>
      </c>
      <c r="K1183">
        <v>7.1030590000000005E-2</v>
      </c>
      <c r="L1183">
        <v>0.18245809199999999</v>
      </c>
      <c r="M1183">
        <v>6.1429023999999902E-2</v>
      </c>
      <c r="N1183">
        <v>1.1781787020000001</v>
      </c>
      <c r="O1183">
        <v>3.1542747219999998</v>
      </c>
      <c r="P1183">
        <v>0.65279784500000004</v>
      </c>
      <c r="Q1183">
        <v>0</v>
      </c>
      <c r="R1183">
        <v>0</v>
      </c>
      <c r="S1183">
        <v>0</v>
      </c>
    </row>
    <row r="1184" spans="1:19" hidden="1" x14ac:dyDescent="0.35">
      <c r="A1184">
        <v>1182</v>
      </c>
      <c r="B1184">
        <v>2020</v>
      </c>
      <c r="C1184">
        <v>4</v>
      </c>
      <c r="D1184">
        <v>0.12408580600000001</v>
      </c>
      <c r="E1184">
        <v>0.43035178499999999</v>
      </c>
      <c r="F1184">
        <v>4.5595917999999999E-2</v>
      </c>
      <c r="G1184">
        <v>42209.782930000001</v>
      </c>
      <c r="H1184">
        <v>0.32994562999999999</v>
      </c>
      <c r="I1184">
        <v>7.1976788E-2</v>
      </c>
      <c r="J1184">
        <v>0.62491852400000003</v>
      </c>
      <c r="K1184">
        <v>6.5262202000000005E-2</v>
      </c>
      <c r="L1184">
        <v>0.152230699</v>
      </c>
      <c r="M1184">
        <v>5.2039068000000001E-2</v>
      </c>
      <c r="N1184">
        <v>1.16236377</v>
      </c>
      <c r="O1184">
        <v>3.48200242099999</v>
      </c>
      <c r="P1184">
        <v>0.66152438099999999</v>
      </c>
      <c r="Q1184">
        <v>0</v>
      </c>
      <c r="R1184">
        <v>0</v>
      </c>
      <c r="S1184">
        <v>0</v>
      </c>
    </row>
    <row r="1185" spans="1:19" hidden="1" x14ac:dyDescent="0.35">
      <c r="A1185">
        <v>1183</v>
      </c>
      <c r="B1185">
        <v>2020</v>
      </c>
      <c r="C1185">
        <v>4</v>
      </c>
      <c r="D1185">
        <v>0.12032641600000001</v>
      </c>
      <c r="E1185">
        <v>0.48699666699999999</v>
      </c>
      <c r="F1185">
        <v>4.8866733000000002E-2</v>
      </c>
      <c r="G1185">
        <v>45193.783889999999</v>
      </c>
      <c r="H1185">
        <v>0.31942840300000003</v>
      </c>
      <c r="I1185">
        <v>7.2913094999999997E-2</v>
      </c>
      <c r="J1185">
        <v>0.586214817</v>
      </c>
      <c r="K1185">
        <v>6.1808523999999997E-2</v>
      </c>
      <c r="L1185">
        <v>0.13189148000000001</v>
      </c>
      <c r="M1185">
        <v>4.5645074000000001E-2</v>
      </c>
      <c r="N1185">
        <v>1.146707935</v>
      </c>
      <c r="O1185">
        <v>3.838489128</v>
      </c>
      <c r="P1185">
        <v>0.68161267800000003</v>
      </c>
      <c r="Q1185">
        <v>6.664695E-3</v>
      </c>
      <c r="R1185">
        <v>7.1908069999999996E-3</v>
      </c>
      <c r="S1185">
        <v>5.9675939999999997E-3</v>
      </c>
    </row>
    <row r="1186" spans="1:19" hidden="1" x14ac:dyDescent="0.35">
      <c r="A1186">
        <v>1184</v>
      </c>
      <c r="B1186">
        <v>2020</v>
      </c>
      <c r="C1186">
        <v>4</v>
      </c>
      <c r="D1186">
        <v>0.117384628</v>
      </c>
      <c r="E1186">
        <v>0.529254907</v>
      </c>
      <c r="F1186">
        <v>5.6843472999999999E-2</v>
      </c>
      <c r="G1186">
        <v>46563.828309999997</v>
      </c>
      <c r="H1186">
        <v>0.29399852799999998</v>
      </c>
      <c r="I1186">
        <v>7.204033E-2</v>
      </c>
      <c r="J1186">
        <v>0.567988877</v>
      </c>
      <c r="K1186">
        <v>6.1158992000000002E-2</v>
      </c>
      <c r="L1186">
        <v>0.100607506</v>
      </c>
      <c r="M1186">
        <v>5.2172325999999998E-2</v>
      </c>
      <c r="N1186">
        <v>1.1239557549999999</v>
      </c>
      <c r="O1186">
        <v>4.1301156270000003</v>
      </c>
      <c r="P1186">
        <v>0.71916622500000005</v>
      </c>
      <c r="Q1186">
        <v>0.25556515499999999</v>
      </c>
      <c r="R1186">
        <v>0.17118250600000001</v>
      </c>
      <c r="S1186">
        <v>0.194179876</v>
      </c>
    </row>
    <row r="1187" spans="1:19" hidden="1" x14ac:dyDescent="0.35">
      <c r="A1187">
        <v>1185</v>
      </c>
      <c r="B1187">
        <v>2020</v>
      </c>
      <c r="C1187">
        <v>4</v>
      </c>
      <c r="D1187">
        <v>0.12127834999999999</v>
      </c>
      <c r="E1187">
        <v>0.58210496300000003</v>
      </c>
      <c r="F1187">
        <v>6.5247842E-2</v>
      </c>
      <c r="G1187">
        <v>46489.965909999999</v>
      </c>
      <c r="H1187">
        <v>0.26866111300000001</v>
      </c>
      <c r="I1187">
        <v>7.5256482E-2</v>
      </c>
      <c r="J1187">
        <v>0.53920073300000004</v>
      </c>
      <c r="K1187">
        <v>6.1873435999999997E-2</v>
      </c>
      <c r="L1187">
        <v>7.7481034000000004E-2</v>
      </c>
      <c r="M1187">
        <v>6.2652580999999999E-2</v>
      </c>
      <c r="N1187">
        <v>1.1315932820000001</v>
      </c>
      <c r="O1187">
        <v>4.4644593989999999</v>
      </c>
      <c r="P1187">
        <v>0.77143244</v>
      </c>
      <c r="Q1187">
        <v>0.33066194599999899</v>
      </c>
      <c r="R1187">
        <v>0.173364984999999</v>
      </c>
      <c r="S1187">
        <v>0.23651077500000001</v>
      </c>
    </row>
    <row r="1188" spans="1:19" hidden="1" x14ac:dyDescent="0.35">
      <c r="A1188">
        <v>1186</v>
      </c>
      <c r="B1188">
        <v>2020</v>
      </c>
      <c r="C1188">
        <v>4</v>
      </c>
      <c r="D1188">
        <v>0.125250685</v>
      </c>
      <c r="E1188">
        <v>0.634047107</v>
      </c>
      <c r="F1188">
        <v>7.3716806999999995E-2</v>
      </c>
      <c r="G1188">
        <v>45338.433649999999</v>
      </c>
      <c r="H1188">
        <v>0.24789684200000001</v>
      </c>
      <c r="I1188">
        <v>8.2069834999999994E-2</v>
      </c>
      <c r="J1188">
        <v>0.50699295700000002</v>
      </c>
      <c r="K1188">
        <v>6.3877702999999994E-2</v>
      </c>
      <c r="L1188">
        <v>6.1893478000000002E-2</v>
      </c>
      <c r="M1188">
        <v>7.8193603E-2</v>
      </c>
      <c r="N1188">
        <v>1.1371126709999999</v>
      </c>
      <c r="O1188">
        <v>4.8313126400000002</v>
      </c>
      <c r="P1188">
        <v>0.82672686900000003</v>
      </c>
      <c r="Q1188">
        <v>0.442067615999999</v>
      </c>
      <c r="R1188">
        <v>0.25799546400000001</v>
      </c>
      <c r="S1188">
        <v>0.32698039899999998</v>
      </c>
    </row>
    <row r="1189" spans="1:19" hidden="1" x14ac:dyDescent="0.35">
      <c r="A1189">
        <v>1187</v>
      </c>
      <c r="B1189">
        <v>2020</v>
      </c>
      <c r="C1189">
        <v>4</v>
      </c>
      <c r="D1189">
        <v>0.13962065100000001</v>
      </c>
      <c r="E1189">
        <v>0.64264970499999996</v>
      </c>
      <c r="F1189">
        <v>8.4727759E-2</v>
      </c>
      <c r="G1189">
        <v>44261.045700000002</v>
      </c>
      <c r="H1189">
        <v>0.23596146300000001</v>
      </c>
      <c r="I1189">
        <v>8.4557162000000005E-2</v>
      </c>
      <c r="J1189">
        <v>0.46038337000000001</v>
      </c>
      <c r="K1189">
        <v>8.0246981999999994E-2</v>
      </c>
      <c r="L1189">
        <v>6.0911655000000002E-2</v>
      </c>
      <c r="M1189">
        <v>9.2041280000000003E-2</v>
      </c>
      <c r="N1189">
        <v>1.2107014199999999</v>
      </c>
      <c r="O1189">
        <v>4.8972482590000004</v>
      </c>
      <c r="P1189">
        <v>0.93548313100000002</v>
      </c>
      <c r="Q1189">
        <v>0.57725962799999997</v>
      </c>
      <c r="R1189">
        <v>0.35210715599999998</v>
      </c>
      <c r="S1189">
        <v>0.43917762700000001</v>
      </c>
    </row>
    <row r="1190" spans="1:19" hidden="1" x14ac:dyDescent="0.35">
      <c r="A1190">
        <v>1188</v>
      </c>
      <c r="B1190">
        <v>2020</v>
      </c>
      <c r="C1190">
        <v>4</v>
      </c>
      <c r="D1190">
        <v>0.154498722</v>
      </c>
      <c r="E1190">
        <v>0.65092443499999997</v>
      </c>
      <c r="F1190">
        <v>9.5835700999999995E-2</v>
      </c>
      <c r="G1190">
        <v>42620.952660000003</v>
      </c>
      <c r="H1190">
        <v>0.22438754999999999</v>
      </c>
      <c r="I1190">
        <v>8.9345349000000004E-2</v>
      </c>
      <c r="J1190">
        <v>0.41042072299999999</v>
      </c>
      <c r="K1190">
        <v>0.10450936500000001</v>
      </c>
      <c r="L1190">
        <v>6.5781126999999995E-2</v>
      </c>
      <c r="M1190">
        <v>0.11173192699999999</v>
      </c>
      <c r="N1190">
        <v>1.2928466860000001</v>
      </c>
      <c r="O1190">
        <v>5.0374228910000003</v>
      </c>
      <c r="P1190">
        <v>1.0621579430000001</v>
      </c>
      <c r="Q1190">
        <v>0.60563549699999997</v>
      </c>
      <c r="R1190">
        <v>0.36617765299999999</v>
      </c>
      <c r="S1190">
        <v>0.45706596399999999</v>
      </c>
    </row>
    <row r="1191" spans="1:19" hidden="1" x14ac:dyDescent="0.35">
      <c r="A1191">
        <v>1189</v>
      </c>
      <c r="B1191">
        <v>2020</v>
      </c>
      <c r="C1191">
        <v>4</v>
      </c>
      <c r="D1191">
        <v>0.169223229</v>
      </c>
      <c r="E1191">
        <v>0.65801397399999995</v>
      </c>
      <c r="F1191">
        <v>0.106888280999999</v>
      </c>
      <c r="G1191">
        <v>42124.8534</v>
      </c>
      <c r="H1191">
        <v>0.21460368499999999</v>
      </c>
      <c r="I1191">
        <v>9.6547951000000007E-2</v>
      </c>
      <c r="J1191">
        <v>0.36378193199999997</v>
      </c>
      <c r="K1191">
        <v>0.13903750599999901</v>
      </c>
      <c r="L1191">
        <v>7.6196674000000006E-2</v>
      </c>
      <c r="M1191">
        <v>0.13841584300000001</v>
      </c>
      <c r="N1191">
        <v>1.3786245420000001</v>
      </c>
      <c r="O1191">
        <v>5.2052383930000001</v>
      </c>
      <c r="P1191">
        <v>1.188185447</v>
      </c>
      <c r="Q1191">
        <v>0.54261208900000002</v>
      </c>
      <c r="R1191">
        <v>0.30969843899999999</v>
      </c>
      <c r="S1191">
        <v>0.391492602999999</v>
      </c>
    </row>
    <row r="1192" spans="1:19" hidden="1" x14ac:dyDescent="0.35">
      <c r="A1192">
        <v>1190</v>
      </c>
      <c r="B1192">
        <v>2020</v>
      </c>
      <c r="C1192">
        <v>4</v>
      </c>
      <c r="D1192">
        <v>0.18114667699999901</v>
      </c>
      <c r="E1192">
        <v>0.64305525799999996</v>
      </c>
      <c r="F1192">
        <v>0.10692335</v>
      </c>
      <c r="G1192">
        <v>42136.409</v>
      </c>
      <c r="H1192">
        <v>0.21449700999999999</v>
      </c>
      <c r="I1192">
        <v>9.3834498000000002E-2</v>
      </c>
      <c r="J1192">
        <v>0.32174006900000002</v>
      </c>
      <c r="K1192">
        <v>0.12956340299999999</v>
      </c>
      <c r="L1192">
        <v>6.6169597999999996E-2</v>
      </c>
      <c r="M1192">
        <v>0.146548754</v>
      </c>
      <c r="N1192">
        <v>1.458167912</v>
      </c>
      <c r="O1192">
        <v>5.2720005419999998</v>
      </c>
      <c r="P1192">
        <v>1.2718131850000001</v>
      </c>
      <c r="Q1192">
        <v>0.52072447099999997</v>
      </c>
      <c r="R1192">
        <v>0.27433560800000001</v>
      </c>
      <c r="S1192">
        <v>0.35635663699999998</v>
      </c>
    </row>
    <row r="1193" spans="1:19" hidden="1" x14ac:dyDescent="0.35">
      <c r="A1193">
        <v>1191</v>
      </c>
      <c r="B1193">
        <v>2020</v>
      </c>
      <c r="C1193">
        <v>4</v>
      </c>
      <c r="D1193">
        <v>0.19406172899999999</v>
      </c>
      <c r="E1193">
        <v>0.63627629600000002</v>
      </c>
      <c r="F1193">
        <v>0.10748650999999899</v>
      </c>
      <c r="G1193">
        <v>42189.075320000004</v>
      </c>
      <c r="H1193">
        <v>0.21669173999999999</v>
      </c>
      <c r="I1193">
        <v>9.2546479000000001E-2</v>
      </c>
      <c r="J1193">
        <v>0.28942105200000001</v>
      </c>
      <c r="K1193">
        <v>0.123269367999999</v>
      </c>
      <c r="L1193">
        <v>6.2811302999999999E-2</v>
      </c>
      <c r="M1193">
        <v>0.15854573999999999</v>
      </c>
      <c r="N1193">
        <v>1.5362250470000001</v>
      </c>
      <c r="O1193">
        <v>5.28213109</v>
      </c>
      <c r="P1193">
        <v>1.3025954900000001</v>
      </c>
      <c r="Q1193">
        <v>0.45745006799999999</v>
      </c>
      <c r="R1193">
        <v>0.224331536</v>
      </c>
      <c r="S1193">
        <v>0.29293989599999998</v>
      </c>
    </row>
    <row r="1194" spans="1:19" hidden="1" x14ac:dyDescent="0.35">
      <c r="A1194">
        <v>1192</v>
      </c>
      <c r="B1194">
        <v>2020</v>
      </c>
      <c r="C1194">
        <v>4</v>
      </c>
      <c r="D1194">
        <v>0.20707510000000001</v>
      </c>
      <c r="E1194">
        <v>0.62996499100000003</v>
      </c>
      <c r="F1194">
        <v>0.10814265099999899</v>
      </c>
      <c r="G1194">
        <v>42834.915889999997</v>
      </c>
      <c r="H1194">
        <v>0.22035211199999999</v>
      </c>
      <c r="I1194">
        <v>9.2480428000000003E-2</v>
      </c>
      <c r="J1194">
        <v>0.26737111600000002</v>
      </c>
      <c r="K1194">
        <v>0.120390153</v>
      </c>
      <c r="L1194">
        <v>6.6912409000000006E-2</v>
      </c>
      <c r="M1194">
        <v>0.174898463</v>
      </c>
      <c r="N1194">
        <v>1.6235960110000001</v>
      </c>
      <c r="O1194">
        <v>5.2883442299999999</v>
      </c>
      <c r="P1194">
        <v>1.3359834690000001</v>
      </c>
      <c r="Q1194">
        <v>0.342333583</v>
      </c>
      <c r="R1194">
        <v>0.153813897</v>
      </c>
      <c r="S1194">
        <v>0.19442290399999901</v>
      </c>
    </row>
    <row r="1195" spans="1:19" hidden="1" x14ac:dyDescent="0.35">
      <c r="A1195">
        <v>1193</v>
      </c>
      <c r="B1195">
        <v>2020</v>
      </c>
      <c r="C1195">
        <v>4</v>
      </c>
      <c r="D1195">
        <v>0.189037235</v>
      </c>
      <c r="E1195">
        <v>0.55772192200000004</v>
      </c>
      <c r="F1195">
        <v>9.4278034999999996E-2</v>
      </c>
      <c r="G1195">
        <v>44297.788099999998</v>
      </c>
      <c r="H1195">
        <v>0.22655945999999999</v>
      </c>
      <c r="I1195">
        <v>7.1923962999999994E-2</v>
      </c>
      <c r="J1195">
        <v>0.22122114100000001</v>
      </c>
      <c r="K1195">
        <v>9.8565260999999904E-2</v>
      </c>
      <c r="L1195">
        <v>7.1373447000000007E-2</v>
      </c>
      <c r="M1195">
        <v>0.170225771</v>
      </c>
      <c r="N1195">
        <v>1.513752252</v>
      </c>
      <c r="O1195">
        <v>4.8115249589999998</v>
      </c>
      <c r="P1195">
        <v>1.196137767</v>
      </c>
      <c r="Q1195">
        <v>0.21576821600000001</v>
      </c>
      <c r="R1195">
        <v>0.12117288700000001</v>
      </c>
      <c r="S1195">
        <v>0.12259840299999999</v>
      </c>
    </row>
    <row r="1196" spans="1:19" hidden="1" x14ac:dyDescent="0.35">
      <c r="A1196">
        <v>1194</v>
      </c>
      <c r="B1196">
        <v>2020</v>
      </c>
      <c r="C1196">
        <v>4</v>
      </c>
      <c r="D1196">
        <v>0.1711126</v>
      </c>
      <c r="E1196">
        <v>0.48828633700000001</v>
      </c>
      <c r="F1196">
        <v>8.0556608000000002E-2</v>
      </c>
      <c r="G1196">
        <v>45748.109329999999</v>
      </c>
      <c r="H1196">
        <v>0.236041045</v>
      </c>
      <c r="I1196">
        <v>5.6420831999999997E-2</v>
      </c>
      <c r="J1196">
        <v>0.18840980500000001</v>
      </c>
      <c r="K1196">
        <v>8.2506889999999999E-2</v>
      </c>
      <c r="L1196">
        <v>8.4395903999999994E-2</v>
      </c>
      <c r="M1196">
        <v>0.16900904899999999</v>
      </c>
      <c r="N1196">
        <v>1.407535709</v>
      </c>
      <c r="O1196">
        <v>4.34956136</v>
      </c>
      <c r="P1196">
        <v>1.0550879520000001</v>
      </c>
      <c r="Q1196">
        <v>0</v>
      </c>
      <c r="R1196">
        <v>0</v>
      </c>
      <c r="S1196">
        <v>0</v>
      </c>
    </row>
    <row r="1197" spans="1:19" hidden="1" x14ac:dyDescent="0.35">
      <c r="A1197">
        <v>1195</v>
      </c>
      <c r="B1197">
        <v>2020</v>
      </c>
      <c r="C1197">
        <v>4</v>
      </c>
      <c r="D1197">
        <v>0.15282901199999999</v>
      </c>
      <c r="E1197">
        <v>0.420455788</v>
      </c>
      <c r="F1197">
        <v>6.6926244999999995E-2</v>
      </c>
      <c r="G1197">
        <v>45456.190439999998</v>
      </c>
      <c r="H1197">
        <v>0.248529581999999</v>
      </c>
      <c r="I1197">
        <v>4.5367047000000001E-2</v>
      </c>
      <c r="J1197">
        <v>0.167506338</v>
      </c>
      <c r="K1197">
        <v>7.1820624999999999E-2</v>
      </c>
      <c r="L1197">
        <v>0.10331678599999999</v>
      </c>
      <c r="M1197">
        <v>0.170277863</v>
      </c>
      <c r="N1197">
        <v>1.310858772</v>
      </c>
      <c r="O1197">
        <v>3.8612711960000001</v>
      </c>
      <c r="P1197">
        <v>0.92146781099999997</v>
      </c>
      <c r="Q1197">
        <v>0</v>
      </c>
      <c r="R1197">
        <v>0</v>
      </c>
      <c r="S1197">
        <v>0</v>
      </c>
    </row>
    <row r="1198" spans="1:19" hidden="1" x14ac:dyDescent="0.35">
      <c r="A1198">
        <v>1196</v>
      </c>
      <c r="B1198">
        <v>2020</v>
      </c>
      <c r="C1198">
        <v>4</v>
      </c>
      <c r="D1198">
        <v>0.13607897699999999</v>
      </c>
      <c r="E1198">
        <v>0.37798641300000002</v>
      </c>
      <c r="F1198">
        <v>5.913479E-2</v>
      </c>
      <c r="G1198">
        <v>44197.775170000001</v>
      </c>
      <c r="H1198">
        <v>0.251400819</v>
      </c>
      <c r="I1198">
        <v>4.7462683999999998E-2</v>
      </c>
      <c r="J1198">
        <v>0.15716802799999999</v>
      </c>
      <c r="K1198">
        <v>6.5388724999999995E-2</v>
      </c>
      <c r="L1198">
        <v>0.13207724100000001</v>
      </c>
      <c r="M1198">
        <v>0.17828449900000001</v>
      </c>
      <c r="N1198">
        <v>1.2223292059999999</v>
      </c>
      <c r="O1198">
        <v>3.4727624850000001</v>
      </c>
      <c r="P1198">
        <v>0.80719696200000002</v>
      </c>
      <c r="Q1198">
        <v>0</v>
      </c>
      <c r="R1198">
        <v>0</v>
      </c>
      <c r="S1198">
        <v>0</v>
      </c>
    </row>
    <row r="1199" spans="1:19" hidden="1" x14ac:dyDescent="0.35">
      <c r="A1199">
        <v>1197</v>
      </c>
      <c r="B1199">
        <v>2020</v>
      </c>
      <c r="C1199">
        <v>4</v>
      </c>
      <c r="D1199">
        <v>0.121908144</v>
      </c>
      <c r="E1199">
        <v>0.32646325900000001</v>
      </c>
      <c r="F1199">
        <v>5.0982883E-2</v>
      </c>
      <c r="G1199">
        <v>40940.154739999998</v>
      </c>
      <c r="H1199">
        <v>0.25561509500000001</v>
      </c>
      <c r="I1199">
        <v>5.0576747999999998E-2</v>
      </c>
      <c r="J1199">
        <v>0.15533549199999999</v>
      </c>
      <c r="K1199">
        <v>6.1195057999999997E-2</v>
      </c>
      <c r="L1199">
        <v>0.179953529</v>
      </c>
      <c r="M1199">
        <v>0.19031593099999999</v>
      </c>
      <c r="N1199">
        <v>1.148564959</v>
      </c>
      <c r="O1199">
        <v>3.1144120200000001</v>
      </c>
      <c r="P1199">
        <v>0.72732429600000004</v>
      </c>
      <c r="Q1199">
        <v>0</v>
      </c>
      <c r="R1199">
        <v>0</v>
      </c>
      <c r="S1199">
        <v>0</v>
      </c>
    </row>
    <row r="1200" spans="1:19" hidden="1" x14ac:dyDescent="0.35">
      <c r="A1200">
        <v>1198</v>
      </c>
      <c r="B1200">
        <v>2020</v>
      </c>
      <c r="C1200">
        <v>4</v>
      </c>
      <c r="D1200">
        <v>0.107763866</v>
      </c>
      <c r="E1200">
        <v>0.274948423</v>
      </c>
      <c r="F1200">
        <v>4.2829807999999997E-2</v>
      </c>
      <c r="G1200">
        <v>39371.327310000001</v>
      </c>
      <c r="H1200">
        <v>0.260812296</v>
      </c>
      <c r="I1200">
        <v>5.5129003000000003E-2</v>
      </c>
      <c r="J1200">
        <v>0.160949551</v>
      </c>
      <c r="K1200">
        <v>6.0002673999999999E-2</v>
      </c>
      <c r="L1200">
        <v>0.24674446899999999</v>
      </c>
      <c r="M1200">
        <v>0.207167713</v>
      </c>
      <c r="N1200">
        <v>1.0659845429999999</v>
      </c>
      <c r="O1200">
        <v>2.7253013689999999</v>
      </c>
      <c r="P1200">
        <v>0.64340808999999999</v>
      </c>
      <c r="Q1200">
        <v>0</v>
      </c>
      <c r="R1200">
        <v>0</v>
      </c>
      <c r="S1200">
        <v>0</v>
      </c>
    </row>
    <row r="1201" spans="1:19" hidden="1" x14ac:dyDescent="0.35">
      <c r="A1201">
        <v>1199</v>
      </c>
      <c r="B1201">
        <v>2020</v>
      </c>
      <c r="C1201">
        <v>4</v>
      </c>
      <c r="D1201">
        <v>0.110142026</v>
      </c>
      <c r="E1201">
        <v>0.28067685199999998</v>
      </c>
      <c r="F1201">
        <v>4.4010634E-2</v>
      </c>
      <c r="G1201">
        <v>37365.751750000003</v>
      </c>
      <c r="H1201">
        <v>0.25156366099999999</v>
      </c>
      <c r="I1201">
        <v>5.7769745999999997E-2</v>
      </c>
      <c r="J1201">
        <v>0.15502596099999999</v>
      </c>
      <c r="K1201">
        <v>5.1647376000000002E-2</v>
      </c>
      <c r="L1201">
        <v>0.28486622499999997</v>
      </c>
      <c r="M1201">
        <v>0.21004795500000001</v>
      </c>
      <c r="N1201">
        <v>1.09372019</v>
      </c>
      <c r="O1201">
        <v>2.764958831</v>
      </c>
      <c r="P1201">
        <v>0.65397668399999997</v>
      </c>
      <c r="Q1201">
        <v>0</v>
      </c>
      <c r="R1201">
        <v>0</v>
      </c>
      <c r="S1201">
        <v>0</v>
      </c>
    </row>
    <row r="1202" spans="1:19" hidden="1" x14ac:dyDescent="0.35">
      <c r="A1202">
        <v>1200</v>
      </c>
      <c r="B1202">
        <v>2020</v>
      </c>
      <c r="C1202">
        <v>4</v>
      </c>
      <c r="D1202">
        <v>0.11298187599999999</v>
      </c>
      <c r="E1202">
        <v>0.28587490399999999</v>
      </c>
      <c r="F1202">
        <v>4.5245972000000002E-2</v>
      </c>
      <c r="G1202">
        <v>35584.039519999998</v>
      </c>
      <c r="H1202">
        <v>0.240542219</v>
      </c>
      <c r="I1202">
        <v>6.0988304999999902E-2</v>
      </c>
      <c r="J1202">
        <v>0.15588960900000001</v>
      </c>
      <c r="K1202">
        <v>4.578455E-2</v>
      </c>
      <c r="L1202">
        <v>0.33380744000000001</v>
      </c>
      <c r="M1202">
        <v>0.216001043</v>
      </c>
      <c r="N1202">
        <v>1.122662638</v>
      </c>
      <c r="O1202">
        <v>2.76947104</v>
      </c>
      <c r="P1202">
        <v>0.66611167000000004</v>
      </c>
      <c r="Q1202">
        <v>0</v>
      </c>
      <c r="R1202">
        <v>0</v>
      </c>
      <c r="S1202">
        <v>0</v>
      </c>
    </row>
    <row r="1203" spans="1:19" hidden="1" x14ac:dyDescent="0.35">
      <c r="A1203">
        <v>1201</v>
      </c>
      <c r="B1203">
        <v>2020</v>
      </c>
      <c r="C1203">
        <v>5</v>
      </c>
      <c r="D1203">
        <v>0.67663800467379998</v>
      </c>
      <c r="E1203">
        <v>0.69801549374336802</v>
      </c>
      <c r="F1203">
        <v>3.8137334499021298</v>
      </c>
      <c r="G1203">
        <v>26003.184486625101</v>
      </c>
      <c r="H1203">
        <v>0.44405249139202402</v>
      </c>
      <c r="I1203">
        <v>0.10287240787513199</v>
      </c>
      <c r="J1203">
        <v>0.71212485022611305</v>
      </c>
      <c r="K1203">
        <v>0.215682325463189</v>
      </c>
      <c r="L1203">
        <v>0.70052862552726103</v>
      </c>
      <c r="M1203">
        <v>0.22895520965965799</v>
      </c>
      <c r="N1203">
        <v>3.8190805786077999</v>
      </c>
      <c r="O1203">
        <v>4.7421478978301801</v>
      </c>
      <c r="P1203">
        <v>14.2713501177001</v>
      </c>
      <c r="Q1203">
        <v>0</v>
      </c>
      <c r="R1203">
        <v>0</v>
      </c>
      <c r="S1203">
        <v>0</v>
      </c>
    </row>
    <row r="1204" spans="1:19" hidden="1" x14ac:dyDescent="0.35">
      <c r="A1204">
        <v>1202</v>
      </c>
      <c r="B1204">
        <v>2020</v>
      </c>
      <c r="C1204">
        <v>5</v>
      </c>
      <c r="D1204">
        <v>0.67189636947921005</v>
      </c>
      <c r="E1204">
        <v>0.69670845563411898</v>
      </c>
      <c r="F1204">
        <v>3.7734240087347</v>
      </c>
      <c r="G1204">
        <v>25910.424728263501</v>
      </c>
      <c r="H1204">
        <v>0.43153833085708398</v>
      </c>
      <c r="I1204">
        <v>9.8289961193529896E-2</v>
      </c>
      <c r="J1204">
        <v>0.70808814301659095</v>
      </c>
      <c r="K1204">
        <v>0.21220233100637201</v>
      </c>
      <c r="L1204">
        <v>0.69833089560564399</v>
      </c>
      <c r="M1204">
        <v>0.21996801967398699</v>
      </c>
      <c r="N1204">
        <v>3.8019496618658501</v>
      </c>
      <c r="O1204">
        <v>4.76545326454122</v>
      </c>
      <c r="P1204">
        <v>14.1502958942331</v>
      </c>
      <c r="Q1204">
        <v>0</v>
      </c>
      <c r="R1204">
        <v>0</v>
      </c>
      <c r="S1204">
        <v>0</v>
      </c>
    </row>
    <row r="1205" spans="1:19" hidden="1" x14ac:dyDescent="0.35">
      <c r="A1205">
        <v>1203</v>
      </c>
      <c r="B1205">
        <v>2020</v>
      </c>
      <c r="C1205">
        <v>5</v>
      </c>
      <c r="D1205">
        <v>0.66637630417781002</v>
      </c>
      <c r="E1205">
        <v>0.69234124897236904</v>
      </c>
      <c r="F1205">
        <v>3.7385158589367902</v>
      </c>
      <c r="G1205">
        <v>26383.451181308399</v>
      </c>
      <c r="H1205">
        <v>0.42026058089203</v>
      </c>
      <c r="I1205">
        <v>9.7341537328714006E-2</v>
      </c>
      <c r="J1205">
        <v>0.70299057945671894</v>
      </c>
      <c r="K1205">
        <v>0.20983169338579499</v>
      </c>
      <c r="L1205">
        <v>0.69192580596558195</v>
      </c>
      <c r="M1205">
        <v>0.21377979064051</v>
      </c>
      <c r="N1205">
        <v>3.7838875762315398</v>
      </c>
      <c r="O1205">
        <v>4.79382145262307</v>
      </c>
      <c r="P1205">
        <v>14.0372905416862</v>
      </c>
      <c r="Q1205">
        <v>0</v>
      </c>
      <c r="R1205">
        <v>0</v>
      </c>
      <c r="S1205">
        <v>0</v>
      </c>
    </row>
    <row r="1206" spans="1:19" hidden="1" x14ac:dyDescent="0.35">
      <c r="A1206">
        <v>1204</v>
      </c>
      <c r="B1206">
        <v>2020</v>
      </c>
      <c r="C1206">
        <v>5</v>
      </c>
      <c r="D1206">
        <v>0.66121076261379597</v>
      </c>
      <c r="E1206">
        <v>0.68736091935447396</v>
      </c>
      <c r="F1206">
        <v>3.7022389630795698</v>
      </c>
      <c r="G1206">
        <v>27620.3253470825</v>
      </c>
      <c r="H1206">
        <v>0.41182517948818897</v>
      </c>
      <c r="I1206">
        <v>9.9761600596380604E-2</v>
      </c>
      <c r="J1206">
        <v>0.69537965500451604</v>
      </c>
      <c r="K1206">
        <v>0.20889523493050199</v>
      </c>
      <c r="L1206">
        <v>0.67906404273545595</v>
      </c>
      <c r="M1206">
        <v>0.210867787822103</v>
      </c>
      <c r="N1206">
        <v>3.7640534972633599</v>
      </c>
      <c r="O1206">
        <v>4.8142095886721101</v>
      </c>
      <c r="P1206">
        <v>13.927600029825401</v>
      </c>
      <c r="Q1206">
        <v>0</v>
      </c>
      <c r="R1206">
        <v>0</v>
      </c>
      <c r="S1206">
        <v>0</v>
      </c>
    </row>
    <row r="1207" spans="1:19" hidden="1" x14ac:dyDescent="0.35">
      <c r="A1207">
        <v>1205</v>
      </c>
      <c r="B1207">
        <v>2020</v>
      </c>
      <c r="C1207">
        <v>5</v>
      </c>
      <c r="D1207">
        <v>0.66586469006377802</v>
      </c>
      <c r="E1207">
        <v>0.72032438572546997</v>
      </c>
      <c r="F1207">
        <v>3.7017946579960599</v>
      </c>
      <c r="G1207">
        <v>29683.205992285799</v>
      </c>
      <c r="H1207">
        <v>0.41146666846300101</v>
      </c>
      <c r="I1207">
        <v>9.9446025769448304E-2</v>
      </c>
      <c r="J1207">
        <v>0.69816968308247496</v>
      </c>
      <c r="K1207">
        <v>0.20861856498223799</v>
      </c>
      <c r="L1207">
        <v>0.67360983342150205</v>
      </c>
      <c r="M1207">
        <v>0.20326575727344301</v>
      </c>
      <c r="N1207">
        <v>3.7747300715363599</v>
      </c>
      <c r="O1207">
        <v>4.9190305387090003</v>
      </c>
      <c r="P1207">
        <v>13.9149649609754</v>
      </c>
      <c r="Q1207">
        <v>0</v>
      </c>
      <c r="R1207">
        <v>0</v>
      </c>
      <c r="S1207">
        <v>0</v>
      </c>
    </row>
    <row r="1208" spans="1:19" hidden="1" x14ac:dyDescent="0.35">
      <c r="A1208">
        <v>1206</v>
      </c>
      <c r="B1208">
        <v>2020</v>
      </c>
      <c r="C1208">
        <v>5</v>
      </c>
      <c r="D1208">
        <v>0.66951429472711099</v>
      </c>
      <c r="E1208">
        <v>0.749749882953201</v>
      </c>
      <c r="F1208">
        <v>3.7029902267649</v>
      </c>
      <c r="G1208">
        <v>31652.9668389412</v>
      </c>
      <c r="H1208">
        <v>0.41325726836572402</v>
      </c>
      <c r="I1208">
        <v>0.102546202790351</v>
      </c>
      <c r="J1208">
        <v>0.69565439141859498</v>
      </c>
      <c r="K1208">
        <v>0.20984753188352401</v>
      </c>
      <c r="L1208">
        <v>0.66370686802334999</v>
      </c>
      <c r="M1208">
        <v>0.19759052396101801</v>
      </c>
      <c r="N1208">
        <v>3.77986490261054</v>
      </c>
      <c r="O1208">
        <v>5.0204927161140702</v>
      </c>
      <c r="P1208">
        <v>13.945240758649399</v>
      </c>
      <c r="Q1208">
        <v>0</v>
      </c>
      <c r="R1208">
        <v>0</v>
      </c>
      <c r="S1208">
        <v>0</v>
      </c>
    </row>
    <row r="1209" spans="1:19" hidden="1" x14ac:dyDescent="0.35">
      <c r="A1209">
        <v>1207</v>
      </c>
      <c r="B1209">
        <v>2020</v>
      </c>
      <c r="C1209">
        <v>5</v>
      </c>
      <c r="D1209">
        <v>0.673387376734638</v>
      </c>
      <c r="E1209">
        <v>0.77572071776279305</v>
      </c>
      <c r="F1209">
        <v>3.7045482452616199</v>
      </c>
      <c r="G1209">
        <v>33053.995191239803</v>
      </c>
      <c r="H1209">
        <v>0.41445279683339198</v>
      </c>
      <c r="I1209">
        <v>0.108010178034431</v>
      </c>
      <c r="J1209">
        <v>0.68817061054696405</v>
      </c>
      <c r="K1209">
        <v>0.21282440427174901</v>
      </c>
      <c r="L1209">
        <v>0.64805956711180901</v>
      </c>
      <c r="M1209">
        <v>0.19459026814321601</v>
      </c>
      <c r="N1209">
        <v>3.7873879282061198</v>
      </c>
      <c r="O1209">
        <v>5.1108620389796204</v>
      </c>
      <c r="P1209">
        <v>13.969757583393401</v>
      </c>
      <c r="Q1209">
        <v>0.11797120170981</v>
      </c>
      <c r="R1209">
        <v>0.149580675747021</v>
      </c>
      <c r="S1209">
        <v>8.8905668080879394E-2</v>
      </c>
    </row>
    <row r="1210" spans="1:19" hidden="1" x14ac:dyDescent="0.35">
      <c r="A1210">
        <v>1208</v>
      </c>
      <c r="B1210">
        <v>2020</v>
      </c>
      <c r="C1210">
        <v>5</v>
      </c>
      <c r="D1210">
        <v>0.67719661888597704</v>
      </c>
      <c r="E1210">
        <v>0.79783452321861703</v>
      </c>
      <c r="F1210">
        <v>3.7250840176410498</v>
      </c>
      <c r="G1210">
        <v>33707.699317330997</v>
      </c>
      <c r="H1210">
        <v>0.40913876824274797</v>
      </c>
      <c r="I1210">
        <v>0.111500594716485</v>
      </c>
      <c r="J1210">
        <v>0.68607449753203198</v>
      </c>
      <c r="K1210">
        <v>0.24234115491316999</v>
      </c>
      <c r="L1210">
        <v>0.64069265842294798</v>
      </c>
      <c r="M1210">
        <v>0.221866004185197</v>
      </c>
      <c r="N1210">
        <v>3.7953385515560001</v>
      </c>
      <c r="O1210">
        <v>5.1637033463287496</v>
      </c>
      <c r="P1210">
        <v>13.9858349641177</v>
      </c>
      <c r="Q1210">
        <v>0.150544285296875</v>
      </c>
      <c r="R1210">
        <v>0.17014860288011499</v>
      </c>
      <c r="S1210">
        <v>0.108666001679744</v>
      </c>
    </row>
    <row r="1211" spans="1:19" hidden="1" x14ac:dyDescent="0.35">
      <c r="A1211">
        <v>1209</v>
      </c>
      <c r="B1211">
        <v>2020</v>
      </c>
      <c r="C1211">
        <v>5</v>
      </c>
      <c r="D1211">
        <v>0.68101552891802597</v>
      </c>
      <c r="E1211">
        <v>0.82486308876311998</v>
      </c>
      <c r="F1211">
        <v>3.7128762606454799</v>
      </c>
      <c r="G1211">
        <v>33634.702098377602</v>
      </c>
      <c r="H1211">
        <v>0.40762625404730002</v>
      </c>
      <c r="I1211">
        <v>0.11964795750853</v>
      </c>
      <c r="J1211">
        <v>0.68344571460207904</v>
      </c>
      <c r="K1211">
        <v>0.276208029268044</v>
      </c>
      <c r="L1211">
        <v>0.63065873307770703</v>
      </c>
      <c r="M1211">
        <v>0.25769197051067599</v>
      </c>
      <c r="N1211">
        <v>3.8042764902300599</v>
      </c>
      <c r="O1211">
        <v>5.2369350182451599</v>
      </c>
      <c r="P1211">
        <v>13.9432603076652</v>
      </c>
      <c r="Q1211">
        <v>0.20005612715432</v>
      </c>
      <c r="R1211">
        <v>0.217285169327984</v>
      </c>
      <c r="S1211">
        <v>0.16629119733607101</v>
      </c>
    </row>
    <row r="1212" spans="1:19" hidden="1" x14ac:dyDescent="0.35">
      <c r="A1212">
        <v>1210</v>
      </c>
      <c r="B1212">
        <v>2020</v>
      </c>
      <c r="C1212">
        <v>5</v>
      </c>
      <c r="D1212">
        <v>0.68480638186461995</v>
      </c>
      <c r="E1212">
        <v>0.85166983766624005</v>
      </c>
      <c r="F1212">
        <v>3.70030979995648</v>
      </c>
      <c r="G1212">
        <v>33521.840677227803</v>
      </c>
      <c r="H1212">
        <v>0.40777797495519402</v>
      </c>
      <c r="I1212">
        <v>0.13220056822961199</v>
      </c>
      <c r="J1212">
        <v>0.67992627419449303</v>
      </c>
      <c r="K1212">
        <v>0.313172759178246</v>
      </c>
      <c r="L1212">
        <v>0.61827798340595097</v>
      </c>
      <c r="M1212">
        <v>0.30157992826350399</v>
      </c>
      <c r="N1212">
        <v>3.8154295183396401</v>
      </c>
      <c r="O1212">
        <v>5.3252305392606196</v>
      </c>
      <c r="P1212">
        <v>13.8965153155299</v>
      </c>
      <c r="Q1212">
        <v>0.27030196606374401</v>
      </c>
      <c r="R1212">
        <v>0.28064112038733802</v>
      </c>
      <c r="S1212">
        <v>0.249949846481439</v>
      </c>
    </row>
    <row r="1213" spans="1:19" hidden="1" x14ac:dyDescent="0.35">
      <c r="A1213">
        <v>1211</v>
      </c>
      <c r="B1213">
        <v>2020</v>
      </c>
      <c r="C1213">
        <v>5</v>
      </c>
      <c r="D1213">
        <v>0.68758890764504399</v>
      </c>
      <c r="E1213">
        <v>0.82353550457360403</v>
      </c>
      <c r="F1213">
        <v>3.6969851758310099</v>
      </c>
      <c r="G1213">
        <v>32530.101821685701</v>
      </c>
      <c r="H1213">
        <v>0.40709233874518302</v>
      </c>
      <c r="I1213">
        <v>0.136145992214946</v>
      </c>
      <c r="J1213">
        <v>0.67936848877782297</v>
      </c>
      <c r="K1213">
        <v>0.32790243478055198</v>
      </c>
      <c r="L1213">
        <v>0.62038954244133604</v>
      </c>
      <c r="M1213">
        <v>0.31383155694046899</v>
      </c>
      <c r="N1213">
        <v>3.83137224869402</v>
      </c>
      <c r="O1213">
        <v>5.2026403582913296</v>
      </c>
      <c r="P1213">
        <v>13.8508046652417</v>
      </c>
      <c r="Q1213">
        <v>0.35299544936866001</v>
      </c>
      <c r="R1213">
        <v>0.35331784201815097</v>
      </c>
      <c r="S1213">
        <v>0.34425120202644999</v>
      </c>
    </row>
    <row r="1214" spans="1:19" hidden="1" x14ac:dyDescent="0.35">
      <c r="A1214">
        <v>1212</v>
      </c>
      <c r="B1214">
        <v>2020</v>
      </c>
      <c r="C1214">
        <v>5</v>
      </c>
      <c r="D1214">
        <v>0.69091851915009905</v>
      </c>
      <c r="E1214">
        <v>0.79829734540435204</v>
      </c>
      <c r="F1214">
        <v>3.68151210082838</v>
      </c>
      <c r="G1214">
        <v>32187.2070667888</v>
      </c>
      <c r="H1214">
        <v>0.407717017725366</v>
      </c>
      <c r="I1214">
        <v>0.144915261427395</v>
      </c>
      <c r="J1214">
        <v>0.67778691873790597</v>
      </c>
      <c r="K1214">
        <v>0.34694627298564001</v>
      </c>
      <c r="L1214">
        <v>0.62306194803056403</v>
      </c>
      <c r="M1214">
        <v>0.33092219472123102</v>
      </c>
      <c r="N1214">
        <v>3.8497099414106999</v>
      </c>
      <c r="O1214">
        <v>5.1184600122526902</v>
      </c>
      <c r="P1214">
        <v>13.771618847003401</v>
      </c>
      <c r="Q1214">
        <v>0.36855602831819601</v>
      </c>
      <c r="R1214">
        <v>0.362152042964902</v>
      </c>
      <c r="S1214">
        <v>0.36771834561690397</v>
      </c>
    </row>
    <row r="1215" spans="1:19" hidden="1" x14ac:dyDescent="0.35">
      <c r="A1215">
        <v>1213</v>
      </c>
      <c r="B1215">
        <v>2020</v>
      </c>
      <c r="C1215">
        <v>5</v>
      </c>
      <c r="D1215">
        <v>0.69394519190844905</v>
      </c>
      <c r="E1215">
        <v>0.774569525470447</v>
      </c>
      <c r="F1215">
        <v>3.66470005977297</v>
      </c>
      <c r="G1215">
        <v>32344.092841982601</v>
      </c>
      <c r="H1215">
        <v>0.409610210312713</v>
      </c>
      <c r="I1215">
        <v>0.15814549128281</v>
      </c>
      <c r="J1215">
        <v>0.670931849965129</v>
      </c>
      <c r="K1215">
        <v>0.37019481447510599</v>
      </c>
      <c r="L1215">
        <v>0.62449485095961199</v>
      </c>
      <c r="M1215">
        <v>0.35340151405021297</v>
      </c>
      <c r="N1215">
        <v>3.8701466380056999</v>
      </c>
      <c r="O1215">
        <v>5.0317177314041501</v>
      </c>
      <c r="P1215">
        <v>13.6885741568434</v>
      </c>
      <c r="Q1215">
        <v>0.32090093234885603</v>
      </c>
      <c r="R1215">
        <v>0.31004281004384598</v>
      </c>
      <c r="S1215">
        <v>0.32454967873523599</v>
      </c>
    </row>
    <row r="1216" spans="1:19" hidden="1" x14ac:dyDescent="0.35">
      <c r="A1216">
        <v>1214</v>
      </c>
      <c r="B1216">
        <v>2020</v>
      </c>
      <c r="C1216">
        <v>5</v>
      </c>
      <c r="D1216">
        <v>0.69477655846676301</v>
      </c>
      <c r="E1216">
        <v>0.75479085313968097</v>
      </c>
      <c r="F1216">
        <v>3.6421156480697001</v>
      </c>
      <c r="G1216">
        <v>32370.620918611199</v>
      </c>
      <c r="H1216">
        <v>0.41725035932579801</v>
      </c>
      <c r="I1216">
        <v>0.150494180758211</v>
      </c>
      <c r="J1216">
        <v>0.67631727128208197</v>
      </c>
      <c r="K1216">
        <v>0.343629055777253</v>
      </c>
      <c r="L1216">
        <v>0.63724664353209703</v>
      </c>
      <c r="M1216">
        <v>0.34095522301805398</v>
      </c>
      <c r="N1216">
        <v>3.8879548545990001</v>
      </c>
      <c r="O1216">
        <v>4.9375417071891103</v>
      </c>
      <c r="P1216">
        <v>13.656161224113101</v>
      </c>
      <c r="Q1216">
        <v>0.29226552030415798</v>
      </c>
      <c r="R1216">
        <v>0.27195088177166299</v>
      </c>
      <c r="S1216">
        <v>0.30167256439398699</v>
      </c>
    </row>
    <row r="1217" spans="1:19" hidden="1" x14ac:dyDescent="0.35">
      <c r="A1217">
        <v>1215</v>
      </c>
      <c r="B1217">
        <v>2020</v>
      </c>
      <c r="C1217">
        <v>5</v>
      </c>
      <c r="D1217">
        <v>0.69732119518852398</v>
      </c>
      <c r="E1217">
        <v>0.74120514688196304</v>
      </c>
      <c r="F1217">
        <v>3.6210289095628898</v>
      </c>
      <c r="G1217">
        <v>32361.8727807867</v>
      </c>
      <c r="H1217">
        <v>0.42809728505806599</v>
      </c>
      <c r="I1217">
        <v>0.14586800893242399</v>
      </c>
      <c r="J1217">
        <v>0.68097189948255199</v>
      </c>
      <c r="K1217">
        <v>0.31954979158873698</v>
      </c>
      <c r="L1217">
        <v>0.65084628336801198</v>
      </c>
      <c r="M1217">
        <v>0.33190025260716599</v>
      </c>
      <c r="N1217">
        <v>3.9068370557527001</v>
      </c>
      <c r="O1217">
        <v>4.8504922353123598</v>
      </c>
      <c r="P1217">
        <v>13.660592006353101</v>
      </c>
      <c r="Q1217">
        <v>0.24519611750790599</v>
      </c>
      <c r="R1217">
        <v>0.22126094367312199</v>
      </c>
      <c r="S1217">
        <v>0.25222114894195902</v>
      </c>
    </row>
    <row r="1218" spans="1:19" hidden="1" x14ac:dyDescent="0.35">
      <c r="A1218">
        <v>1216</v>
      </c>
      <c r="B1218">
        <v>2020</v>
      </c>
      <c r="C1218">
        <v>5</v>
      </c>
      <c r="D1218">
        <v>0.70019831779338404</v>
      </c>
      <c r="E1218">
        <v>0.72691121132930403</v>
      </c>
      <c r="F1218">
        <v>3.6015042956493599</v>
      </c>
      <c r="G1218">
        <v>32252.811280543101</v>
      </c>
      <c r="H1218">
        <v>0.440877694593037</v>
      </c>
      <c r="I1218">
        <v>0.144707931467287</v>
      </c>
      <c r="J1218">
        <v>0.68596718797834</v>
      </c>
      <c r="K1218">
        <v>0.29876091412080102</v>
      </c>
      <c r="L1218">
        <v>0.66292158876585205</v>
      </c>
      <c r="M1218">
        <v>0.325967907132588</v>
      </c>
      <c r="N1218">
        <v>3.9240022688595499</v>
      </c>
      <c r="O1218">
        <v>4.7676270057668901</v>
      </c>
      <c r="P1218">
        <v>13.638256491526199</v>
      </c>
      <c r="Q1218">
        <v>0.17155533522519001</v>
      </c>
      <c r="R1218">
        <v>0.160087822406798</v>
      </c>
      <c r="S1218">
        <v>0.17051821631925801</v>
      </c>
    </row>
    <row r="1219" spans="1:19" hidden="1" x14ac:dyDescent="0.35">
      <c r="A1219">
        <v>1217</v>
      </c>
      <c r="B1219">
        <v>2020</v>
      </c>
      <c r="C1219">
        <v>5</v>
      </c>
      <c r="D1219">
        <v>0.70063176745054401</v>
      </c>
      <c r="E1219">
        <v>0.70410336261247397</v>
      </c>
      <c r="F1219">
        <v>3.68352070522482</v>
      </c>
      <c r="G1219">
        <v>33350.853843078003</v>
      </c>
      <c r="H1219">
        <v>0.45197487490447402</v>
      </c>
      <c r="I1219">
        <v>0.12870312643653101</v>
      </c>
      <c r="J1219">
        <v>0.68824547249498402</v>
      </c>
      <c r="K1219">
        <v>0.25365407030551101</v>
      </c>
      <c r="L1219">
        <v>0.67758863117733903</v>
      </c>
      <c r="M1219">
        <v>0.29142554120735298</v>
      </c>
      <c r="N1219">
        <v>3.9251287254690199</v>
      </c>
      <c r="O1219">
        <v>4.6960751567968497</v>
      </c>
      <c r="P1219">
        <v>13.904352391441501</v>
      </c>
      <c r="Q1219">
        <v>9.4532337930922805E-2</v>
      </c>
      <c r="R1219">
        <v>0.105349248059036</v>
      </c>
      <c r="S1219">
        <v>8.4357659887946496E-2</v>
      </c>
    </row>
    <row r="1220" spans="1:19" hidden="1" x14ac:dyDescent="0.35">
      <c r="A1220">
        <v>1218</v>
      </c>
      <c r="B1220">
        <v>2020</v>
      </c>
      <c r="C1220">
        <v>5</v>
      </c>
      <c r="D1220">
        <v>0.70136432874131704</v>
      </c>
      <c r="E1220">
        <v>0.68822536090601305</v>
      </c>
      <c r="F1220">
        <v>3.7685399998202498</v>
      </c>
      <c r="G1220">
        <v>34283.585283468303</v>
      </c>
      <c r="H1220">
        <v>0.46167864745276799</v>
      </c>
      <c r="I1220">
        <v>0.11752080563058601</v>
      </c>
      <c r="J1220">
        <v>0.688645387699376</v>
      </c>
      <c r="K1220">
        <v>0.21395865904431999</v>
      </c>
      <c r="L1220">
        <v>0.68946911380829901</v>
      </c>
      <c r="M1220">
        <v>0.26390250515219799</v>
      </c>
      <c r="N1220">
        <v>3.9261637586884501</v>
      </c>
      <c r="O1220">
        <v>4.62301610054398</v>
      </c>
      <c r="P1220">
        <v>14.195400796812599</v>
      </c>
      <c r="Q1220">
        <v>0</v>
      </c>
      <c r="R1220">
        <v>0</v>
      </c>
      <c r="S1220">
        <v>0</v>
      </c>
    </row>
    <row r="1221" spans="1:19" hidden="1" x14ac:dyDescent="0.35">
      <c r="A1221">
        <v>1219</v>
      </c>
      <c r="B1221">
        <v>2020</v>
      </c>
      <c r="C1221">
        <v>5</v>
      </c>
      <c r="D1221">
        <v>0.70205570979793697</v>
      </c>
      <c r="E1221">
        <v>0.67356817412152703</v>
      </c>
      <c r="F1221">
        <v>3.8555041788319899</v>
      </c>
      <c r="G1221">
        <v>33414.218700113503</v>
      </c>
      <c r="H1221">
        <v>0.46758842861362498</v>
      </c>
      <c r="I1221">
        <v>0.111063807508614</v>
      </c>
      <c r="J1221">
        <v>0.68765817785044803</v>
      </c>
      <c r="K1221">
        <v>0.18142751639178001</v>
      </c>
      <c r="L1221">
        <v>0.69461705685926001</v>
      </c>
      <c r="M1221">
        <v>0.242911686758814</v>
      </c>
      <c r="N1221">
        <v>3.92712101021722</v>
      </c>
      <c r="O1221">
        <v>4.5496050420358598</v>
      </c>
      <c r="P1221">
        <v>14.4940206737524</v>
      </c>
      <c r="Q1221">
        <v>0</v>
      </c>
      <c r="R1221">
        <v>0</v>
      </c>
      <c r="S1221">
        <v>0</v>
      </c>
    </row>
    <row r="1222" spans="1:19" hidden="1" x14ac:dyDescent="0.35">
      <c r="A1222">
        <v>1220</v>
      </c>
      <c r="B1222">
        <v>2020</v>
      </c>
      <c r="C1222">
        <v>5</v>
      </c>
      <c r="D1222">
        <v>0.70312678099147297</v>
      </c>
      <c r="E1222">
        <v>0.66074727477246897</v>
      </c>
      <c r="F1222">
        <v>3.92878559370086</v>
      </c>
      <c r="G1222">
        <v>32049.665618516199</v>
      </c>
      <c r="H1222">
        <v>0.46719108161510797</v>
      </c>
      <c r="I1222">
        <v>0.107066584341521</v>
      </c>
      <c r="J1222">
        <v>0.68466601637082503</v>
      </c>
      <c r="K1222">
        <v>0.174967955489229</v>
      </c>
      <c r="L1222">
        <v>0.69329828326423304</v>
      </c>
      <c r="M1222">
        <v>0.23971092314232201</v>
      </c>
      <c r="N1222">
        <v>3.9280217207291099</v>
      </c>
      <c r="O1222">
        <v>4.4811535853678803</v>
      </c>
      <c r="P1222">
        <v>14.7823016075171</v>
      </c>
      <c r="Q1222">
        <v>0</v>
      </c>
      <c r="R1222">
        <v>0</v>
      </c>
      <c r="S1222">
        <v>0</v>
      </c>
    </row>
    <row r="1223" spans="1:19" hidden="1" x14ac:dyDescent="0.35">
      <c r="A1223">
        <v>1221</v>
      </c>
      <c r="B1223">
        <v>2020</v>
      </c>
      <c r="C1223">
        <v>5</v>
      </c>
      <c r="D1223">
        <v>0.70347994415147896</v>
      </c>
      <c r="E1223">
        <v>0.639356159384048</v>
      </c>
      <c r="F1223">
        <v>4.0279052705330196</v>
      </c>
      <c r="G1223">
        <v>30299.010895799402</v>
      </c>
      <c r="H1223">
        <v>0.46686961671698102</v>
      </c>
      <c r="I1223">
        <v>0.10563309823424499</v>
      </c>
      <c r="J1223">
        <v>0.68137302882871698</v>
      </c>
      <c r="K1223">
        <v>0.17078123993379399</v>
      </c>
      <c r="L1223">
        <v>0.68914868855321398</v>
      </c>
      <c r="M1223">
        <v>0.239842564253472</v>
      </c>
      <c r="N1223">
        <v>3.9279672252877802</v>
      </c>
      <c r="O1223">
        <v>4.3798805303011097</v>
      </c>
      <c r="P1223">
        <v>15.077611967562699</v>
      </c>
      <c r="Q1223">
        <v>0</v>
      </c>
      <c r="R1223">
        <v>0</v>
      </c>
      <c r="S1223">
        <v>0</v>
      </c>
    </row>
    <row r="1224" spans="1:19" hidden="1" x14ac:dyDescent="0.35">
      <c r="A1224">
        <v>1222</v>
      </c>
      <c r="B1224">
        <v>2020</v>
      </c>
      <c r="C1224">
        <v>5</v>
      </c>
      <c r="D1224">
        <v>0.70321640174010902</v>
      </c>
      <c r="E1224">
        <v>0.61912987138493702</v>
      </c>
      <c r="F1224">
        <v>4.1265457495781703</v>
      </c>
      <c r="G1224">
        <v>28621.8384561723</v>
      </c>
      <c r="H1224">
        <v>0.46643100098540902</v>
      </c>
      <c r="I1224">
        <v>0.10669270632586</v>
      </c>
      <c r="J1224">
        <v>0.67726093308016899</v>
      </c>
      <c r="K1224">
        <v>0.168490709528793</v>
      </c>
      <c r="L1224">
        <v>0.682959558324859</v>
      </c>
      <c r="M1224">
        <v>0.24355369222195</v>
      </c>
      <c r="N1224">
        <v>3.9286364124369801</v>
      </c>
      <c r="O1224">
        <v>4.2683534451557197</v>
      </c>
      <c r="P1224">
        <v>15.404556203365701</v>
      </c>
      <c r="Q1224">
        <v>0</v>
      </c>
      <c r="R1224">
        <v>0</v>
      </c>
      <c r="S1224">
        <v>0</v>
      </c>
    </row>
    <row r="1225" spans="1:19" hidden="1" x14ac:dyDescent="0.35">
      <c r="A1225">
        <v>1223</v>
      </c>
      <c r="B1225">
        <v>2020</v>
      </c>
      <c r="C1225">
        <v>5</v>
      </c>
      <c r="D1225">
        <v>0.69694229589008705</v>
      </c>
      <c r="E1225">
        <v>0.62797148538207404</v>
      </c>
      <c r="F1225">
        <v>4.0560912287708604</v>
      </c>
      <c r="G1225">
        <v>27280.4083170212</v>
      </c>
      <c r="H1225">
        <v>0.46043777555559201</v>
      </c>
      <c r="I1225">
        <v>0.10476264769871001</v>
      </c>
      <c r="J1225">
        <v>0.67120762418289603</v>
      </c>
      <c r="K1225">
        <v>0.163420083848758</v>
      </c>
      <c r="L1225">
        <v>0.68390309547105499</v>
      </c>
      <c r="M1225">
        <v>0.238298755798377</v>
      </c>
      <c r="N1225">
        <v>3.91327974941253</v>
      </c>
      <c r="O1225">
        <v>4.2737609742603597</v>
      </c>
      <c r="P1225">
        <v>15.2729968391795</v>
      </c>
      <c r="Q1225">
        <v>0</v>
      </c>
      <c r="R1225">
        <v>0</v>
      </c>
      <c r="S1225">
        <v>0</v>
      </c>
    </row>
    <row r="1226" spans="1:19" hidden="1" x14ac:dyDescent="0.35">
      <c r="A1226">
        <v>1224</v>
      </c>
      <c r="B1226">
        <v>2020</v>
      </c>
      <c r="C1226">
        <v>5</v>
      </c>
      <c r="D1226">
        <v>0.69084218389858099</v>
      </c>
      <c r="E1226">
        <v>0.62953712863420996</v>
      </c>
      <c r="F1226">
        <v>3.9928285464084099</v>
      </c>
      <c r="G1226">
        <v>26531.582805482201</v>
      </c>
      <c r="H1226">
        <v>0.45418060062601801</v>
      </c>
      <c r="I1226">
        <v>0.104401097243149</v>
      </c>
      <c r="J1226">
        <v>0.66373502055483902</v>
      </c>
      <c r="K1226">
        <v>0.159279939997271</v>
      </c>
      <c r="L1226">
        <v>0.68325928059627505</v>
      </c>
      <c r="M1226">
        <v>0.237251200922314</v>
      </c>
      <c r="N1226">
        <v>3.9003857833570299</v>
      </c>
      <c r="O1226">
        <v>4.25228654977243</v>
      </c>
      <c r="P1226">
        <v>15.0989185070188</v>
      </c>
      <c r="Q1226">
        <v>0</v>
      </c>
      <c r="R1226">
        <v>0</v>
      </c>
      <c r="S1226">
        <v>0</v>
      </c>
    </row>
    <row r="1227" spans="1:19" hidden="1" x14ac:dyDescent="0.35">
      <c r="A1227">
        <v>1225</v>
      </c>
      <c r="B1227">
        <v>2020</v>
      </c>
      <c r="C1227">
        <v>5</v>
      </c>
      <c r="D1227">
        <v>0.39152734707967701</v>
      </c>
      <c r="E1227">
        <v>0.53757660572997301</v>
      </c>
      <c r="F1227">
        <v>0.81634853469711799</v>
      </c>
      <c r="G1227">
        <v>28602.099014152202</v>
      </c>
      <c r="H1227">
        <v>0.61794877881119703</v>
      </c>
      <c r="I1227">
        <v>0.169965350905458</v>
      </c>
      <c r="J1227">
        <v>0.40723646384777901</v>
      </c>
      <c r="K1227">
        <v>8.0372197269580795E-2</v>
      </c>
      <c r="L1227">
        <v>0.68246563905141699</v>
      </c>
      <c r="M1227">
        <v>0.206463721540844</v>
      </c>
      <c r="N1227">
        <v>2.4212199740913101</v>
      </c>
      <c r="O1227">
        <v>3.7586114683783398</v>
      </c>
      <c r="P1227">
        <v>4.0780563469139297</v>
      </c>
      <c r="Q1227">
        <v>0</v>
      </c>
      <c r="R1227">
        <v>0</v>
      </c>
      <c r="S1227">
        <v>0</v>
      </c>
    </row>
    <row r="1228" spans="1:19" hidden="1" x14ac:dyDescent="0.35">
      <c r="A1228">
        <v>1226</v>
      </c>
      <c r="B1228">
        <v>2020</v>
      </c>
      <c r="C1228">
        <v>5</v>
      </c>
      <c r="D1228">
        <v>0.39271749508857601</v>
      </c>
      <c r="E1228">
        <v>0.53811668217740705</v>
      </c>
      <c r="F1228">
        <v>0.80720783369334703</v>
      </c>
      <c r="G1228">
        <v>28345.341391740902</v>
      </c>
      <c r="H1228">
        <v>0.61913563641092395</v>
      </c>
      <c r="I1228">
        <v>0.16983415510470901</v>
      </c>
      <c r="J1228">
        <v>0.40358499566592099</v>
      </c>
      <c r="K1228">
        <v>7.7858541290153002E-2</v>
      </c>
      <c r="L1228">
        <v>0.68466798614922297</v>
      </c>
      <c r="M1228">
        <v>0.20022965257158501</v>
      </c>
      <c r="N1228">
        <v>2.4167952475542598</v>
      </c>
      <c r="O1228">
        <v>3.7357323808369198</v>
      </c>
      <c r="P1228">
        <v>4.03229202788392</v>
      </c>
      <c r="Q1228">
        <v>0</v>
      </c>
      <c r="R1228">
        <v>0</v>
      </c>
      <c r="S1228">
        <v>0</v>
      </c>
    </row>
    <row r="1229" spans="1:19" hidden="1" x14ac:dyDescent="0.35">
      <c r="A1229">
        <v>1227</v>
      </c>
      <c r="B1229">
        <v>2020</v>
      </c>
      <c r="C1229">
        <v>5</v>
      </c>
      <c r="D1229">
        <v>0.39085744598306499</v>
      </c>
      <c r="E1229">
        <v>0.532757154612301</v>
      </c>
      <c r="F1229">
        <v>0.79369952197611104</v>
      </c>
      <c r="G1229">
        <v>28466.326760196</v>
      </c>
      <c r="H1229">
        <v>0.62153240200876403</v>
      </c>
      <c r="I1229">
        <v>0.17084352931782401</v>
      </c>
      <c r="J1229">
        <v>0.40136826801053899</v>
      </c>
      <c r="K1229">
        <v>7.6360557637531204E-2</v>
      </c>
      <c r="L1229">
        <v>0.68374670263828696</v>
      </c>
      <c r="M1229">
        <v>0.19611381869616201</v>
      </c>
      <c r="N1229">
        <v>2.4059717929203202</v>
      </c>
      <c r="O1229">
        <v>3.69952602824308</v>
      </c>
      <c r="P1229">
        <v>3.9802430247878502</v>
      </c>
      <c r="Q1229">
        <v>0</v>
      </c>
      <c r="R1229">
        <v>0</v>
      </c>
      <c r="S1229">
        <v>0</v>
      </c>
    </row>
    <row r="1230" spans="1:19" hidden="1" x14ac:dyDescent="0.35">
      <c r="A1230">
        <v>1228</v>
      </c>
      <c r="B1230">
        <v>2020</v>
      </c>
      <c r="C1230">
        <v>5</v>
      </c>
      <c r="D1230">
        <v>0.38889490860454801</v>
      </c>
      <c r="E1230">
        <v>0.52731193939930998</v>
      </c>
      <c r="F1230">
        <v>0.78027978002095899</v>
      </c>
      <c r="G1230">
        <v>29394.357906034398</v>
      </c>
      <c r="H1230">
        <v>0.62365143046497995</v>
      </c>
      <c r="I1230">
        <v>0.17312088026991401</v>
      </c>
      <c r="J1230">
        <v>0.39962867088781601</v>
      </c>
      <c r="K1230">
        <v>7.5981731597675795E-2</v>
      </c>
      <c r="L1230">
        <v>0.67998254722349405</v>
      </c>
      <c r="M1230">
        <v>0.19453605185911299</v>
      </c>
      <c r="N1230">
        <v>2.3938477818250301</v>
      </c>
      <c r="O1230">
        <v>3.67091570682501</v>
      </c>
      <c r="P1230">
        <v>3.92506443203234</v>
      </c>
      <c r="Q1230">
        <v>0</v>
      </c>
      <c r="R1230">
        <v>0</v>
      </c>
      <c r="S1230">
        <v>0</v>
      </c>
    </row>
    <row r="1231" spans="1:19" hidden="1" x14ac:dyDescent="0.35">
      <c r="A1231">
        <v>1229</v>
      </c>
      <c r="B1231">
        <v>2020</v>
      </c>
      <c r="C1231">
        <v>5</v>
      </c>
      <c r="D1231">
        <v>0.392118569738866</v>
      </c>
      <c r="E1231">
        <v>0.55110551884581105</v>
      </c>
      <c r="F1231">
        <v>0.78324343596464097</v>
      </c>
      <c r="G1231">
        <v>31799.4999044049</v>
      </c>
      <c r="H1231">
        <v>0.624156381166729</v>
      </c>
      <c r="I1231">
        <v>0.172383859822796</v>
      </c>
      <c r="J1231">
        <v>0.39508235967254002</v>
      </c>
      <c r="K1231">
        <v>7.4485033810373899E-2</v>
      </c>
      <c r="L1231">
        <v>0.67851658753757205</v>
      </c>
      <c r="M1231">
        <v>0.193165497125145</v>
      </c>
      <c r="N1231">
        <v>2.3939756243810599</v>
      </c>
      <c r="O1231">
        <v>3.7432818593839401</v>
      </c>
      <c r="P1231">
        <v>3.9215120549229101</v>
      </c>
      <c r="Q1231">
        <v>0</v>
      </c>
      <c r="R1231">
        <v>0</v>
      </c>
      <c r="S1231">
        <v>0</v>
      </c>
    </row>
    <row r="1232" spans="1:19" hidden="1" x14ac:dyDescent="0.35">
      <c r="A1232">
        <v>1230</v>
      </c>
      <c r="B1232">
        <v>2020</v>
      </c>
      <c r="C1232">
        <v>5</v>
      </c>
      <c r="D1232">
        <v>0.39404114210597702</v>
      </c>
      <c r="E1232">
        <v>0.572290831278221</v>
      </c>
      <c r="F1232">
        <v>0.78342834073592804</v>
      </c>
      <c r="G1232">
        <v>33559.167597235399</v>
      </c>
      <c r="H1232">
        <v>0.62456115980169302</v>
      </c>
      <c r="I1232">
        <v>0.17358404361187499</v>
      </c>
      <c r="J1232">
        <v>0.39097860433716902</v>
      </c>
      <c r="K1232">
        <v>7.4161121280238204E-2</v>
      </c>
      <c r="L1232">
        <v>0.67248654642650596</v>
      </c>
      <c r="M1232">
        <v>0.19508556482730599</v>
      </c>
      <c r="N1232">
        <v>2.3862171714354199</v>
      </c>
      <c r="O1232">
        <v>3.8116603644044602</v>
      </c>
      <c r="P1232">
        <v>3.9125249346877</v>
      </c>
      <c r="Q1232">
        <v>7.2960039834270502E-4</v>
      </c>
      <c r="R1232">
        <v>4.3229196650075201E-3</v>
      </c>
      <c r="S1232">
        <v>1.5469002046951399E-4</v>
      </c>
    </row>
    <row r="1233" spans="1:19" hidden="1" x14ac:dyDescent="0.35">
      <c r="A1233">
        <v>1231</v>
      </c>
      <c r="B1233">
        <v>2020</v>
      </c>
      <c r="C1233">
        <v>5</v>
      </c>
      <c r="D1233">
        <v>0.395991644529117</v>
      </c>
      <c r="E1233">
        <v>0.592915958329853</v>
      </c>
      <c r="F1233">
        <v>0.783624342759762</v>
      </c>
      <c r="G1233">
        <v>35316.905820151303</v>
      </c>
      <c r="H1233">
        <v>0.62297954195734795</v>
      </c>
      <c r="I1233">
        <v>0.176457055157833</v>
      </c>
      <c r="J1233">
        <v>0.38795730324142003</v>
      </c>
      <c r="K1233">
        <v>7.4931271313277301E-2</v>
      </c>
      <c r="L1233">
        <v>0.662521082397031</v>
      </c>
      <c r="M1233">
        <v>0.199500106132974</v>
      </c>
      <c r="N1233">
        <v>2.3816852253004002</v>
      </c>
      <c r="O1233">
        <v>3.88869792748965</v>
      </c>
      <c r="P1233">
        <v>3.8955140963208499</v>
      </c>
      <c r="Q1233">
        <v>0.10800865577084599</v>
      </c>
      <c r="R1233">
        <v>0.13253091968556799</v>
      </c>
      <c r="S1233">
        <v>8.7080676592165104E-2</v>
      </c>
    </row>
    <row r="1234" spans="1:19" hidden="1" x14ac:dyDescent="0.35">
      <c r="A1234">
        <v>1232</v>
      </c>
      <c r="B1234">
        <v>2020</v>
      </c>
      <c r="C1234">
        <v>5</v>
      </c>
      <c r="D1234">
        <v>0.398706446050973</v>
      </c>
      <c r="E1234">
        <v>0.61539848076453596</v>
      </c>
      <c r="F1234">
        <v>0.78608975297474804</v>
      </c>
      <c r="G1234">
        <v>36458.533987769202</v>
      </c>
      <c r="H1234">
        <v>0.62309403136605401</v>
      </c>
      <c r="I1234">
        <v>0.18615484001218999</v>
      </c>
      <c r="J1234">
        <v>0.38822593654342602</v>
      </c>
      <c r="K1234">
        <v>7.9605338849427998E-2</v>
      </c>
      <c r="L1234">
        <v>0.66880829608302905</v>
      </c>
      <c r="M1234">
        <v>0.22596795971099301</v>
      </c>
      <c r="N1234">
        <v>2.3806183478117502</v>
      </c>
      <c r="O1234">
        <v>3.9510669546340802</v>
      </c>
      <c r="P1234">
        <v>3.8838295594295702</v>
      </c>
      <c r="Q1234">
        <v>0.226217656426943</v>
      </c>
      <c r="R1234">
        <v>0.19903951292747099</v>
      </c>
      <c r="S1234">
        <v>0.16821053190454999</v>
      </c>
    </row>
    <row r="1235" spans="1:19" hidden="1" x14ac:dyDescent="0.35">
      <c r="A1235">
        <v>1233</v>
      </c>
      <c r="B1235">
        <v>2020</v>
      </c>
      <c r="C1235">
        <v>5</v>
      </c>
      <c r="D1235">
        <v>0.40279286271654502</v>
      </c>
      <c r="E1235">
        <v>0.64031387595794198</v>
      </c>
      <c r="F1235">
        <v>0.79082127836290195</v>
      </c>
      <c r="G1235">
        <v>36511.382551328599</v>
      </c>
      <c r="H1235">
        <v>0.62219775051620496</v>
      </c>
      <c r="I1235">
        <v>0.19967731528517299</v>
      </c>
      <c r="J1235">
        <v>0.38926019674715201</v>
      </c>
      <c r="K1235">
        <v>8.7151406536735601E-2</v>
      </c>
      <c r="L1235">
        <v>0.67423600895358904</v>
      </c>
      <c r="M1235">
        <v>0.25847366180776299</v>
      </c>
      <c r="N1235">
        <v>2.3826053222566999</v>
      </c>
      <c r="O1235">
        <v>4.0227577229498701</v>
      </c>
      <c r="P1235">
        <v>3.8811891677475101</v>
      </c>
      <c r="Q1235">
        <v>0.27154673018532199</v>
      </c>
      <c r="R1235">
        <v>0.23609111982247</v>
      </c>
      <c r="S1235">
        <v>0.216953044962061</v>
      </c>
    </row>
    <row r="1236" spans="1:19" hidden="1" x14ac:dyDescent="0.35">
      <c r="A1236">
        <v>1234</v>
      </c>
      <c r="B1236">
        <v>2020</v>
      </c>
      <c r="C1236">
        <v>5</v>
      </c>
      <c r="D1236">
        <v>0.406944959252306</v>
      </c>
      <c r="E1236">
        <v>0.664991815252025</v>
      </c>
      <c r="F1236">
        <v>0.79491896795809003</v>
      </c>
      <c r="G1236">
        <v>36279.9579351336</v>
      </c>
      <c r="H1236">
        <v>0.61952279346359695</v>
      </c>
      <c r="I1236">
        <v>0.21656815094731899</v>
      </c>
      <c r="J1236">
        <v>0.39041217676213302</v>
      </c>
      <c r="K1236">
        <v>9.7639130928325296E-2</v>
      </c>
      <c r="L1236">
        <v>0.67601537990224803</v>
      </c>
      <c r="M1236">
        <v>0.29464604561705099</v>
      </c>
      <c r="N1236">
        <v>2.3856507633888202</v>
      </c>
      <c r="O1236">
        <v>4.1027753421205801</v>
      </c>
      <c r="P1236">
        <v>3.87570961025347</v>
      </c>
      <c r="Q1236">
        <v>0.34795836440724898</v>
      </c>
      <c r="R1236">
        <v>0.30797907875248398</v>
      </c>
      <c r="S1236">
        <v>0.30806096677471601</v>
      </c>
    </row>
    <row r="1237" spans="1:19" hidden="1" x14ac:dyDescent="0.35">
      <c r="A1237">
        <v>1235</v>
      </c>
      <c r="B1237">
        <v>2020</v>
      </c>
      <c r="C1237">
        <v>5</v>
      </c>
      <c r="D1237">
        <v>0.41368398743901502</v>
      </c>
      <c r="E1237">
        <v>0.67256791266113602</v>
      </c>
      <c r="F1237">
        <v>0.80868450730423402</v>
      </c>
      <c r="G1237">
        <v>35769.809443051803</v>
      </c>
      <c r="H1237">
        <v>0.61277147796124398</v>
      </c>
      <c r="I1237">
        <v>0.22401696887133099</v>
      </c>
      <c r="J1237">
        <v>0.38595752670712102</v>
      </c>
      <c r="K1237">
        <v>0.106423964339096</v>
      </c>
      <c r="L1237">
        <v>0.68105412887316896</v>
      </c>
      <c r="M1237">
        <v>0.305977824003835</v>
      </c>
      <c r="N1237">
        <v>2.4055009174580202</v>
      </c>
      <c r="O1237">
        <v>4.1254602489723498</v>
      </c>
      <c r="P1237">
        <v>3.91769776736743</v>
      </c>
      <c r="Q1237">
        <v>0.44162610029617999</v>
      </c>
      <c r="R1237">
        <v>0.38942966120998701</v>
      </c>
      <c r="S1237">
        <v>0.41160656821135899</v>
      </c>
    </row>
    <row r="1238" spans="1:19" hidden="1" x14ac:dyDescent="0.35">
      <c r="A1238">
        <v>1236</v>
      </c>
      <c r="B1238">
        <v>2020</v>
      </c>
      <c r="C1238">
        <v>5</v>
      </c>
      <c r="D1238">
        <v>0.42040203099492501</v>
      </c>
      <c r="E1238">
        <v>0.68174649397037701</v>
      </c>
      <c r="F1238">
        <v>0.82299230555707403</v>
      </c>
      <c r="G1238">
        <v>35053.595770150903</v>
      </c>
      <c r="H1238">
        <v>0.60563504604914897</v>
      </c>
      <c r="I1238">
        <v>0.233891528464167</v>
      </c>
      <c r="J1238">
        <v>0.384033107535796</v>
      </c>
      <c r="K1238">
        <v>0.119238548966719</v>
      </c>
      <c r="L1238">
        <v>0.68353480491039598</v>
      </c>
      <c r="M1238">
        <v>0.31982651655486599</v>
      </c>
      <c r="N1238">
        <v>2.4247428518793699</v>
      </c>
      <c r="O1238">
        <v>4.1652857394404403</v>
      </c>
      <c r="P1238">
        <v>3.9607764388436402</v>
      </c>
      <c r="Q1238">
        <v>0.45672715672294301</v>
      </c>
      <c r="R1238">
        <v>0.40027021654727302</v>
      </c>
      <c r="S1238">
        <v>0.43737180619048199</v>
      </c>
    </row>
    <row r="1239" spans="1:19" hidden="1" x14ac:dyDescent="0.35">
      <c r="A1239">
        <v>1237</v>
      </c>
      <c r="B1239">
        <v>2020</v>
      </c>
      <c r="C1239">
        <v>5</v>
      </c>
      <c r="D1239">
        <v>0.42693599598610399</v>
      </c>
      <c r="E1239">
        <v>0.69094159926754495</v>
      </c>
      <c r="F1239">
        <v>0.83752912998223905</v>
      </c>
      <c r="G1239">
        <v>34789.222131352901</v>
      </c>
      <c r="H1239">
        <v>0.59867205118192102</v>
      </c>
      <c r="I1239">
        <v>0.246010824013354</v>
      </c>
      <c r="J1239">
        <v>0.38441454727538199</v>
      </c>
      <c r="K1239">
        <v>0.13596212896927401</v>
      </c>
      <c r="L1239">
        <v>0.68420610264750203</v>
      </c>
      <c r="M1239">
        <v>0.33497003253033703</v>
      </c>
      <c r="N1239">
        <v>2.4423726141703801</v>
      </c>
      <c r="O1239">
        <v>4.2063375520506803</v>
      </c>
      <c r="P1239">
        <v>4.0089093637387601</v>
      </c>
      <c r="Q1239">
        <v>0.39938814201645101</v>
      </c>
      <c r="R1239">
        <v>0.345020107172194</v>
      </c>
      <c r="S1239">
        <v>0.39144445208302597</v>
      </c>
    </row>
    <row r="1240" spans="1:19" hidden="1" x14ac:dyDescent="0.35">
      <c r="A1240">
        <v>1238</v>
      </c>
      <c r="B1240">
        <v>2020</v>
      </c>
      <c r="C1240">
        <v>5</v>
      </c>
      <c r="D1240">
        <v>0.42958548846225197</v>
      </c>
      <c r="E1240">
        <v>0.69132064997203002</v>
      </c>
      <c r="F1240">
        <v>0.84484046018194903</v>
      </c>
      <c r="G1240">
        <v>34925.262992919103</v>
      </c>
      <c r="H1240">
        <v>0.60524010153976904</v>
      </c>
      <c r="I1240">
        <v>0.24189662403261</v>
      </c>
      <c r="J1240">
        <v>0.38806215801891297</v>
      </c>
      <c r="K1240">
        <v>0.130152418103815</v>
      </c>
      <c r="L1240">
        <v>0.68757173128214699</v>
      </c>
      <c r="M1240">
        <v>0.32657833763557098</v>
      </c>
      <c r="N1240">
        <v>2.4481580259457698</v>
      </c>
      <c r="O1240">
        <v>4.2234682444015403</v>
      </c>
      <c r="P1240">
        <v>4.0431210927715204</v>
      </c>
      <c r="Q1240">
        <v>0.366096675271607</v>
      </c>
      <c r="R1240">
        <v>0.30622391648631297</v>
      </c>
      <c r="S1240">
        <v>0.36891359235931398</v>
      </c>
    </row>
    <row r="1241" spans="1:19" hidden="1" x14ac:dyDescent="0.35">
      <c r="A1241">
        <v>1239</v>
      </c>
      <c r="B1241">
        <v>2020</v>
      </c>
      <c r="C1241">
        <v>5</v>
      </c>
      <c r="D1241">
        <v>0.43352945775229301</v>
      </c>
      <c r="E1241">
        <v>0.69634151938398403</v>
      </c>
      <c r="F1241">
        <v>0.85288289603405498</v>
      </c>
      <c r="G1241">
        <v>34991.811895695697</v>
      </c>
      <c r="H1241">
        <v>0.61213565352395205</v>
      </c>
      <c r="I1241">
        <v>0.239360476950359</v>
      </c>
      <c r="J1241">
        <v>0.39397462624923102</v>
      </c>
      <c r="K1241">
        <v>0.126430582375745</v>
      </c>
      <c r="L1241">
        <v>0.68498789473652999</v>
      </c>
      <c r="M1241">
        <v>0.31945899098083602</v>
      </c>
      <c r="N1241">
        <v>2.4554792023224801</v>
      </c>
      <c r="O1241">
        <v>4.2528403295877499</v>
      </c>
      <c r="P1241">
        <v>4.0655861988316202</v>
      </c>
      <c r="Q1241">
        <v>0.313637387567199</v>
      </c>
      <c r="R1241">
        <v>0.25417496767939102</v>
      </c>
      <c r="S1241">
        <v>0.309741232010391</v>
      </c>
    </row>
    <row r="1242" spans="1:19" hidden="1" x14ac:dyDescent="0.35">
      <c r="A1242">
        <v>1240</v>
      </c>
      <c r="B1242">
        <v>2020</v>
      </c>
      <c r="C1242">
        <v>5</v>
      </c>
      <c r="D1242">
        <v>0.43750145788698802</v>
      </c>
      <c r="E1242">
        <v>0.70166626868775595</v>
      </c>
      <c r="F1242">
        <v>0.861346126189935</v>
      </c>
      <c r="G1242">
        <v>35154.966387781998</v>
      </c>
      <c r="H1242">
        <v>0.617355008361824</v>
      </c>
      <c r="I1242">
        <v>0.23856610109795001</v>
      </c>
      <c r="J1242">
        <v>0.40083257234477099</v>
      </c>
      <c r="K1242">
        <v>0.12498484397273001</v>
      </c>
      <c r="L1242">
        <v>0.67818855333981598</v>
      </c>
      <c r="M1242">
        <v>0.313877447760053</v>
      </c>
      <c r="N1242">
        <v>2.46168266321795</v>
      </c>
      <c r="O1242">
        <v>4.2877489103242903</v>
      </c>
      <c r="P1242">
        <v>4.0935040762109596</v>
      </c>
      <c r="Q1242">
        <v>0.22495711136275501</v>
      </c>
      <c r="R1242">
        <v>0.19664113736626401</v>
      </c>
      <c r="S1242">
        <v>0.21326723114198001</v>
      </c>
    </row>
    <row r="1243" spans="1:19" hidden="1" x14ac:dyDescent="0.35">
      <c r="A1243">
        <v>1241</v>
      </c>
      <c r="B1243">
        <v>2020</v>
      </c>
      <c r="C1243">
        <v>5</v>
      </c>
      <c r="D1243">
        <v>0.41978308669437903</v>
      </c>
      <c r="E1243">
        <v>0.72200005868172301</v>
      </c>
      <c r="F1243">
        <v>0.84421157558249404</v>
      </c>
      <c r="G1243">
        <v>36122.021730545202</v>
      </c>
      <c r="H1243">
        <v>0.62792318561905003</v>
      </c>
      <c r="I1243">
        <v>0.218622094762502</v>
      </c>
      <c r="J1243">
        <v>0.40796328270117699</v>
      </c>
      <c r="K1243">
        <v>0.10675053817416399</v>
      </c>
      <c r="L1243">
        <v>0.69321217708814398</v>
      </c>
      <c r="M1243">
        <v>0.26688447363860401</v>
      </c>
      <c r="N1243">
        <v>2.3950108785320801</v>
      </c>
      <c r="O1243">
        <v>4.3588554756913904</v>
      </c>
      <c r="P1243">
        <v>4.0243708837144903</v>
      </c>
      <c r="Q1243">
        <v>8.4036888525322706E-2</v>
      </c>
      <c r="R1243">
        <v>8.4361633857072807E-2</v>
      </c>
      <c r="S1243">
        <v>7.8280385187056503E-2</v>
      </c>
    </row>
    <row r="1244" spans="1:19" hidden="1" x14ac:dyDescent="0.35">
      <c r="A1244">
        <v>1242</v>
      </c>
      <c r="B1244">
        <v>2020</v>
      </c>
      <c r="C1244">
        <v>5</v>
      </c>
      <c r="D1244">
        <v>0.403242406703401</v>
      </c>
      <c r="E1244">
        <v>0.74627662151164598</v>
      </c>
      <c r="F1244">
        <v>0.82830962092618299</v>
      </c>
      <c r="G1244">
        <v>36949.253730891003</v>
      </c>
      <c r="H1244">
        <v>0.63651443367168203</v>
      </c>
      <c r="I1244">
        <v>0.20097969985472799</v>
      </c>
      <c r="J1244">
        <v>0.41594673793625803</v>
      </c>
      <c r="K1244">
        <v>9.2584347903799505E-2</v>
      </c>
      <c r="L1244">
        <v>0.70344110721500497</v>
      </c>
      <c r="M1244">
        <v>0.22567500671033699</v>
      </c>
      <c r="N1244">
        <v>2.3375185519531101</v>
      </c>
      <c r="O1244">
        <v>4.4437150651952999</v>
      </c>
      <c r="P1244">
        <v>3.9614176646593902</v>
      </c>
      <c r="Q1244">
        <v>3.76572885376585E-3</v>
      </c>
      <c r="R1244">
        <v>8.2168080205649204E-3</v>
      </c>
      <c r="S1244">
        <v>3.1195937885387499E-3</v>
      </c>
    </row>
    <row r="1245" spans="1:19" hidden="1" x14ac:dyDescent="0.35">
      <c r="A1245">
        <v>1243</v>
      </c>
      <c r="B1245">
        <v>2020</v>
      </c>
      <c r="C1245">
        <v>5</v>
      </c>
      <c r="D1245">
        <v>0.38676582372003998</v>
      </c>
      <c r="E1245">
        <v>0.77137035588338299</v>
      </c>
      <c r="F1245">
        <v>0.81189227365882599</v>
      </c>
      <c r="G1245">
        <v>36732.693197467197</v>
      </c>
      <c r="H1245">
        <v>0.64105769858455797</v>
      </c>
      <c r="I1245">
        <v>0.186413222651439</v>
      </c>
      <c r="J1245">
        <v>0.42548115232860101</v>
      </c>
      <c r="K1245">
        <v>8.2163705468317694E-2</v>
      </c>
      <c r="L1245">
        <v>0.70782138167140596</v>
      </c>
      <c r="M1245">
        <v>0.19212455190366601</v>
      </c>
      <c r="N1245">
        <v>2.2826139256320799</v>
      </c>
      <c r="O1245">
        <v>4.5315932033658699</v>
      </c>
      <c r="P1245">
        <v>3.9017121951791598</v>
      </c>
      <c r="Q1245">
        <v>0</v>
      </c>
      <c r="R1245" s="6">
        <v>5.2484390371976895E-7</v>
      </c>
      <c r="S1245">
        <v>0</v>
      </c>
    </row>
    <row r="1246" spans="1:19" hidden="1" x14ac:dyDescent="0.35">
      <c r="A1246">
        <v>1244</v>
      </c>
      <c r="B1246">
        <v>2020</v>
      </c>
      <c r="C1246">
        <v>5</v>
      </c>
      <c r="D1246">
        <v>0.37234223725729299</v>
      </c>
      <c r="E1246">
        <v>0.80204015911235904</v>
      </c>
      <c r="F1246">
        <v>0.79747328575565202</v>
      </c>
      <c r="G1246">
        <v>35572.147301308898</v>
      </c>
      <c r="H1246">
        <v>0.64113265913418405</v>
      </c>
      <c r="I1246">
        <v>0.181409362447497</v>
      </c>
      <c r="J1246">
        <v>0.43664529304220101</v>
      </c>
      <c r="K1246">
        <v>8.0561897833526797E-2</v>
      </c>
      <c r="L1246">
        <v>0.71593585472160504</v>
      </c>
      <c r="M1246">
        <v>0.18766764708853001</v>
      </c>
      <c r="N1246">
        <v>2.2341746294311502</v>
      </c>
      <c r="O1246">
        <v>4.63650320685979</v>
      </c>
      <c r="P1246">
        <v>3.8404593104808402</v>
      </c>
      <c r="Q1246">
        <v>0</v>
      </c>
      <c r="R1246">
        <v>0</v>
      </c>
      <c r="S1246">
        <v>0</v>
      </c>
    </row>
    <row r="1247" spans="1:19" hidden="1" x14ac:dyDescent="0.35">
      <c r="A1247">
        <v>1245</v>
      </c>
      <c r="B1247">
        <v>2020</v>
      </c>
      <c r="C1247">
        <v>5</v>
      </c>
      <c r="D1247">
        <v>0.35824199881204</v>
      </c>
      <c r="E1247">
        <v>0.83532171773707597</v>
      </c>
      <c r="F1247">
        <v>0.784297932256807</v>
      </c>
      <c r="G1247">
        <v>33895.679512027797</v>
      </c>
      <c r="H1247">
        <v>0.63882285044942999</v>
      </c>
      <c r="I1247">
        <v>0.178489269188463</v>
      </c>
      <c r="J1247">
        <v>0.451848354686336</v>
      </c>
      <c r="K1247">
        <v>8.1044851860163303E-2</v>
      </c>
      <c r="L1247">
        <v>0.71689430795999698</v>
      </c>
      <c r="M1247">
        <v>0.186366591857517</v>
      </c>
      <c r="N1247">
        <v>2.1882336018137201</v>
      </c>
      <c r="O1247">
        <v>4.7347882948827804</v>
      </c>
      <c r="P1247">
        <v>3.7809845207212698</v>
      </c>
      <c r="Q1247">
        <v>0</v>
      </c>
      <c r="R1247">
        <v>0</v>
      </c>
      <c r="S1247">
        <v>0</v>
      </c>
    </row>
    <row r="1248" spans="1:19" hidden="1" x14ac:dyDescent="0.35">
      <c r="A1248">
        <v>1246</v>
      </c>
      <c r="B1248">
        <v>2020</v>
      </c>
      <c r="C1248">
        <v>5</v>
      </c>
      <c r="D1248">
        <v>0.344145872779068</v>
      </c>
      <c r="E1248">
        <v>0.86870283728256004</v>
      </c>
      <c r="F1248">
        <v>0.77111625197366196</v>
      </c>
      <c r="G1248">
        <v>31888.638761704398</v>
      </c>
      <c r="H1248">
        <v>0.63582887014473</v>
      </c>
      <c r="I1248">
        <v>0.17759909888905001</v>
      </c>
      <c r="J1248">
        <v>0.46416728084790998</v>
      </c>
      <c r="K1248">
        <v>8.3621946967279398E-2</v>
      </c>
      <c r="L1248">
        <v>0.71288983907308801</v>
      </c>
      <c r="M1248">
        <v>0.187979017858451</v>
      </c>
      <c r="N1248">
        <v>2.1440989421026799</v>
      </c>
      <c r="O1248">
        <v>4.8191233307855397</v>
      </c>
      <c r="P1248">
        <v>3.7214494171886798</v>
      </c>
      <c r="Q1248">
        <v>0</v>
      </c>
      <c r="R1248">
        <v>0</v>
      </c>
      <c r="S1248">
        <v>0</v>
      </c>
    </row>
    <row r="1249" spans="1:19" hidden="1" x14ac:dyDescent="0.35">
      <c r="A1249">
        <v>1247</v>
      </c>
      <c r="B1249">
        <v>2020</v>
      </c>
      <c r="C1249">
        <v>5</v>
      </c>
      <c r="D1249">
        <v>0.34360154059293502</v>
      </c>
      <c r="E1249">
        <v>0.93716542097795497</v>
      </c>
      <c r="F1249">
        <v>0.76783069798575898</v>
      </c>
      <c r="G1249">
        <v>30279.526511203701</v>
      </c>
      <c r="H1249">
        <v>0.63148995821083298</v>
      </c>
      <c r="I1249">
        <v>0.173742408506639</v>
      </c>
      <c r="J1249">
        <v>0.46771126968542898</v>
      </c>
      <c r="K1249">
        <v>8.4619867650406494E-2</v>
      </c>
      <c r="L1249">
        <v>0.71074724734584904</v>
      </c>
      <c r="M1249">
        <v>0.18340820450728901</v>
      </c>
      <c r="N1249">
        <v>2.1388859695527902</v>
      </c>
      <c r="O1249">
        <v>5.0720359256316403</v>
      </c>
      <c r="P1249">
        <v>3.7011564877954699</v>
      </c>
      <c r="Q1249">
        <v>0</v>
      </c>
      <c r="R1249">
        <v>0</v>
      </c>
      <c r="S1249">
        <v>0</v>
      </c>
    </row>
    <row r="1250" spans="1:19" hidden="1" x14ac:dyDescent="0.35">
      <c r="A1250">
        <v>1248</v>
      </c>
      <c r="B1250">
        <v>2020</v>
      </c>
      <c r="C1250">
        <v>5</v>
      </c>
      <c r="D1250">
        <v>0.34339828939793898</v>
      </c>
      <c r="E1250">
        <v>1.0031226906906501</v>
      </c>
      <c r="F1250">
        <v>0.76510635576684805</v>
      </c>
      <c r="G1250">
        <v>29122.896836875199</v>
      </c>
      <c r="H1250">
        <v>0.625575347674452</v>
      </c>
      <c r="I1250">
        <v>0.17134043267695301</v>
      </c>
      <c r="J1250">
        <v>0.47273267854743201</v>
      </c>
      <c r="K1250">
        <v>8.7583647434623602E-2</v>
      </c>
      <c r="L1250">
        <v>0.70664020222699597</v>
      </c>
      <c r="M1250">
        <v>0.18148241625550601</v>
      </c>
      <c r="N1250">
        <v>2.1350925320521301</v>
      </c>
      <c r="O1250">
        <v>5.3061200904614596</v>
      </c>
      <c r="P1250">
        <v>3.67863226390473</v>
      </c>
      <c r="Q1250">
        <v>0</v>
      </c>
      <c r="R1250">
        <v>0</v>
      </c>
      <c r="S1250">
        <v>0</v>
      </c>
    </row>
    <row r="1251" spans="1:19" hidden="1" x14ac:dyDescent="0.35">
      <c r="A1251">
        <v>1249</v>
      </c>
      <c r="B1251">
        <v>2020</v>
      </c>
      <c r="C1251">
        <v>5</v>
      </c>
      <c r="D1251">
        <v>1.3888939284301101</v>
      </c>
      <c r="E1251">
        <v>2.4028990496368698</v>
      </c>
      <c r="F1251">
        <v>0.74755938628385599</v>
      </c>
      <c r="G1251">
        <v>25726.852448634101</v>
      </c>
      <c r="H1251">
        <v>0.46237978787504302</v>
      </c>
      <c r="I1251">
        <v>0.100760778726175</v>
      </c>
      <c r="J1251">
        <v>0.27113464599634202</v>
      </c>
      <c r="K1251">
        <v>5.5113772113501699E-2</v>
      </c>
      <c r="L1251">
        <v>0.30242732787750598</v>
      </c>
      <c r="M1251">
        <v>8.2974845955009299E-2</v>
      </c>
      <c r="N1251">
        <v>4.6304071766981103</v>
      </c>
      <c r="O1251">
        <v>11.436694014052501</v>
      </c>
      <c r="P1251">
        <v>3.2026375082940999</v>
      </c>
      <c r="Q1251">
        <v>0</v>
      </c>
      <c r="R1251">
        <v>0</v>
      </c>
      <c r="S1251">
        <v>0</v>
      </c>
    </row>
    <row r="1252" spans="1:19" hidden="1" x14ac:dyDescent="0.35">
      <c r="A1252">
        <v>1250</v>
      </c>
      <c r="B1252">
        <v>2020</v>
      </c>
      <c r="C1252">
        <v>5</v>
      </c>
      <c r="D1252">
        <v>1.37943769760558</v>
      </c>
      <c r="E1252">
        <v>2.4265575936719301</v>
      </c>
      <c r="F1252">
        <v>0.75256721983755703</v>
      </c>
      <c r="G1252">
        <v>25571.552680116401</v>
      </c>
      <c r="H1252">
        <v>0.45473841778655499</v>
      </c>
      <c r="I1252">
        <v>9.6732306484213701E-2</v>
      </c>
      <c r="J1252">
        <v>0.263542907299047</v>
      </c>
      <c r="K1252">
        <v>5.3392505904391797E-2</v>
      </c>
      <c r="L1252">
        <v>0.29267179328516602</v>
      </c>
      <c r="M1252">
        <v>8.0133906068523303E-2</v>
      </c>
      <c r="N1252">
        <v>4.6237546798836897</v>
      </c>
      <c r="O1252">
        <v>11.485896384264301</v>
      </c>
      <c r="P1252">
        <v>3.2352850187993201</v>
      </c>
      <c r="Q1252">
        <v>0</v>
      </c>
      <c r="R1252">
        <v>0</v>
      </c>
      <c r="S1252">
        <v>0</v>
      </c>
    </row>
    <row r="1253" spans="1:19" hidden="1" x14ac:dyDescent="0.35">
      <c r="A1253">
        <v>1251</v>
      </c>
      <c r="B1253">
        <v>2020</v>
      </c>
      <c r="C1253">
        <v>5</v>
      </c>
      <c r="D1253">
        <v>1.3599720059243099</v>
      </c>
      <c r="E1253">
        <v>2.3841035827977302</v>
      </c>
      <c r="F1253">
        <v>0.74744888347437999</v>
      </c>
      <c r="G1253">
        <v>25742.6976957919</v>
      </c>
      <c r="H1253">
        <v>0.44951965665482801</v>
      </c>
      <c r="I1253">
        <v>9.4478753291686202E-2</v>
      </c>
      <c r="J1253">
        <v>0.26045832814865899</v>
      </c>
      <c r="K1253">
        <v>5.2613502369319498E-2</v>
      </c>
      <c r="L1253">
        <v>0.28807773633087203</v>
      </c>
      <c r="M1253">
        <v>7.8899355702666402E-2</v>
      </c>
      <c r="N1253">
        <v>4.6029572585171001</v>
      </c>
      <c r="O1253">
        <v>11.472968020302799</v>
      </c>
      <c r="P1253">
        <v>3.23701255017028</v>
      </c>
      <c r="Q1253">
        <v>0</v>
      </c>
      <c r="R1253">
        <v>0</v>
      </c>
      <c r="S1253">
        <v>0</v>
      </c>
    </row>
    <row r="1254" spans="1:19" hidden="1" x14ac:dyDescent="0.35">
      <c r="A1254">
        <v>1252</v>
      </c>
      <c r="B1254">
        <v>2020</v>
      </c>
      <c r="C1254">
        <v>5</v>
      </c>
      <c r="D1254">
        <v>1.3406457876577</v>
      </c>
      <c r="E1254">
        <v>2.3414212544106499</v>
      </c>
      <c r="F1254">
        <v>0.73964217127781395</v>
      </c>
      <c r="G1254">
        <v>26326.647039949599</v>
      </c>
      <c r="H1254">
        <v>0.447373261222765</v>
      </c>
      <c r="I1254">
        <v>9.4119618152728499E-2</v>
      </c>
      <c r="J1254">
        <v>0.26205027089546301</v>
      </c>
      <c r="K1254">
        <v>5.2793926387654198E-2</v>
      </c>
      <c r="L1254">
        <v>0.28883915736770899</v>
      </c>
      <c r="M1254">
        <v>7.9212512194697299E-2</v>
      </c>
      <c r="N1254">
        <v>4.5724559801199502</v>
      </c>
      <c r="O1254">
        <v>11.4574699103363</v>
      </c>
      <c r="P1254">
        <v>3.2251518804393502</v>
      </c>
      <c r="Q1254">
        <v>0</v>
      </c>
      <c r="R1254">
        <v>0</v>
      </c>
      <c r="S1254">
        <v>0</v>
      </c>
    </row>
    <row r="1255" spans="1:19" hidden="1" x14ac:dyDescent="0.35">
      <c r="A1255">
        <v>1253</v>
      </c>
      <c r="B1255">
        <v>2020</v>
      </c>
      <c r="C1255">
        <v>5</v>
      </c>
      <c r="D1255">
        <v>1.36309029552608</v>
      </c>
      <c r="E1255">
        <v>2.38279724544965</v>
      </c>
      <c r="F1255">
        <v>0.74736749989614504</v>
      </c>
      <c r="G1255">
        <v>27521.044771233901</v>
      </c>
      <c r="H1255">
        <v>0.44917162035416902</v>
      </c>
      <c r="I1255">
        <v>9.4096060230040204E-2</v>
      </c>
      <c r="J1255">
        <v>0.25442960743388998</v>
      </c>
      <c r="K1255">
        <v>5.0661849666777198E-2</v>
      </c>
      <c r="L1255">
        <v>0.28460993062627998</v>
      </c>
      <c r="M1255">
        <v>8.1832367020347199E-2</v>
      </c>
      <c r="N1255">
        <v>4.6169492386319204</v>
      </c>
      <c r="O1255">
        <v>11.5633419518505</v>
      </c>
      <c r="P1255">
        <v>3.2282368306137101</v>
      </c>
      <c r="Q1255">
        <v>0</v>
      </c>
      <c r="R1255">
        <v>1.2279422739635601E-3</v>
      </c>
      <c r="S1255" s="6">
        <v>2.07636212240338E-8</v>
      </c>
    </row>
    <row r="1256" spans="1:19" hidden="1" x14ac:dyDescent="0.35">
      <c r="A1256">
        <v>1254</v>
      </c>
      <c r="B1256">
        <v>2020</v>
      </c>
      <c r="C1256">
        <v>5</v>
      </c>
      <c r="D1256">
        <v>1.3745974102774701</v>
      </c>
      <c r="E1256">
        <v>2.41542832415122</v>
      </c>
      <c r="F1256">
        <v>0.74584311212107801</v>
      </c>
      <c r="G1256">
        <v>29182.499132652501</v>
      </c>
      <c r="H1256">
        <v>0.45201501565122199</v>
      </c>
      <c r="I1256">
        <v>9.6178254421880299E-2</v>
      </c>
      <c r="J1256">
        <v>0.25004134448156301</v>
      </c>
      <c r="K1256">
        <v>4.9628436761352202E-2</v>
      </c>
      <c r="L1256">
        <v>0.28548283576466799</v>
      </c>
      <c r="M1256">
        <v>8.6194758939568503E-2</v>
      </c>
      <c r="N1256">
        <v>4.6207753452018903</v>
      </c>
      <c r="O1256">
        <v>11.6284940844402</v>
      </c>
      <c r="P1256">
        <v>3.1937693284415598</v>
      </c>
      <c r="Q1256">
        <v>9.5612727894872802E-3</v>
      </c>
      <c r="R1256">
        <v>3.6947813599497101E-2</v>
      </c>
      <c r="S1256">
        <v>2.2420780218360302E-3</v>
      </c>
    </row>
    <row r="1257" spans="1:19" hidden="1" x14ac:dyDescent="0.35">
      <c r="A1257">
        <v>1255</v>
      </c>
      <c r="B1257">
        <v>2020</v>
      </c>
      <c r="C1257">
        <v>5</v>
      </c>
      <c r="D1257">
        <v>1.3858922413285999</v>
      </c>
      <c r="E1257">
        <v>2.4475819122495999</v>
      </c>
      <c r="F1257">
        <v>0.74435685400448504</v>
      </c>
      <c r="G1257">
        <v>31138.750006246399</v>
      </c>
      <c r="H1257">
        <v>0.45512498466256601</v>
      </c>
      <c r="I1257">
        <v>0.100354534247362</v>
      </c>
      <c r="J1257">
        <v>0.24749056980515599</v>
      </c>
      <c r="K1257">
        <v>4.9745126604816003E-2</v>
      </c>
      <c r="L1257">
        <v>0.29105406882703799</v>
      </c>
      <c r="M1257">
        <v>9.2404091897759694E-2</v>
      </c>
      <c r="N1257">
        <v>4.6241868665783796</v>
      </c>
      <c r="O1257">
        <v>11.6970142297544</v>
      </c>
      <c r="P1257">
        <v>3.1575728926219999</v>
      </c>
      <c r="Q1257">
        <v>0.12854918009963001</v>
      </c>
      <c r="R1257">
        <v>0.15811802186003801</v>
      </c>
      <c r="S1257">
        <v>0.111657731023037</v>
      </c>
    </row>
    <row r="1258" spans="1:19" hidden="1" x14ac:dyDescent="0.35">
      <c r="A1258">
        <v>1256</v>
      </c>
      <c r="B1258">
        <v>2020</v>
      </c>
      <c r="C1258">
        <v>5</v>
      </c>
      <c r="D1258">
        <v>1.4076174395788199</v>
      </c>
      <c r="E1258">
        <v>2.4798212202395602</v>
      </c>
      <c r="F1258">
        <v>0.747881250346635</v>
      </c>
      <c r="G1258">
        <v>32096.673419049701</v>
      </c>
      <c r="H1258">
        <v>0.452982603477739</v>
      </c>
      <c r="I1258">
        <v>0.109060194711187</v>
      </c>
      <c r="J1258">
        <v>0.239272630347137</v>
      </c>
      <c r="K1258">
        <v>6.02953782788688E-2</v>
      </c>
      <c r="L1258">
        <v>0.28324337369099101</v>
      </c>
      <c r="M1258">
        <v>9.9593505544879807E-2</v>
      </c>
      <c r="N1258">
        <v>4.6431709683133304</v>
      </c>
      <c r="O1258">
        <v>11.7771243635357</v>
      </c>
      <c r="P1258">
        <v>3.1355927459612598</v>
      </c>
      <c r="Q1258">
        <v>0.24151631462003501</v>
      </c>
      <c r="R1258">
        <v>0.25633625423707801</v>
      </c>
      <c r="S1258">
        <v>0.23600715278404899</v>
      </c>
    </row>
    <row r="1259" spans="1:19" hidden="1" x14ac:dyDescent="0.35">
      <c r="A1259">
        <v>1257</v>
      </c>
      <c r="B1259">
        <v>2020</v>
      </c>
      <c r="C1259">
        <v>5</v>
      </c>
      <c r="D1259">
        <v>1.43392011672663</v>
      </c>
      <c r="E1259">
        <v>2.53631974922786</v>
      </c>
      <c r="F1259">
        <v>0.76033402401357497</v>
      </c>
      <c r="G1259">
        <v>32377.484184000899</v>
      </c>
      <c r="H1259">
        <v>0.45040487787423</v>
      </c>
      <c r="I1259">
        <v>0.122553273399772</v>
      </c>
      <c r="J1259">
        <v>0.235050743146932</v>
      </c>
      <c r="K1259">
        <v>7.5374713803174204E-2</v>
      </c>
      <c r="L1259">
        <v>0.27954949517177402</v>
      </c>
      <c r="M1259">
        <v>0.110203968610131</v>
      </c>
      <c r="N1259">
        <v>4.67260099084928</v>
      </c>
      <c r="O1259">
        <v>11.9259105312782</v>
      </c>
      <c r="P1259">
        <v>3.13571745689352</v>
      </c>
      <c r="Q1259">
        <v>0.33372492882264398</v>
      </c>
      <c r="R1259">
        <v>0.33754514230195798</v>
      </c>
      <c r="S1259">
        <v>0.33740829427933999</v>
      </c>
    </row>
    <row r="1260" spans="1:19" hidden="1" x14ac:dyDescent="0.35">
      <c r="A1260">
        <v>1258</v>
      </c>
      <c r="B1260">
        <v>2020</v>
      </c>
      <c r="C1260">
        <v>5</v>
      </c>
      <c r="D1260">
        <v>1.4603315154259</v>
      </c>
      <c r="E1260">
        <v>2.5942949784460398</v>
      </c>
      <c r="F1260">
        <v>0.77395494171996704</v>
      </c>
      <c r="G1260">
        <v>32423.824593417801</v>
      </c>
      <c r="H1260">
        <v>0.448483705697515</v>
      </c>
      <c r="I1260">
        <v>0.140032514698787</v>
      </c>
      <c r="J1260">
        <v>0.23593735783863201</v>
      </c>
      <c r="K1260">
        <v>9.5356098909049697E-2</v>
      </c>
      <c r="L1260">
        <v>0.27977337525922802</v>
      </c>
      <c r="M1260">
        <v>0.124331437214003</v>
      </c>
      <c r="N1260">
        <v>4.6982472648896403</v>
      </c>
      <c r="O1260">
        <v>12.108498310238099</v>
      </c>
      <c r="P1260">
        <v>3.1368484496098801</v>
      </c>
      <c r="Q1260">
        <v>0.40877584668959699</v>
      </c>
      <c r="R1260">
        <v>0.40304365692014499</v>
      </c>
      <c r="S1260">
        <v>0.42007758373191201</v>
      </c>
    </row>
    <row r="1261" spans="1:19" hidden="1" x14ac:dyDescent="0.35">
      <c r="A1261">
        <v>1259</v>
      </c>
      <c r="B1261">
        <v>2020</v>
      </c>
      <c r="C1261">
        <v>5</v>
      </c>
      <c r="D1261">
        <v>1.47891253918752</v>
      </c>
      <c r="E1261">
        <v>2.5800033998928602</v>
      </c>
      <c r="F1261">
        <v>0.83450885586717505</v>
      </c>
      <c r="G1261">
        <v>31775.118874534401</v>
      </c>
      <c r="H1261">
        <v>0.441854802364541</v>
      </c>
      <c r="I1261">
        <v>0.15363356714547999</v>
      </c>
      <c r="J1261">
        <v>0.231643104807494</v>
      </c>
      <c r="K1261">
        <v>0.106184254932183</v>
      </c>
      <c r="L1261">
        <v>0.28037029633001798</v>
      </c>
      <c r="M1261">
        <v>0.129540199499593</v>
      </c>
      <c r="N1261">
        <v>4.7356081726259598</v>
      </c>
      <c r="O1261">
        <v>12.0819143724342</v>
      </c>
      <c r="P1261">
        <v>3.2698326407752099</v>
      </c>
      <c r="Q1261">
        <v>0.48518433489283402</v>
      </c>
      <c r="R1261">
        <v>0.47022701094386599</v>
      </c>
      <c r="S1261">
        <v>0.50340571032830495</v>
      </c>
    </row>
    <row r="1262" spans="1:19" hidden="1" x14ac:dyDescent="0.35">
      <c r="A1262">
        <v>1260</v>
      </c>
      <c r="B1262">
        <v>2020</v>
      </c>
      <c r="C1262">
        <v>5</v>
      </c>
      <c r="D1262">
        <v>1.50399725644802</v>
      </c>
      <c r="E1262">
        <v>2.5740517066719302</v>
      </c>
      <c r="F1262">
        <v>0.900058110297703</v>
      </c>
      <c r="G1262">
        <v>31654.004494177701</v>
      </c>
      <c r="H1262">
        <v>0.436738298491474</v>
      </c>
      <c r="I1262">
        <v>0.17199959786802499</v>
      </c>
      <c r="J1262">
        <v>0.23242973945734499</v>
      </c>
      <c r="K1262">
        <v>0.12177206655971599</v>
      </c>
      <c r="L1262">
        <v>0.286572781857865</v>
      </c>
      <c r="M1262">
        <v>0.13746308767816101</v>
      </c>
      <c r="N1262">
        <v>4.7951975489135803</v>
      </c>
      <c r="O1262">
        <v>12.026017605582</v>
      </c>
      <c r="P1262">
        <v>3.4139074376676</v>
      </c>
      <c r="Q1262">
        <v>0.50431920937646102</v>
      </c>
      <c r="R1262">
        <v>0.48036424054215798</v>
      </c>
      <c r="S1262">
        <v>0.52447200992605802</v>
      </c>
    </row>
    <row r="1263" spans="1:19" hidden="1" x14ac:dyDescent="0.35">
      <c r="A1263">
        <v>1261</v>
      </c>
      <c r="B1263">
        <v>2020</v>
      </c>
      <c r="C1263">
        <v>5</v>
      </c>
      <c r="D1263">
        <v>1.5285871208660899</v>
      </c>
      <c r="E1263">
        <v>2.5686097604706402</v>
      </c>
      <c r="F1263">
        <v>0.96540579738436905</v>
      </c>
      <c r="G1263">
        <v>31742.029266166701</v>
      </c>
      <c r="H1263">
        <v>0.43487555457909899</v>
      </c>
      <c r="I1263">
        <v>0.19529360054778799</v>
      </c>
      <c r="J1263">
        <v>0.23784583673909701</v>
      </c>
      <c r="K1263">
        <v>0.14228996270993299</v>
      </c>
      <c r="L1263">
        <v>0.29766237504187298</v>
      </c>
      <c r="M1263">
        <v>0.14798099559306899</v>
      </c>
      <c r="N1263">
        <v>4.8579356897022699</v>
      </c>
      <c r="O1263">
        <v>11.9607934983386</v>
      </c>
      <c r="P1263">
        <v>3.5566519883798402</v>
      </c>
      <c r="Q1263">
        <v>0.46928909214856801</v>
      </c>
      <c r="R1263">
        <v>0.43585171223001401</v>
      </c>
      <c r="S1263">
        <v>0.48663028185162999</v>
      </c>
    </row>
    <row r="1264" spans="1:19" hidden="1" x14ac:dyDescent="0.35">
      <c r="A1264">
        <v>1262</v>
      </c>
      <c r="B1264">
        <v>2020</v>
      </c>
      <c r="C1264">
        <v>5</v>
      </c>
      <c r="D1264">
        <v>1.54351010395296</v>
      </c>
      <c r="E1264">
        <v>2.5406620005000802</v>
      </c>
      <c r="F1264">
        <v>1.0208691430328201</v>
      </c>
      <c r="G1264">
        <v>31692.686769542099</v>
      </c>
      <c r="H1264">
        <v>0.44242115031329599</v>
      </c>
      <c r="I1264">
        <v>0.195828159532108</v>
      </c>
      <c r="J1264">
        <v>0.23246596424669999</v>
      </c>
      <c r="K1264">
        <v>0.13647073545051999</v>
      </c>
      <c r="L1264">
        <v>0.30870700268840601</v>
      </c>
      <c r="M1264">
        <v>0.149661530117769</v>
      </c>
      <c r="N1264">
        <v>4.8959067372301996</v>
      </c>
      <c r="O1264">
        <v>11.8407033650684</v>
      </c>
      <c r="P1264">
        <v>3.67095715245136</v>
      </c>
      <c r="Q1264">
        <v>0.441416131410521</v>
      </c>
      <c r="R1264">
        <v>0.39783740758376801</v>
      </c>
      <c r="S1264">
        <v>0.45616102784763202</v>
      </c>
    </row>
    <row r="1265" spans="1:19" hidden="1" x14ac:dyDescent="0.35">
      <c r="A1265">
        <v>1263</v>
      </c>
      <c r="B1265">
        <v>2020</v>
      </c>
      <c r="C1265">
        <v>5</v>
      </c>
      <c r="D1265">
        <v>1.5606549914744099</v>
      </c>
      <c r="E1265">
        <v>2.5593738531357402</v>
      </c>
      <c r="F1265">
        <v>1.0711602244714</v>
      </c>
      <c r="G1265">
        <v>31622.425832911202</v>
      </c>
      <c r="H1265">
        <v>0.45436497406099002</v>
      </c>
      <c r="I1265">
        <v>0.199414522293031</v>
      </c>
      <c r="J1265">
        <v>0.23174789275336599</v>
      </c>
      <c r="K1265">
        <v>0.13376465079032901</v>
      </c>
      <c r="L1265">
        <v>0.32561998413767401</v>
      </c>
      <c r="M1265">
        <v>0.153696837842137</v>
      </c>
      <c r="N1265">
        <v>4.9317128732509801</v>
      </c>
      <c r="O1265">
        <v>11.747287629811099</v>
      </c>
      <c r="P1265">
        <v>3.7708372341332601</v>
      </c>
      <c r="Q1265">
        <v>0.37399038954090402</v>
      </c>
      <c r="R1265">
        <v>0.331166887137813</v>
      </c>
      <c r="S1265">
        <v>0.38313141328072903</v>
      </c>
    </row>
    <row r="1266" spans="1:19" hidden="1" x14ac:dyDescent="0.35">
      <c r="A1266">
        <v>1264</v>
      </c>
      <c r="B1266">
        <v>2020</v>
      </c>
      <c r="C1266">
        <v>5</v>
      </c>
      <c r="D1266">
        <v>1.5775891879078301</v>
      </c>
      <c r="E1266">
        <v>2.5774880535038598</v>
      </c>
      <c r="F1266">
        <v>1.1220615874523401</v>
      </c>
      <c r="G1266">
        <v>31252.824325739301</v>
      </c>
      <c r="H1266">
        <v>0.46981890853403802</v>
      </c>
      <c r="I1266">
        <v>0.206834958277065</v>
      </c>
      <c r="J1266">
        <v>0.23610230129234799</v>
      </c>
      <c r="K1266">
        <v>0.13407757124799599</v>
      </c>
      <c r="L1266">
        <v>0.34549152193224197</v>
      </c>
      <c r="M1266">
        <v>0.16030355497430701</v>
      </c>
      <c r="N1266">
        <v>4.9845600130218504</v>
      </c>
      <c r="O1266">
        <v>11.625653369604301</v>
      </c>
      <c r="P1266">
        <v>3.8794934687307099</v>
      </c>
      <c r="Q1266">
        <v>0.26062363487752499</v>
      </c>
      <c r="R1266">
        <v>0.23193386272602101</v>
      </c>
      <c r="S1266">
        <v>0.26074835423097698</v>
      </c>
    </row>
    <row r="1267" spans="1:19" hidden="1" x14ac:dyDescent="0.35">
      <c r="A1267">
        <v>1265</v>
      </c>
      <c r="B1267">
        <v>2020</v>
      </c>
      <c r="C1267">
        <v>5</v>
      </c>
      <c r="D1267">
        <v>1.5387703337162899</v>
      </c>
      <c r="E1267">
        <v>2.48698311840326</v>
      </c>
      <c r="F1267">
        <v>1.0550628636967601</v>
      </c>
      <c r="G1267">
        <v>30972.301827450799</v>
      </c>
      <c r="H1267">
        <v>0.47441265727870302</v>
      </c>
      <c r="I1267">
        <v>0.180232447020367</v>
      </c>
      <c r="J1267">
        <v>0.226167546220956</v>
      </c>
      <c r="K1267">
        <v>0.10234095749569</v>
      </c>
      <c r="L1267">
        <v>0.34877255332485402</v>
      </c>
      <c r="M1267">
        <v>0.137372959180381</v>
      </c>
      <c r="N1267">
        <v>4.9329504049603203</v>
      </c>
      <c r="O1267">
        <v>11.3345823184296</v>
      </c>
      <c r="P1267">
        <v>3.7519033555242198</v>
      </c>
      <c r="Q1267">
        <v>0.139846285055164</v>
      </c>
      <c r="R1267">
        <v>0.13078711361943399</v>
      </c>
      <c r="S1267">
        <v>0.12709683266323901</v>
      </c>
    </row>
    <row r="1268" spans="1:19" hidden="1" x14ac:dyDescent="0.35">
      <c r="A1268">
        <v>1266</v>
      </c>
      <c r="B1268">
        <v>2020</v>
      </c>
      <c r="C1268">
        <v>5</v>
      </c>
      <c r="D1268">
        <v>1.5063066131851499</v>
      </c>
      <c r="E1268">
        <v>2.4106265633979902</v>
      </c>
      <c r="F1268">
        <v>0.98814323219031297</v>
      </c>
      <c r="G1268">
        <v>31576.898403994001</v>
      </c>
      <c r="H1268">
        <v>0.48055653527521702</v>
      </c>
      <c r="I1268">
        <v>0.15896186036971399</v>
      </c>
      <c r="J1268">
        <v>0.22305959298323499</v>
      </c>
      <c r="K1268">
        <v>7.7779280897488506E-2</v>
      </c>
      <c r="L1268">
        <v>0.35519782718701398</v>
      </c>
      <c r="M1268">
        <v>0.119197681702472</v>
      </c>
      <c r="N1268">
        <v>4.9008825220386099</v>
      </c>
      <c r="O1268">
        <v>11.0993138946451</v>
      </c>
      <c r="P1268">
        <v>3.6197263736654199</v>
      </c>
      <c r="Q1268">
        <v>2.2146414402871E-2</v>
      </c>
      <c r="R1268">
        <v>4.1583409994998002E-2</v>
      </c>
      <c r="S1268">
        <v>1.50851959106264E-2</v>
      </c>
    </row>
    <row r="1269" spans="1:19" hidden="1" x14ac:dyDescent="0.35">
      <c r="A1269">
        <v>1267</v>
      </c>
      <c r="B1269">
        <v>2020</v>
      </c>
      <c r="C1269">
        <v>5</v>
      </c>
      <c r="D1269">
        <v>1.47407899539083</v>
      </c>
      <c r="E1269">
        <v>2.3349118480545799</v>
      </c>
      <c r="F1269">
        <v>0.92101413647313302</v>
      </c>
      <c r="G1269">
        <v>31512.494276597499</v>
      </c>
      <c r="H1269">
        <v>0.48780887899860398</v>
      </c>
      <c r="I1269">
        <v>0.14269466131858899</v>
      </c>
      <c r="J1269">
        <v>0.22660398637739901</v>
      </c>
      <c r="K1269">
        <v>5.97186875367922E-2</v>
      </c>
      <c r="L1269">
        <v>0.36418140243549102</v>
      </c>
      <c r="M1269">
        <v>0.105572604549932</v>
      </c>
      <c r="N1269">
        <v>4.8698131567770799</v>
      </c>
      <c r="O1269">
        <v>10.8471925079357</v>
      </c>
      <c r="P1269">
        <v>3.4863224148896701</v>
      </c>
      <c r="Q1269">
        <v>3.2250207812031399E-4</v>
      </c>
      <c r="R1269">
        <v>6.2303355510642203E-3</v>
      </c>
      <c r="S1269">
        <v>0</v>
      </c>
    </row>
    <row r="1270" spans="1:19" hidden="1" x14ac:dyDescent="0.35">
      <c r="A1270">
        <v>1268</v>
      </c>
      <c r="B1270">
        <v>2020</v>
      </c>
      <c r="C1270">
        <v>5</v>
      </c>
      <c r="D1270">
        <v>1.4438681481189399</v>
      </c>
      <c r="E1270">
        <v>2.2746139379829899</v>
      </c>
      <c r="F1270">
        <v>0.85779989409931201</v>
      </c>
      <c r="G1270">
        <v>30798.360725689901</v>
      </c>
      <c r="H1270">
        <v>0.47853875800325002</v>
      </c>
      <c r="I1270">
        <v>0.12336875327067</v>
      </c>
      <c r="J1270">
        <v>0.220758416984768</v>
      </c>
      <c r="K1270">
        <v>5.1540042863019997E-2</v>
      </c>
      <c r="L1270">
        <v>0.36500997827767601</v>
      </c>
      <c r="M1270">
        <v>9.9244392203632403E-2</v>
      </c>
      <c r="N1270">
        <v>4.8347124656592504</v>
      </c>
      <c r="O1270">
        <v>10.628744832944101</v>
      </c>
      <c r="P1270">
        <v>3.3686023822664501</v>
      </c>
      <c r="Q1270">
        <v>0</v>
      </c>
      <c r="R1270" s="6">
        <v>1.13186578509278E-6</v>
      </c>
      <c r="S1270">
        <v>0</v>
      </c>
    </row>
    <row r="1271" spans="1:19" hidden="1" x14ac:dyDescent="0.35">
      <c r="A1271">
        <v>1269</v>
      </c>
      <c r="B1271">
        <v>2020</v>
      </c>
      <c r="C1271">
        <v>5</v>
      </c>
      <c r="D1271">
        <v>1.41420958066792</v>
      </c>
      <c r="E1271">
        <v>2.1909953804136499</v>
      </c>
      <c r="F1271">
        <v>0.80135445369119396</v>
      </c>
      <c r="G1271">
        <v>29429.410386977601</v>
      </c>
      <c r="H1271">
        <v>0.469937858088323</v>
      </c>
      <c r="I1271">
        <v>0.10890709709822601</v>
      </c>
      <c r="J1271">
        <v>0.22063656935439299</v>
      </c>
      <c r="K1271">
        <v>4.6088418385012798E-2</v>
      </c>
      <c r="L1271">
        <v>0.36720708444813199</v>
      </c>
      <c r="M1271">
        <v>9.5893589713559005E-2</v>
      </c>
      <c r="N1271">
        <v>4.8039440618001796</v>
      </c>
      <c r="O1271">
        <v>10.357604185220101</v>
      </c>
      <c r="P1271">
        <v>3.27153889717327</v>
      </c>
      <c r="Q1271">
        <v>0</v>
      </c>
      <c r="R1271">
        <v>0</v>
      </c>
      <c r="S1271">
        <v>0</v>
      </c>
    </row>
    <row r="1272" spans="1:19" hidden="1" x14ac:dyDescent="0.35">
      <c r="A1272">
        <v>1270</v>
      </c>
      <c r="B1272">
        <v>2020</v>
      </c>
      <c r="C1272">
        <v>5</v>
      </c>
      <c r="D1272">
        <v>1.38413427827013</v>
      </c>
      <c r="E1272">
        <v>2.1073263114852998</v>
      </c>
      <c r="F1272">
        <v>0.74527574328408297</v>
      </c>
      <c r="G1272">
        <v>28052.4254167787</v>
      </c>
      <c r="H1272">
        <v>0.46307921165453297</v>
      </c>
      <c r="I1272">
        <v>9.9409294864637607E-2</v>
      </c>
      <c r="J1272">
        <v>0.226023557203858</v>
      </c>
      <c r="K1272">
        <v>4.3340883695002899E-2</v>
      </c>
      <c r="L1272">
        <v>0.37066012781836999</v>
      </c>
      <c r="M1272">
        <v>9.5617551244603194E-2</v>
      </c>
      <c r="N1272">
        <v>4.7675420656297396</v>
      </c>
      <c r="O1272">
        <v>10.0951898939714</v>
      </c>
      <c r="P1272">
        <v>3.17528559499614</v>
      </c>
      <c r="Q1272">
        <v>0</v>
      </c>
      <c r="R1272">
        <v>0</v>
      </c>
      <c r="S1272">
        <v>0</v>
      </c>
    </row>
    <row r="1273" spans="1:19" hidden="1" x14ac:dyDescent="0.35">
      <c r="A1273">
        <v>1271</v>
      </c>
      <c r="B1273">
        <v>2020</v>
      </c>
      <c r="C1273">
        <v>5</v>
      </c>
      <c r="D1273">
        <v>1.38677731987328</v>
      </c>
      <c r="E1273">
        <v>2.1812445897785602</v>
      </c>
      <c r="F1273">
        <v>0.738541187356336</v>
      </c>
      <c r="G1273">
        <v>26901.231218382301</v>
      </c>
      <c r="H1273">
        <v>0.462128631581814</v>
      </c>
      <c r="I1273">
        <v>9.6327538563497406E-2</v>
      </c>
      <c r="J1273">
        <v>0.22233210419035401</v>
      </c>
      <c r="K1273">
        <v>4.3173935085756801E-2</v>
      </c>
      <c r="L1273">
        <v>0.36728912213557702</v>
      </c>
      <c r="M1273">
        <v>9.2134281103673304E-2</v>
      </c>
      <c r="N1273">
        <v>4.7829796804508504</v>
      </c>
      <c r="O1273">
        <v>10.3014493416586</v>
      </c>
      <c r="P1273">
        <v>3.1668214557076602</v>
      </c>
      <c r="Q1273">
        <v>0</v>
      </c>
      <c r="R1273">
        <v>0</v>
      </c>
      <c r="S1273">
        <v>0</v>
      </c>
    </row>
    <row r="1274" spans="1:19" hidden="1" x14ac:dyDescent="0.35">
      <c r="A1274">
        <v>1272</v>
      </c>
      <c r="B1274">
        <v>2020</v>
      </c>
      <c r="C1274">
        <v>5</v>
      </c>
      <c r="D1274">
        <v>1.3889629203335601</v>
      </c>
      <c r="E1274">
        <v>2.2427449005045101</v>
      </c>
      <c r="F1274">
        <v>0.73689584073333803</v>
      </c>
      <c r="G1274">
        <v>26175.3180963224</v>
      </c>
      <c r="H1274">
        <v>0.46022334239490598</v>
      </c>
      <c r="I1274">
        <v>9.5074743129971204E-2</v>
      </c>
      <c r="J1274">
        <v>0.221462193559475</v>
      </c>
      <c r="K1274">
        <v>4.4193783619013001E-2</v>
      </c>
      <c r="L1274">
        <v>0.36661604974636203</v>
      </c>
      <c r="M1274">
        <v>9.0713044336980603E-2</v>
      </c>
      <c r="N1274">
        <v>4.8020346734902697</v>
      </c>
      <c r="O1274">
        <v>10.4848408914816</v>
      </c>
      <c r="P1274">
        <v>3.1857467067534699</v>
      </c>
      <c r="Q1274">
        <v>0</v>
      </c>
      <c r="R1274">
        <v>0</v>
      </c>
      <c r="S1274">
        <v>0</v>
      </c>
    </row>
    <row r="1275" spans="1:19" hidden="1" x14ac:dyDescent="0.35">
      <c r="A1275">
        <v>1273</v>
      </c>
      <c r="B1275">
        <v>2020</v>
      </c>
      <c r="C1275">
        <v>5</v>
      </c>
      <c r="D1275">
        <v>0.830660993251635</v>
      </c>
      <c r="E1275">
        <v>4.90127441565713</v>
      </c>
      <c r="F1275">
        <v>1.1794066391631799</v>
      </c>
      <c r="G1275">
        <v>25708.075809507998</v>
      </c>
      <c r="H1275">
        <v>0.50552751248539896</v>
      </c>
      <c r="I1275">
        <v>0.100269632059193</v>
      </c>
      <c r="J1275">
        <v>0.66383565819118495</v>
      </c>
      <c r="K1275">
        <v>0.146160544395951</v>
      </c>
      <c r="L1275">
        <v>0.49049450801620798</v>
      </c>
      <c r="M1275">
        <v>0.114441756038484</v>
      </c>
      <c r="N1275">
        <v>3.3998450617961602</v>
      </c>
      <c r="O1275">
        <v>20.519861381499702</v>
      </c>
      <c r="P1275">
        <v>4.9995559621630301</v>
      </c>
      <c r="Q1275">
        <v>0</v>
      </c>
      <c r="R1275">
        <v>0</v>
      </c>
      <c r="S1275">
        <v>0</v>
      </c>
    </row>
    <row r="1276" spans="1:19" hidden="1" x14ac:dyDescent="0.35">
      <c r="A1276">
        <v>1274</v>
      </c>
      <c r="B1276">
        <v>2020</v>
      </c>
      <c r="C1276">
        <v>5</v>
      </c>
      <c r="D1276">
        <v>0.819413176713638</v>
      </c>
      <c r="E1276">
        <v>4.9096275156296496</v>
      </c>
      <c r="F1276">
        <v>1.22554768883317</v>
      </c>
      <c r="G1276">
        <v>25588.464378411099</v>
      </c>
      <c r="H1276">
        <v>0.50436556342696903</v>
      </c>
      <c r="I1276">
        <v>9.9490248058449596E-2</v>
      </c>
      <c r="J1276">
        <v>0.67841507514810795</v>
      </c>
      <c r="K1276">
        <v>0.147529779852903</v>
      </c>
      <c r="L1276">
        <v>0.47286791562546998</v>
      </c>
      <c r="M1276">
        <v>0.110166217308516</v>
      </c>
      <c r="N1276">
        <v>3.3954605627132</v>
      </c>
      <c r="O1276">
        <v>20.6005139972752</v>
      </c>
      <c r="P1276">
        <v>5.0953420080352698</v>
      </c>
      <c r="Q1276">
        <v>0</v>
      </c>
      <c r="R1276">
        <v>0</v>
      </c>
      <c r="S1276">
        <v>0</v>
      </c>
    </row>
    <row r="1277" spans="1:19" hidden="1" x14ac:dyDescent="0.35">
      <c r="A1277">
        <v>1275</v>
      </c>
      <c r="B1277">
        <v>2020</v>
      </c>
      <c r="C1277">
        <v>5</v>
      </c>
      <c r="D1277">
        <v>0.81171015093941501</v>
      </c>
      <c r="E1277">
        <v>4.9087438862792103</v>
      </c>
      <c r="F1277">
        <v>1.25606368110464</v>
      </c>
      <c r="G1277">
        <v>25782.954294932901</v>
      </c>
      <c r="H1277">
        <v>0.50283958033548803</v>
      </c>
      <c r="I1277">
        <v>0.10014036881452899</v>
      </c>
      <c r="J1277">
        <v>0.68547141872756701</v>
      </c>
      <c r="K1277">
        <v>0.15197902938586699</v>
      </c>
      <c r="L1277">
        <v>0.45628099493179802</v>
      </c>
      <c r="M1277">
        <v>0.107889317004077</v>
      </c>
      <c r="N1277">
        <v>3.3896426141582499</v>
      </c>
      <c r="O1277">
        <v>20.728284582058301</v>
      </c>
      <c r="P1277">
        <v>5.1689582663144797</v>
      </c>
      <c r="Q1277">
        <v>0</v>
      </c>
      <c r="R1277">
        <v>0</v>
      </c>
      <c r="S1277">
        <v>0</v>
      </c>
    </row>
    <row r="1278" spans="1:19" hidden="1" x14ac:dyDescent="0.35">
      <c r="A1278">
        <v>1276</v>
      </c>
      <c r="B1278">
        <v>2020</v>
      </c>
      <c r="C1278">
        <v>5</v>
      </c>
      <c r="D1278">
        <v>0.803972524176779</v>
      </c>
      <c r="E1278">
        <v>4.9062508889899599</v>
      </c>
      <c r="F1278">
        <v>1.2851507815316801</v>
      </c>
      <c r="G1278">
        <v>26561.357058721798</v>
      </c>
      <c r="H1278">
        <v>0.49856598903320398</v>
      </c>
      <c r="I1278">
        <v>0.10231803637989</v>
      </c>
      <c r="J1278">
        <v>0.68604889827499405</v>
      </c>
      <c r="K1278">
        <v>0.15935808355734199</v>
      </c>
      <c r="L1278">
        <v>0.44228224246186398</v>
      </c>
      <c r="M1278">
        <v>0.10776121731544</v>
      </c>
      <c r="N1278">
        <v>3.37705473637739</v>
      </c>
      <c r="O1278">
        <v>20.858192031144199</v>
      </c>
      <c r="P1278">
        <v>5.2192066460730402</v>
      </c>
      <c r="Q1278">
        <v>0</v>
      </c>
      <c r="R1278">
        <v>0</v>
      </c>
      <c r="S1278">
        <v>0</v>
      </c>
    </row>
    <row r="1279" spans="1:19" hidden="1" x14ac:dyDescent="0.35">
      <c r="A1279">
        <v>1277</v>
      </c>
      <c r="B1279">
        <v>2020</v>
      </c>
      <c r="C1279">
        <v>5</v>
      </c>
      <c r="D1279">
        <v>0.81495456100771502</v>
      </c>
      <c r="E1279">
        <v>5.10449158534795</v>
      </c>
      <c r="F1279">
        <v>1.2512101168399401</v>
      </c>
      <c r="G1279">
        <v>28266.194771614701</v>
      </c>
      <c r="H1279">
        <v>0.48848159555704201</v>
      </c>
      <c r="I1279">
        <v>0.101938593177272</v>
      </c>
      <c r="J1279">
        <v>0.70027657734454596</v>
      </c>
      <c r="K1279">
        <v>0.16451394603299399</v>
      </c>
      <c r="L1279">
        <v>0.43373827227510198</v>
      </c>
      <c r="M1279">
        <v>0.11090722313329</v>
      </c>
      <c r="N1279">
        <v>3.4021385279795302</v>
      </c>
      <c r="O1279">
        <v>21.454861909820298</v>
      </c>
      <c r="P1279">
        <v>5.1443588219796101</v>
      </c>
      <c r="Q1279">
        <v>0</v>
      </c>
      <c r="R1279">
        <v>0</v>
      </c>
      <c r="S1279">
        <v>0</v>
      </c>
    </row>
    <row r="1280" spans="1:19" hidden="1" x14ac:dyDescent="0.35">
      <c r="A1280">
        <v>1278</v>
      </c>
      <c r="B1280">
        <v>2020</v>
      </c>
      <c r="C1280">
        <v>5</v>
      </c>
      <c r="D1280">
        <v>0.82443930470651505</v>
      </c>
      <c r="E1280">
        <v>5.3089943081846398</v>
      </c>
      <c r="F1280">
        <v>1.2129895387943801</v>
      </c>
      <c r="G1280">
        <v>29855.994891908202</v>
      </c>
      <c r="H1280">
        <v>0.478406024786177</v>
      </c>
      <c r="I1280">
        <v>0.103257203158033</v>
      </c>
      <c r="J1280">
        <v>0.70894819357109895</v>
      </c>
      <c r="K1280">
        <v>0.17331878062040601</v>
      </c>
      <c r="L1280">
        <v>0.42527642602182297</v>
      </c>
      <c r="M1280">
        <v>0.11613558781355</v>
      </c>
      <c r="N1280">
        <v>3.4265086666520199</v>
      </c>
      <c r="O1280">
        <v>22.094222348065301</v>
      </c>
      <c r="P1280">
        <v>5.0354916328427501</v>
      </c>
      <c r="Q1280">
        <v>5.4794365487193198E-3</v>
      </c>
      <c r="R1280">
        <v>1.7635857884758601E-2</v>
      </c>
      <c r="S1280">
        <v>1.2133926024072801E-3</v>
      </c>
    </row>
    <row r="1281" spans="1:19" hidden="1" x14ac:dyDescent="0.35">
      <c r="A1281">
        <v>1279</v>
      </c>
      <c r="B1281">
        <v>2020</v>
      </c>
      <c r="C1281">
        <v>5</v>
      </c>
      <c r="D1281">
        <v>0.83381034303357604</v>
      </c>
      <c r="E1281">
        <v>5.521940899694</v>
      </c>
      <c r="F1281">
        <v>1.1751053159234399</v>
      </c>
      <c r="G1281">
        <v>31590.488313929101</v>
      </c>
      <c r="H1281">
        <v>0.46887892243263002</v>
      </c>
      <c r="I1281">
        <v>0.10627016088150799</v>
      </c>
      <c r="J1281">
        <v>0.70874472740954397</v>
      </c>
      <c r="K1281">
        <v>0.185667941142351</v>
      </c>
      <c r="L1281">
        <v>0.42006372268706799</v>
      </c>
      <c r="M1281">
        <v>0.12340431216381401</v>
      </c>
      <c r="N1281">
        <v>3.4498887194105499</v>
      </c>
      <c r="O1281">
        <v>22.733089073862502</v>
      </c>
      <c r="P1281">
        <v>4.92244663803978</v>
      </c>
      <c r="Q1281">
        <v>0.12592787502953101</v>
      </c>
      <c r="R1281">
        <v>0.114557311457588</v>
      </c>
      <c r="S1281">
        <v>9.8691033689413593E-2</v>
      </c>
    </row>
    <row r="1282" spans="1:19" hidden="1" x14ac:dyDescent="0.35">
      <c r="A1282">
        <v>1280</v>
      </c>
      <c r="B1282">
        <v>2020</v>
      </c>
      <c r="C1282">
        <v>5</v>
      </c>
      <c r="D1282">
        <v>0.84259221187717803</v>
      </c>
      <c r="E1282">
        <v>5.7315395841744001</v>
      </c>
      <c r="F1282">
        <v>1.1247123025965899</v>
      </c>
      <c r="G1282">
        <v>32449.290774264999</v>
      </c>
      <c r="H1282">
        <v>0.45206488355835101</v>
      </c>
      <c r="I1282">
        <v>0.116157657717678</v>
      </c>
      <c r="J1282">
        <v>0.71958991865378297</v>
      </c>
      <c r="K1282">
        <v>0.22050177159769799</v>
      </c>
      <c r="L1282">
        <v>0.41358894918008199</v>
      </c>
      <c r="M1282">
        <v>0.13869778847106601</v>
      </c>
      <c r="N1282">
        <v>3.47408785650804</v>
      </c>
      <c r="O1282">
        <v>23.3980259391193</v>
      </c>
      <c r="P1282">
        <v>4.8141430221372703</v>
      </c>
      <c r="Q1282">
        <v>0.22391482174317401</v>
      </c>
      <c r="R1282">
        <v>0.170767234448022</v>
      </c>
      <c r="S1282">
        <v>0.19260220292132599</v>
      </c>
    </row>
    <row r="1283" spans="1:19" hidden="1" x14ac:dyDescent="0.35">
      <c r="A1283">
        <v>1281</v>
      </c>
      <c r="B1283">
        <v>2020</v>
      </c>
      <c r="C1283">
        <v>5</v>
      </c>
      <c r="D1283">
        <v>0.85320095407683205</v>
      </c>
      <c r="E1283">
        <v>5.9513890008050696</v>
      </c>
      <c r="F1283">
        <v>1.08156409255596</v>
      </c>
      <c r="G1283">
        <v>32612.268819946901</v>
      </c>
      <c r="H1283">
        <v>0.43614306215371801</v>
      </c>
      <c r="I1283">
        <v>0.13054242516366399</v>
      </c>
      <c r="J1283">
        <v>0.72231085856981803</v>
      </c>
      <c r="K1283">
        <v>0.267258860611648</v>
      </c>
      <c r="L1283">
        <v>0.40751071231513097</v>
      </c>
      <c r="M1283">
        <v>0.15910660797443299</v>
      </c>
      <c r="N1283">
        <v>3.5018569843623801</v>
      </c>
      <c r="O1283">
        <v>24.0416665215722</v>
      </c>
      <c r="P1283">
        <v>4.7226542984246001</v>
      </c>
      <c r="Q1283">
        <v>0.30252171941265199</v>
      </c>
      <c r="R1283">
        <v>0.229767523819807</v>
      </c>
      <c r="S1283">
        <v>0.27936609554046998</v>
      </c>
    </row>
    <row r="1284" spans="1:19" hidden="1" x14ac:dyDescent="0.35">
      <c r="A1284">
        <v>1282</v>
      </c>
      <c r="B1284">
        <v>2020</v>
      </c>
      <c r="C1284">
        <v>5</v>
      </c>
      <c r="D1284">
        <v>0.86400246125911195</v>
      </c>
      <c r="E1284">
        <v>6.1683567323700101</v>
      </c>
      <c r="F1284">
        <v>1.03994886936402</v>
      </c>
      <c r="G1284">
        <v>32617.808208599301</v>
      </c>
      <c r="H1284">
        <v>0.42161849200964402</v>
      </c>
      <c r="I1284">
        <v>0.149849187450324</v>
      </c>
      <c r="J1284">
        <v>0.716898857585899</v>
      </c>
      <c r="K1284">
        <v>0.32556428683319799</v>
      </c>
      <c r="L1284">
        <v>0.40317338422254101</v>
      </c>
      <c r="M1284">
        <v>0.18475892202536801</v>
      </c>
      <c r="N1284">
        <v>3.53169357306317</v>
      </c>
      <c r="O1284">
        <v>24.633288393560399</v>
      </c>
      <c r="P1284">
        <v>4.6393498450972697</v>
      </c>
      <c r="Q1284">
        <v>0.37953340925399498</v>
      </c>
      <c r="R1284">
        <v>0.28917148280078198</v>
      </c>
      <c r="S1284">
        <v>0.36875024028141401</v>
      </c>
    </row>
    <row r="1285" spans="1:19" hidden="1" x14ac:dyDescent="0.35">
      <c r="A1285">
        <v>1283</v>
      </c>
      <c r="B1285">
        <v>2020</v>
      </c>
      <c r="C1285">
        <v>5</v>
      </c>
      <c r="D1285">
        <v>0.86062084545690898</v>
      </c>
      <c r="E1285">
        <v>6.1676866775416501</v>
      </c>
      <c r="F1285">
        <v>1.0453882104413399</v>
      </c>
      <c r="G1285">
        <v>31868.0431490964</v>
      </c>
      <c r="H1285">
        <v>0.41332124308159002</v>
      </c>
      <c r="I1285">
        <v>0.15609967077525799</v>
      </c>
      <c r="J1285">
        <v>0.72437505343138298</v>
      </c>
      <c r="K1285">
        <v>0.34631230012167902</v>
      </c>
      <c r="L1285">
        <v>0.40026949318648197</v>
      </c>
      <c r="M1285">
        <v>0.187248012722037</v>
      </c>
      <c r="N1285">
        <v>3.5318188154247299</v>
      </c>
      <c r="O1285">
        <v>24.696299481245699</v>
      </c>
      <c r="P1285">
        <v>4.6409362189465302</v>
      </c>
      <c r="Q1285">
        <v>0.46506041941005399</v>
      </c>
      <c r="R1285">
        <v>0.353556232563428</v>
      </c>
      <c r="S1285">
        <v>0.46497450883862601</v>
      </c>
    </row>
    <row r="1286" spans="1:19" hidden="1" x14ac:dyDescent="0.35">
      <c r="A1286">
        <v>1284</v>
      </c>
      <c r="B1286">
        <v>2020</v>
      </c>
      <c r="C1286">
        <v>5</v>
      </c>
      <c r="D1286">
        <v>0.858731896031803</v>
      </c>
      <c r="E1286">
        <v>6.1663298271659297</v>
      </c>
      <c r="F1286">
        <v>1.0526604641136901</v>
      </c>
      <c r="G1286">
        <v>31701.5096865054</v>
      </c>
      <c r="H1286">
        <v>0.40781280845887802</v>
      </c>
      <c r="I1286">
        <v>0.166361176674303</v>
      </c>
      <c r="J1286">
        <v>0.72858225459098702</v>
      </c>
      <c r="K1286">
        <v>0.37412726086742798</v>
      </c>
      <c r="L1286">
        <v>0.399409750767384</v>
      </c>
      <c r="M1286">
        <v>0.193020858865006</v>
      </c>
      <c r="N1286">
        <v>3.5322477926092102</v>
      </c>
      <c r="O1286">
        <v>24.758443992574399</v>
      </c>
      <c r="P1286">
        <v>4.65608900208374</v>
      </c>
      <c r="Q1286">
        <v>0.48184471630779802</v>
      </c>
      <c r="R1286">
        <v>0.366579896295605</v>
      </c>
      <c r="S1286">
        <v>0.489921261454978</v>
      </c>
    </row>
    <row r="1287" spans="1:19" hidden="1" x14ac:dyDescent="0.35">
      <c r="A1287">
        <v>1285</v>
      </c>
      <c r="B1287">
        <v>2020</v>
      </c>
      <c r="C1287">
        <v>5</v>
      </c>
      <c r="D1287">
        <v>0.856475070452964</v>
      </c>
      <c r="E1287">
        <v>6.1633689345541898</v>
      </c>
      <c r="F1287">
        <v>1.0593711887042201</v>
      </c>
      <c r="G1287">
        <v>31724.728636164898</v>
      </c>
      <c r="H1287">
        <v>0.40241865373140301</v>
      </c>
      <c r="I1287">
        <v>0.18066621183060999</v>
      </c>
      <c r="J1287">
        <v>0.72863365457971396</v>
      </c>
      <c r="K1287">
        <v>0.40995377139129102</v>
      </c>
      <c r="L1287">
        <v>0.39966801667735302</v>
      </c>
      <c r="M1287">
        <v>0.20199787720746401</v>
      </c>
      <c r="N1287">
        <v>3.5348335316727799</v>
      </c>
      <c r="O1287">
        <v>24.7950019178469</v>
      </c>
      <c r="P1287">
        <v>4.6859936663900799</v>
      </c>
      <c r="Q1287">
        <v>0.43403553211715801</v>
      </c>
      <c r="R1287">
        <v>0.33061722294607798</v>
      </c>
      <c r="S1287">
        <v>0.44807922419714102</v>
      </c>
    </row>
    <row r="1288" spans="1:19" hidden="1" x14ac:dyDescent="0.35">
      <c r="A1288">
        <v>1286</v>
      </c>
      <c r="B1288">
        <v>2020</v>
      </c>
      <c r="C1288">
        <v>5</v>
      </c>
      <c r="D1288">
        <v>0.85605152342330804</v>
      </c>
      <c r="E1288">
        <v>6.1109317792126898</v>
      </c>
      <c r="F1288">
        <v>1.0676549559896</v>
      </c>
      <c r="G1288">
        <v>31711.748472867301</v>
      </c>
      <c r="H1288">
        <v>0.40875142098075801</v>
      </c>
      <c r="I1288">
        <v>0.18314919609031799</v>
      </c>
      <c r="J1288">
        <v>0.738232981268092</v>
      </c>
      <c r="K1288">
        <v>0.38853952911253598</v>
      </c>
      <c r="L1288">
        <v>0.41325515785327299</v>
      </c>
      <c r="M1288">
        <v>0.200974135662536</v>
      </c>
      <c r="N1288">
        <v>3.5326712281889598</v>
      </c>
      <c r="O1288">
        <v>24.7333365790854</v>
      </c>
      <c r="P1288">
        <v>4.7038283093886601</v>
      </c>
      <c r="Q1288">
        <v>0.40100577433286499</v>
      </c>
      <c r="R1288">
        <v>0.30328798722851202</v>
      </c>
      <c r="S1288">
        <v>0.42194530418248</v>
      </c>
    </row>
    <row r="1289" spans="1:19" hidden="1" x14ac:dyDescent="0.35">
      <c r="A1289">
        <v>1287</v>
      </c>
      <c r="B1289">
        <v>2020</v>
      </c>
      <c r="C1289">
        <v>5</v>
      </c>
      <c r="D1289">
        <v>0.85679271456863804</v>
      </c>
      <c r="E1289">
        <v>6.09268017305829</v>
      </c>
      <c r="F1289">
        <v>1.08663926356749</v>
      </c>
      <c r="G1289">
        <v>31633.688830262101</v>
      </c>
      <c r="H1289">
        <v>0.42086023809560003</v>
      </c>
      <c r="I1289">
        <v>0.18835971213966701</v>
      </c>
      <c r="J1289">
        <v>0.73958329692051095</v>
      </c>
      <c r="K1289">
        <v>0.36995045338836702</v>
      </c>
      <c r="L1289">
        <v>0.42820533974481301</v>
      </c>
      <c r="M1289">
        <v>0.20234858483248699</v>
      </c>
      <c r="N1289">
        <v>3.5345949887906598</v>
      </c>
      <c r="O1289">
        <v>24.768071560986801</v>
      </c>
      <c r="P1289">
        <v>4.7349459273113998</v>
      </c>
      <c r="Q1289">
        <v>0.33673343344058498</v>
      </c>
      <c r="R1289">
        <v>0.25049913913926097</v>
      </c>
      <c r="S1289">
        <v>0.34923004406146102</v>
      </c>
    </row>
    <row r="1290" spans="1:19" hidden="1" x14ac:dyDescent="0.35">
      <c r="A1290">
        <v>1288</v>
      </c>
      <c r="B1290">
        <v>2020</v>
      </c>
      <c r="C1290">
        <v>5</v>
      </c>
      <c r="D1290">
        <v>0.85747694464234203</v>
      </c>
      <c r="E1290">
        <v>6.0813482511801302</v>
      </c>
      <c r="F1290">
        <v>1.1050048694474099</v>
      </c>
      <c r="G1290">
        <v>31219.995201177298</v>
      </c>
      <c r="H1290">
        <v>0.43653759421305</v>
      </c>
      <c r="I1290">
        <v>0.196384391139135</v>
      </c>
      <c r="J1290">
        <v>0.73067173500115501</v>
      </c>
      <c r="K1290">
        <v>0.35779125184271898</v>
      </c>
      <c r="L1290">
        <v>0.44269751594835199</v>
      </c>
      <c r="M1290">
        <v>0.20645181160897699</v>
      </c>
      <c r="N1290">
        <v>3.5416867958403002</v>
      </c>
      <c r="O1290">
        <v>24.8007304649106</v>
      </c>
      <c r="P1290">
        <v>4.7684384149878296</v>
      </c>
      <c r="Q1290">
        <v>0.22844725665938301</v>
      </c>
      <c r="R1290">
        <v>0.16801859370459199</v>
      </c>
      <c r="S1290">
        <v>0.22733880531516201</v>
      </c>
    </row>
    <row r="1291" spans="1:19" hidden="1" x14ac:dyDescent="0.35">
      <c r="A1291">
        <v>1289</v>
      </c>
      <c r="B1291">
        <v>2020</v>
      </c>
      <c r="C1291">
        <v>5</v>
      </c>
      <c r="D1291">
        <v>0.84536391528899801</v>
      </c>
      <c r="E1291">
        <v>5.9050061039929398</v>
      </c>
      <c r="F1291">
        <v>1.0867599289914001</v>
      </c>
      <c r="G1291">
        <v>31131.019827264001</v>
      </c>
      <c r="H1291">
        <v>0.44393082342948198</v>
      </c>
      <c r="I1291">
        <v>0.17228270369887999</v>
      </c>
      <c r="J1291">
        <v>0.73920237077414197</v>
      </c>
      <c r="K1291">
        <v>0.29318931346050198</v>
      </c>
      <c r="L1291">
        <v>0.45854703204734598</v>
      </c>
      <c r="M1291">
        <v>0.171200745381617</v>
      </c>
      <c r="N1291">
        <v>3.5096953680052998</v>
      </c>
      <c r="O1291">
        <v>24.410756059423299</v>
      </c>
      <c r="P1291">
        <v>4.7319625542140704</v>
      </c>
      <c r="Q1291">
        <v>0.105452443767657</v>
      </c>
      <c r="R1291">
        <v>7.7975983840613897E-2</v>
      </c>
      <c r="S1291">
        <v>8.7403407649890005E-2</v>
      </c>
    </row>
    <row r="1292" spans="1:19" hidden="1" x14ac:dyDescent="0.35">
      <c r="A1292">
        <v>1290</v>
      </c>
      <c r="B1292">
        <v>2020</v>
      </c>
      <c r="C1292">
        <v>5</v>
      </c>
      <c r="D1292">
        <v>0.83474749613622001</v>
      </c>
      <c r="E1292">
        <v>5.7422310415398199</v>
      </c>
      <c r="F1292">
        <v>1.0712010795559701</v>
      </c>
      <c r="G1292">
        <v>32448.2115873453</v>
      </c>
      <c r="H1292">
        <v>0.45202456451722001</v>
      </c>
      <c r="I1292">
        <v>0.152153059520516</v>
      </c>
      <c r="J1292">
        <v>0.73567653884726902</v>
      </c>
      <c r="K1292">
        <v>0.240506055256615</v>
      </c>
      <c r="L1292">
        <v>0.47301282962622299</v>
      </c>
      <c r="M1292">
        <v>0.14315974667318701</v>
      </c>
      <c r="N1292">
        <v>3.48874692339573</v>
      </c>
      <c r="O1292">
        <v>24.126725518273101</v>
      </c>
      <c r="P1292">
        <v>4.7117720675611503</v>
      </c>
      <c r="Q1292">
        <v>8.3947123670744701E-3</v>
      </c>
      <c r="R1292">
        <v>1.16596462636643E-2</v>
      </c>
      <c r="S1292">
        <v>2.3535920891136499E-3</v>
      </c>
    </row>
    <row r="1293" spans="1:19" hidden="1" x14ac:dyDescent="0.35">
      <c r="A1293">
        <v>1291</v>
      </c>
      <c r="B1293">
        <v>2020</v>
      </c>
      <c r="C1293">
        <v>5</v>
      </c>
      <c r="D1293">
        <v>0.82445481359426798</v>
      </c>
      <c r="E1293">
        <v>5.5794567356715197</v>
      </c>
      <c r="F1293">
        <v>1.0558567956073699</v>
      </c>
      <c r="G1293">
        <v>32188.759914145201</v>
      </c>
      <c r="H1293">
        <v>0.461059053996904</v>
      </c>
      <c r="I1293">
        <v>0.13600859871554399</v>
      </c>
      <c r="J1293">
        <v>0.71913507537549703</v>
      </c>
      <c r="K1293">
        <v>0.20017125092834601</v>
      </c>
      <c r="L1293">
        <v>0.485903345941266</v>
      </c>
      <c r="M1293">
        <v>0.12179138455758801</v>
      </c>
      <c r="N1293">
        <v>3.46630182559587</v>
      </c>
      <c r="O1293">
        <v>23.883292960694799</v>
      </c>
      <c r="P1293">
        <v>4.6919885894295597</v>
      </c>
      <c r="Q1293">
        <v>0</v>
      </c>
      <c r="R1293">
        <v>0</v>
      </c>
      <c r="S1293">
        <v>0</v>
      </c>
    </row>
    <row r="1294" spans="1:19" hidden="1" x14ac:dyDescent="0.35">
      <c r="A1294">
        <v>1292</v>
      </c>
      <c r="B1294">
        <v>2020</v>
      </c>
      <c r="C1294">
        <v>5</v>
      </c>
      <c r="D1294">
        <v>0.81834971054449501</v>
      </c>
      <c r="E1294">
        <v>5.4598263100890199</v>
      </c>
      <c r="F1294">
        <v>1.04182907211037</v>
      </c>
      <c r="G1294">
        <v>30835.8410818046</v>
      </c>
      <c r="H1294">
        <v>0.45705483768524702</v>
      </c>
      <c r="I1294">
        <v>0.120957132676516</v>
      </c>
      <c r="J1294">
        <v>0.71504787330796304</v>
      </c>
      <c r="K1294">
        <v>0.18160825839521499</v>
      </c>
      <c r="L1294">
        <v>0.483625419240584</v>
      </c>
      <c r="M1294">
        <v>0.116568034145346</v>
      </c>
      <c r="N1294">
        <v>3.4450553649847602</v>
      </c>
      <c r="O1294">
        <v>23.692834384437401</v>
      </c>
      <c r="P1294">
        <v>4.6608921120254996</v>
      </c>
      <c r="Q1294">
        <v>0</v>
      </c>
      <c r="R1294">
        <v>0</v>
      </c>
      <c r="S1294">
        <v>0</v>
      </c>
    </row>
    <row r="1295" spans="1:19" hidden="1" x14ac:dyDescent="0.35">
      <c r="A1295">
        <v>1293</v>
      </c>
      <c r="B1295">
        <v>2020</v>
      </c>
      <c r="C1295">
        <v>5</v>
      </c>
      <c r="D1295">
        <v>0.80754785652778904</v>
      </c>
      <c r="E1295">
        <v>5.2838885446444399</v>
      </c>
      <c r="F1295">
        <v>1.02630875319988</v>
      </c>
      <c r="G1295">
        <v>29307.4721545262</v>
      </c>
      <c r="H1295">
        <v>0.45409397912872002</v>
      </c>
      <c r="I1295">
        <v>0.10888469937015</v>
      </c>
      <c r="J1295">
        <v>0.70170576133322904</v>
      </c>
      <c r="K1295">
        <v>0.167482209227656</v>
      </c>
      <c r="L1295">
        <v>0.48211514017193802</v>
      </c>
      <c r="M1295">
        <v>0.114388163154769</v>
      </c>
      <c r="N1295">
        <v>3.4195712416502002</v>
      </c>
      <c r="O1295">
        <v>23.360072275136002</v>
      </c>
      <c r="P1295">
        <v>4.6308190164337404</v>
      </c>
      <c r="Q1295">
        <v>0</v>
      </c>
      <c r="R1295">
        <v>0</v>
      </c>
      <c r="S1295">
        <v>0</v>
      </c>
    </row>
    <row r="1296" spans="1:19" hidden="1" x14ac:dyDescent="0.35">
      <c r="A1296">
        <v>1294</v>
      </c>
      <c r="B1296">
        <v>2020</v>
      </c>
      <c r="C1296">
        <v>5</v>
      </c>
      <c r="D1296">
        <v>0.79679357616050694</v>
      </c>
      <c r="E1296">
        <v>5.1057008564158304</v>
      </c>
      <c r="F1296">
        <v>1.01099825235255</v>
      </c>
      <c r="G1296">
        <v>27945.2896886339</v>
      </c>
      <c r="H1296">
        <v>0.45259510121594398</v>
      </c>
      <c r="I1296">
        <v>9.9970544635384795E-2</v>
      </c>
      <c r="J1296">
        <v>0.67883474841047198</v>
      </c>
      <c r="K1296">
        <v>0.157782616328806</v>
      </c>
      <c r="L1296">
        <v>0.48090992338878902</v>
      </c>
      <c r="M1296">
        <v>0.11534868656722599</v>
      </c>
      <c r="N1296">
        <v>3.3948311797133699</v>
      </c>
      <c r="O1296">
        <v>23.0653654586241</v>
      </c>
      <c r="P1296">
        <v>4.6169818671575102</v>
      </c>
      <c r="Q1296">
        <v>0</v>
      </c>
      <c r="R1296">
        <v>0</v>
      </c>
      <c r="S1296">
        <v>0</v>
      </c>
    </row>
    <row r="1297" spans="1:19" hidden="1" x14ac:dyDescent="0.35">
      <c r="A1297">
        <v>1295</v>
      </c>
      <c r="B1297">
        <v>2020</v>
      </c>
      <c r="C1297">
        <v>5</v>
      </c>
      <c r="D1297">
        <v>0.79162318368460505</v>
      </c>
      <c r="E1297">
        <v>4.9633974349901404</v>
      </c>
      <c r="F1297">
        <v>1.04869820580757</v>
      </c>
      <c r="G1297">
        <v>26754.032440581399</v>
      </c>
      <c r="H1297">
        <v>0.440721035600806</v>
      </c>
      <c r="I1297">
        <v>9.7156888491370802E-2</v>
      </c>
      <c r="J1297">
        <v>0.66865598933289805</v>
      </c>
      <c r="K1297">
        <v>0.14907775535255999</v>
      </c>
      <c r="L1297">
        <v>0.46797441248432498</v>
      </c>
      <c r="M1297">
        <v>0.110557426102592</v>
      </c>
      <c r="N1297">
        <v>3.3836214248296899</v>
      </c>
      <c r="O1297">
        <v>22.616191866404399</v>
      </c>
      <c r="P1297">
        <v>4.7122758109453198</v>
      </c>
      <c r="Q1297">
        <v>0</v>
      </c>
      <c r="R1297">
        <v>0</v>
      </c>
      <c r="S1297">
        <v>0</v>
      </c>
    </row>
    <row r="1298" spans="1:19" hidden="1" x14ac:dyDescent="0.35">
      <c r="A1298">
        <v>1296</v>
      </c>
      <c r="B1298">
        <v>2020</v>
      </c>
      <c r="C1298">
        <v>5</v>
      </c>
      <c r="D1298">
        <v>0.78494463721582197</v>
      </c>
      <c r="E1298">
        <v>4.7966663076090503</v>
      </c>
      <c r="F1298">
        <v>1.0874539067845099</v>
      </c>
      <c r="G1298">
        <v>26031.960508535802</v>
      </c>
      <c r="H1298">
        <v>0.430602792778152</v>
      </c>
      <c r="I1298">
        <v>9.5691155268864597E-2</v>
      </c>
      <c r="J1298">
        <v>0.64847285457559101</v>
      </c>
      <c r="K1298">
        <v>0.14325217881013599</v>
      </c>
      <c r="L1298">
        <v>0.45409767759122299</v>
      </c>
      <c r="M1298">
        <v>0.108081831201155</v>
      </c>
      <c r="N1298">
        <v>3.36129751933482</v>
      </c>
      <c r="O1298">
        <v>22.063358051644698</v>
      </c>
      <c r="P1298">
        <v>4.8195362914697801</v>
      </c>
      <c r="Q1298">
        <v>0</v>
      </c>
      <c r="R1298">
        <v>0</v>
      </c>
      <c r="S1298">
        <v>0</v>
      </c>
    </row>
    <row r="1299" spans="1:19" hidden="1" x14ac:dyDescent="0.35">
      <c r="A1299">
        <v>1297</v>
      </c>
      <c r="B1299">
        <v>2020</v>
      </c>
      <c r="C1299">
        <v>5</v>
      </c>
      <c r="D1299">
        <v>0.105666178</v>
      </c>
      <c r="E1299">
        <v>0.30792219100000001</v>
      </c>
      <c r="F1299">
        <v>5.1869788E-2</v>
      </c>
      <c r="G1299">
        <v>32789.331010000002</v>
      </c>
      <c r="H1299">
        <v>0.16164060899999999</v>
      </c>
      <c r="I1299">
        <v>4.8112415999999998E-2</v>
      </c>
      <c r="J1299">
        <v>8.1117215000000006E-2</v>
      </c>
      <c r="K1299">
        <v>2.9793706999999999E-2</v>
      </c>
      <c r="L1299">
        <v>0.99597445299999998</v>
      </c>
      <c r="M1299">
        <v>0.29184308199999998</v>
      </c>
      <c r="N1299">
        <v>1.0668717379999999</v>
      </c>
      <c r="O1299">
        <v>3.2526056579999998</v>
      </c>
      <c r="P1299">
        <v>0.61463085500000003</v>
      </c>
      <c r="Q1299">
        <v>0</v>
      </c>
      <c r="R1299">
        <v>0</v>
      </c>
      <c r="S1299">
        <v>0</v>
      </c>
    </row>
    <row r="1300" spans="1:19" hidden="1" x14ac:dyDescent="0.35">
      <c r="A1300">
        <v>1298</v>
      </c>
      <c r="B1300">
        <v>2020</v>
      </c>
      <c r="C1300">
        <v>5</v>
      </c>
      <c r="D1300">
        <v>0.108089244</v>
      </c>
      <c r="E1300">
        <v>0.31059616899999998</v>
      </c>
      <c r="F1300">
        <v>5.2361188000000003E-2</v>
      </c>
      <c r="G1300">
        <v>31608.421979999999</v>
      </c>
      <c r="H1300">
        <v>0.15669291699999999</v>
      </c>
      <c r="I1300">
        <v>4.8376761999999997E-2</v>
      </c>
      <c r="J1300">
        <v>8.0197619999999997E-2</v>
      </c>
      <c r="K1300">
        <v>3.0698445000000001E-2</v>
      </c>
      <c r="L1300">
        <v>0.99890928999999995</v>
      </c>
      <c r="M1300">
        <v>0.25491924900000001</v>
      </c>
      <c r="N1300">
        <v>1.0833408120000001</v>
      </c>
      <c r="O1300">
        <v>3.208414066</v>
      </c>
      <c r="P1300">
        <v>0.60922570300000001</v>
      </c>
      <c r="Q1300">
        <v>0</v>
      </c>
      <c r="R1300">
        <v>0</v>
      </c>
      <c r="S1300">
        <v>0</v>
      </c>
    </row>
    <row r="1301" spans="1:19" hidden="1" x14ac:dyDescent="0.35">
      <c r="A1301">
        <v>1299</v>
      </c>
      <c r="B1301">
        <v>2020</v>
      </c>
      <c r="C1301">
        <v>5</v>
      </c>
      <c r="D1301">
        <v>0.10411369700000001</v>
      </c>
      <c r="E1301">
        <v>0.297151999</v>
      </c>
      <c r="F1301">
        <v>5.0987873000000003E-2</v>
      </c>
      <c r="G1301">
        <v>30545.181429999899</v>
      </c>
      <c r="H1301">
        <v>0.15437722100000001</v>
      </c>
      <c r="I1301">
        <v>4.8830126000000001E-2</v>
      </c>
      <c r="J1301">
        <v>8.2186122E-2</v>
      </c>
      <c r="K1301">
        <v>3.2550430999999998E-2</v>
      </c>
      <c r="L1301">
        <v>0.99570938499999895</v>
      </c>
      <c r="M1301">
        <v>0.22419900799999901</v>
      </c>
      <c r="N1301">
        <v>1.064667354</v>
      </c>
      <c r="O1301">
        <v>3.1177386679999999</v>
      </c>
      <c r="P1301">
        <v>0.60094936200000004</v>
      </c>
      <c r="Q1301">
        <v>0</v>
      </c>
      <c r="R1301">
        <v>0</v>
      </c>
      <c r="S1301">
        <v>0</v>
      </c>
    </row>
    <row r="1302" spans="1:19" hidden="1" x14ac:dyDescent="0.35">
      <c r="A1302">
        <v>1300</v>
      </c>
      <c r="B1302">
        <v>2020</v>
      </c>
      <c r="C1302">
        <v>5</v>
      </c>
      <c r="D1302">
        <v>0.100091825</v>
      </c>
      <c r="E1302">
        <v>0.284089971</v>
      </c>
      <c r="F1302">
        <v>4.9372482000000002E-2</v>
      </c>
      <c r="G1302">
        <v>33258.82548</v>
      </c>
      <c r="H1302">
        <v>0.154439149</v>
      </c>
      <c r="I1302">
        <v>4.9423854000000003E-2</v>
      </c>
      <c r="J1302">
        <v>8.6969819000000004E-2</v>
      </c>
      <c r="K1302">
        <v>3.5233555E-2</v>
      </c>
      <c r="L1302">
        <v>0.98595708900000001</v>
      </c>
      <c r="M1302">
        <v>0.199751131</v>
      </c>
      <c r="N1302">
        <v>1.0345455269999999</v>
      </c>
      <c r="O1302">
        <v>2.9943125799999999</v>
      </c>
      <c r="P1302">
        <v>0.58932817500000001</v>
      </c>
      <c r="Q1302">
        <v>0</v>
      </c>
      <c r="R1302">
        <v>0</v>
      </c>
      <c r="S1302">
        <v>0</v>
      </c>
    </row>
    <row r="1303" spans="1:19" hidden="1" x14ac:dyDescent="0.35">
      <c r="A1303">
        <v>1301</v>
      </c>
      <c r="B1303">
        <v>2020</v>
      </c>
      <c r="C1303">
        <v>5</v>
      </c>
      <c r="D1303">
        <v>0.100345668</v>
      </c>
      <c r="E1303">
        <v>0.34130090000000002</v>
      </c>
      <c r="F1303">
        <v>4.9375664E-2</v>
      </c>
      <c r="G1303">
        <v>50280.664940000002</v>
      </c>
      <c r="H1303">
        <v>0.15300939</v>
      </c>
      <c r="I1303">
        <v>4.9880740999999999E-2</v>
      </c>
      <c r="J1303">
        <v>7.8781718000000001E-2</v>
      </c>
      <c r="K1303">
        <v>3.5990003999999999E-2</v>
      </c>
      <c r="L1303">
        <v>0.98733672900000002</v>
      </c>
      <c r="M1303">
        <v>0.181539794</v>
      </c>
      <c r="N1303">
        <v>1.023389036</v>
      </c>
      <c r="O1303">
        <v>3.4203965229999902</v>
      </c>
      <c r="P1303">
        <v>0.58536653900000002</v>
      </c>
      <c r="Q1303">
        <v>0</v>
      </c>
      <c r="R1303">
        <v>0</v>
      </c>
      <c r="S1303">
        <v>0</v>
      </c>
    </row>
    <row r="1304" spans="1:19" hidden="1" x14ac:dyDescent="0.35">
      <c r="A1304">
        <v>1302</v>
      </c>
      <c r="B1304">
        <v>2020</v>
      </c>
      <c r="C1304">
        <v>5</v>
      </c>
      <c r="D1304">
        <v>9.9321115000000001E-2</v>
      </c>
      <c r="E1304">
        <v>0.39387709700000001</v>
      </c>
      <c r="F1304">
        <v>4.9201120000000001E-2</v>
      </c>
      <c r="G1304">
        <v>50731.252719999997</v>
      </c>
      <c r="H1304">
        <v>0.15353900600000001</v>
      </c>
      <c r="I1304">
        <v>5.0435674999999999E-2</v>
      </c>
      <c r="J1304">
        <v>7.3871660000000006E-2</v>
      </c>
      <c r="K1304">
        <v>3.7377874999999998E-2</v>
      </c>
      <c r="L1304">
        <v>0.98512419799999995</v>
      </c>
      <c r="M1304">
        <v>0.168174929</v>
      </c>
      <c r="N1304">
        <v>0.99777838500000005</v>
      </c>
      <c r="O1304">
        <v>3.798822038</v>
      </c>
      <c r="P1304">
        <v>0.57338362499999995</v>
      </c>
      <c r="Q1304">
        <v>0</v>
      </c>
      <c r="R1304">
        <v>0</v>
      </c>
      <c r="S1304">
        <v>0</v>
      </c>
    </row>
    <row r="1305" spans="1:19" hidden="1" x14ac:dyDescent="0.35">
      <c r="A1305">
        <v>1303</v>
      </c>
      <c r="B1305">
        <v>2020</v>
      </c>
      <c r="C1305">
        <v>5</v>
      </c>
      <c r="D1305">
        <v>9.8481214999999997E-2</v>
      </c>
      <c r="E1305">
        <v>0.44560967400000001</v>
      </c>
      <c r="F1305">
        <v>4.8995851999999999E-2</v>
      </c>
      <c r="G1305">
        <v>50607.281990000003</v>
      </c>
      <c r="H1305">
        <v>0.15615758699999999</v>
      </c>
      <c r="I1305">
        <v>5.1093515999999999E-2</v>
      </c>
      <c r="J1305">
        <v>7.2846167000000003E-2</v>
      </c>
      <c r="K1305">
        <v>3.9498734000000001E-2</v>
      </c>
      <c r="L1305">
        <v>0.96976010800000001</v>
      </c>
      <c r="M1305">
        <v>0.15903334799999999</v>
      </c>
      <c r="N1305">
        <v>0.98051112900000004</v>
      </c>
      <c r="O1305">
        <v>4.1854817219999996</v>
      </c>
      <c r="P1305">
        <v>0.57014487999999997</v>
      </c>
      <c r="Q1305">
        <v>1.4419342999999999E-2</v>
      </c>
      <c r="R1305">
        <v>1.6503554E-2</v>
      </c>
      <c r="S1305">
        <v>1.2543497000000001E-2</v>
      </c>
    </row>
    <row r="1306" spans="1:19" hidden="1" x14ac:dyDescent="0.35">
      <c r="A1306">
        <v>1304</v>
      </c>
      <c r="B1306">
        <v>2020</v>
      </c>
      <c r="C1306">
        <v>5</v>
      </c>
      <c r="D1306">
        <v>0.10007559100000001</v>
      </c>
      <c r="E1306">
        <v>0.50691241499999995</v>
      </c>
      <c r="F1306">
        <v>5.5002398000000001E-2</v>
      </c>
      <c r="G1306">
        <v>50173.29984</v>
      </c>
      <c r="H1306">
        <v>0.155646907</v>
      </c>
      <c r="I1306">
        <v>4.3893420000000002E-2</v>
      </c>
      <c r="J1306">
        <v>5.9679310999999999E-2</v>
      </c>
      <c r="K1306">
        <v>3.5666448000000003E-2</v>
      </c>
      <c r="L1306">
        <v>0.97447309099999901</v>
      </c>
      <c r="M1306">
        <v>0.18629995599999999</v>
      </c>
      <c r="N1306">
        <v>0.96511669600000005</v>
      </c>
      <c r="O1306">
        <v>4.5978920470000002</v>
      </c>
      <c r="P1306">
        <v>0.58654557200000002</v>
      </c>
      <c r="Q1306">
        <v>0.25857777799999998</v>
      </c>
      <c r="R1306">
        <v>0.211209337</v>
      </c>
      <c r="S1306">
        <v>0.195228182</v>
      </c>
    </row>
    <row r="1307" spans="1:19" hidden="1" x14ac:dyDescent="0.35">
      <c r="A1307">
        <v>1305</v>
      </c>
      <c r="B1307">
        <v>2020</v>
      </c>
      <c r="C1307">
        <v>5</v>
      </c>
      <c r="D1307">
        <v>0.10523302</v>
      </c>
      <c r="E1307">
        <v>0.57273572699999997</v>
      </c>
      <c r="F1307">
        <v>6.2041469000000002E-2</v>
      </c>
      <c r="G1307">
        <v>45194.634230000003</v>
      </c>
      <c r="H1307">
        <v>0.15694438099999999</v>
      </c>
      <c r="I1307">
        <v>3.9023350999999998E-2</v>
      </c>
      <c r="J1307">
        <v>5.2258601000000002E-2</v>
      </c>
      <c r="K1307">
        <v>3.3175050999999997E-2</v>
      </c>
      <c r="L1307">
        <v>0.96792398800000001</v>
      </c>
      <c r="M1307">
        <v>0.22242441399999999</v>
      </c>
      <c r="N1307">
        <v>0.97758647700000001</v>
      </c>
      <c r="O1307">
        <v>5.0265281980000003</v>
      </c>
      <c r="P1307">
        <v>0.60912369899999996</v>
      </c>
      <c r="Q1307">
        <v>0.34122598900000001</v>
      </c>
      <c r="R1307">
        <v>0.222521303</v>
      </c>
      <c r="S1307">
        <v>0.24197284299999999</v>
      </c>
    </row>
    <row r="1308" spans="1:19" hidden="1" x14ac:dyDescent="0.35">
      <c r="A1308">
        <v>1306</v>
      </c>
      <c r="B1308">
        <v>2020</v>
      </c>
      <c r="C1308">
        <v>5</v>
      </c>
      <c r="D1308">
        <v>0.110378346</v>
      </c>
      <c r="E1308">
        <v>0.63747954100000004</v>
      </c>
      <c r="F1308">
        <v>6.9131135999999996E-2</v>
      </c>
      <c r="G1308">
        <v>42162.937140000002</v>
      </c>
      <c r="H1308">
        <v>0.160349296</v>
      </c>
      <c r="I1308">
        <v>3.6362470000000001E-2</v>
      </c>
      <c r="J1308">
        <v>5.0589182000000003E-2</v>
      </c>
      <c r="K1308">
        <v>3.1966251000000001E-2</v>
      </c>
      <c r="L1308">
        <v>0.95482266500000001</v>
      </c>
      <c r="M1308">
        <v>0.26814853399999999</v>
      </c>
      <c r="N1308">
        <v>0.99326230199999999</v>
      </c>
      <c r="O1308">
        <v>5.5011308269999999</v>
      </c>
      <c r="P1308">
        <v>0.632461724</v>
      </c>
      <c r="Q1308">
        <v>0.44974971699999999</v>
      </c>
      <c r="R1308">
        <v>0.327359334</v>
      </c>
      <c r="S1308">
        <v>0.327690761</v>
      </c>
    </row>
    <row r="1309" spans="1:19" hidden="1" x14ac:dyDescent="0.35">
      <c r="A1309">
        <v>1307</v>
      </c>
      <c r="B1309">
        <v>2020</v>
      </c>
      <c r="C1309">
        <v>5</v>
      </c>
      <c r="D1309">
        <v>0.124523156</v>
      </c>
      <c r="E1309">
        <v>0.67095085499999996</v>
      </c>
      <c r="F1309">
        <v>7.6313214000000004E-2</v>
      </c>
      <c r="G1309">
        <v>41301.114179999997</v>
      </c>
      <c r="H1309">
        <v>0.155190618</v>
      </c>
      <c r="I1309">
        <v>3.7514256000000003E-2</v>
      </c>
      <c r="J1309">
        <v>4.1873377000000003E-2</v>
      </c>
      <c r="K1309">
        <v>4.3722192999999999E-2</v>
      </c>
      <c r="L1309">
        <v>0.94877080899999999</v>
      </c>
      <c r="M1309">
        <v>0.29862881699999999</v>
      </c>
      <c r="N1309">
        <v>1.067876864</v>
      </c>
      <c r="O1309">
        <v>5.6909482650000003</v>
      </c>
      <c r="P1309">
        <v>0.65696355299999998</v>
      </c>
      <c r="Q1309">
        <v>0.58228762199999995</v>
      </c>
      <c r="R1309">
        <v>0.44292052199999998</v>
      </c>
      <c r="S1309">
        <v>0.43571525700000002</v>
      </c>
    </row>
    <row r="1310" spans="1:19" hidden="1" x14ac:dyDescent="0.35">
      <c r="A1310">
        <v>1308</v>
      </c>
      <c r="B1310">
        <v>2020</v>
      </c>
      <c r="C1310">
        <v>5</v>
      </c>
      <c r="D1310">
        <v>0.13907301399999999</v>
      </c>
      <c r="E1310">
        <v>0.704387078</v>
      </c>
      <c r="F1310">
        <v>8.3603591000000005E-2</v>
      </c>
      <c r="G1310">
        <v>40785.859819999998</v>
      </c>
      <c r="H1310">
        <v>0.15241268999999999</v>
      </c>
      <c r="I1310">
        <v>4.0300119000000002E-2</v>
      </c>
      <c r="J1310">
        <v>3.8239504000000001E-2</v>
      </c>
      <c r="K1310">
        <v>5.9861945999999999E-2</v>
      </c>
      <c r="L1310">
        <v>0.93677161099999995</v>
      </c>
      <c r="M1310">
        <v>0.33923920499999999</v>
      </c>
      <c r="N1310">
        <v>1.152858071</v>
      </c>
      <c r="O1310">
        <v>5.9326749620000001</v>
      </c>
      <c r="P1310">
        <v>0.69089260600000002</v>
      </c>
      <c r="Q1310">
        <v>0.60744676799999997</v>
      </c>
      <c r="R1310">
        <v>0.46983563499999997</v>
      </c>
      <c r="S1310">
        <v>0.44902904999999999</v>
      </c>
    </row>
    <row r="1311" spans="1:19" hidden="1" x14ac:dyDescent="0.35">
      <c r="A1311">
        <v>1309</v>
      </c>
      <c r="B1311">
        <v>2020</v>
      </c>
      <c r="C1311">
        <v>5</v>
      </c>
      <c r="D1311">
        <v>0.153213239</v>
      </c>
      <c r="E1311">
        <v>0.735669452</v>
      </c>
      <c r="F1311">
        <v>9.0928024999999996E-2</v>
      </c>
      <c r="G1311">
        <v>39213.04477</v>
      </c>
      <c r="H1311">
        <v>0.15222225</v>
      </c>
      <c r="I1311">
        <v>4.5026173000000003E-2</v>
      </c>
      <c r="J1311">
        <v>3.9781663000000002E-2</v>
      </c>
      <c r="K1311">
        <v>8.0651744999999997E-2</v>
      </c>
      <c r="L1311">
        <v>0.91458764299999995</v>
      </c>
      <c r="M1311">
        <v>0.38817544900000001</v>
      </c>
      <c r="N1311">
        <v>1.24207464</v>
      </c>
      <c r="O1311">
        <v>6.1878733669999999</v>
      </c>
      <c r="P1311">
        <v>0.72466187100000001</v>
      </c>
      <c r="Q1311">
        <v>0.54015962699999998</v>
      </c>
      <c r="R1311">
        <v>0.41834649200000001</v>
      </c>
      <c r="S1311">
        <v>0.37790591499999998</v>
      </c>
    </row>
    <row r="1312" spans="1:19" hidden="1" x14ac:dyDescent="0.35">
      <c r="A1312">
        <v>1310</v>
      </c>
      <c r="B1312">
        <v>2020</v>
      </c>
      <c r="C1312">
        <v>5</v>
      </c>
      <c r="D1312">
        <v>0.16263738699999999</v>
      </c>
      <c r="E1312">
        <v>0.73708719899999997</v>
      </c>
      <c r="F1312">
        <v>8.8030054999999996E-2</v>
      </c>
      <c r="G1312">
        <v>38827.040260000002</v>
      </c>
      <c r="H1312">
        <v>0.14496126200000001</v>
      </c>
      <c r="I1312">
        <v>4.4872714000000001E-2</v>
      </c>
      <c r="J1312">
        <v>3.842305E-2</v>
      </c>
      <c r="K1312">
        <v>7.5322572000000004E-2</v>
      </c>
      <c r="L1312">
        <v>0.92393758800000003</v>
      </c>
      <c r="M1312">
        <v>0.39613569599999998</v>
      </c>
      <c r="N1312">
        <v>1.3211771189999999</v>
      </c>
      <c r="O1312">
        <v>6.2860701920000004</v>
      </c>
      <c r="P1312">
        <v>0.72022639300000002</v>
      </c>
      <c r="Q1312">
        <v>0.51212966599999998</v>
      </c>
      <c r="R1312">
        <v>0.39344065</v>
      </c>
      <c r="S1312">
        <v>0.33504197000000002</v>
      </c>
    </row>
    <row r="1313" spans="1:19" hidden="1" x14ac:dyDescent="0.35">
      <c r="A1313">
        <v>1311</v>
      </c>
      <c r="B1313">
        <v>2020</v>
      </c>
      <c r="C1313">
        <v>5</v>
      </c>
      <c r="D1313">
        <v>0.173102541</v>
      </c>
      <c r="E1313">
        <v>0.74817942599999998</v>
      </c>
      <c r="F1313">
        <v>8.5205492999999993E-2</v>
      </c>
      <c r="G1313">
        <v>39176.732179999999</v>
      </c>
      <c r="H1313">
        <v>0.141738313</v>
      </c>
      <c r="I1313">
        <v>4.5694388000000002E-2</v>
      </c>
      <c r="J1313">
        <v>4.3431300999999999E-2</v>
      </c>
      <c r="K1313">
        <v>7.1683497999999998E-2</v>
      </c>
      <c r="L1313">
        <v>0.91446938899999997</v>
      </c>
      <c r="M1313">
        <v>0.40806641999999999</v>
      </c>
      <c r="N1313">
        <v>1.382563548</v>
      </c>
      <c r="O1313">
        <v>6.3348393810000001</v>
      </c>
      <c r="P1313">
        <v>0.69310175900000004</v>
      </c>
      <c r="Q1313">
        <v>0.44473883600000003</v>
      </c>
      <c r="R1313">
        <v>0.33575723399999902</v>
      </c>
      <c r="S1313">
        <v>0.26924284399999998</v>
      </c>
    </row>
    <row r="1314" spans="1:19" hidden="1" x14ac:dyDescent="0.35">
      <c r="A1314">
        <v>1312</v>
      </c>
      <c r="B1314">
        <v>2020</v>
      </c>
      <c r="C1314">
        <v>5</v>
      </c>
      <c r="D1314">
        <v>0.18359645599999999</v>
      </c>
      <c r="E1314">
        <v>0.75985588599999998</v>
      </c>
      <c r="F1314">
        <v>8.2461027000000006E-2</v>
      </c>
      <c r="G1314">
        <v>39569.059390000002</v>
      </c>
      <c r="H1314">
        <v>0.141840309</v>
      </c>
      <c r="I1314">
        <v>4.7513499000000001E-2</v>
      </c>
      <c r="J1314">
        <v>5.6036093000000002E-2</v>
      </c>
      <c r="K1314">
        <v>6.9410444000000002E-2</v>
      </c>
      <c r="L1314">
        <v>0.89876301199999997</v>
      </c>
      <c r="M1314">
        <v>0.42263598600000002</v>
      </c>
      <c r="N1314">
        <v>1.4512178769999999</v>
      </c>
      <c r="O1314">
        <v>6.3965194790000002</v>
      </c>
      <c r="P1314">
        <v>0.66707385699999999</v>
      </c>
      <c r="Q1314">
        <v>0.32638441499999998</v>
      </c>
      <c r="R1314">
        <v>0.23734101499999899</v>
      </c>
      <c r="S1314">
        <v>0.17242727999999999</v>
      </c>
    </row>
    <row r="1315" spans="1:19" hidden="1" x14ac:dyDescent="0.35">
      <c r="A1315">
        <v>1313</v>
      </c>
      <c r="B1315">
        <v>2020</v>
      </c>
      <c r="C1315">
        <v>5</v>
      </c>
      <c r="D1315">
        <v>0.166596891</v>
      </c>
      <c r="E1315">
        <v>0.66449415300000003</v>
      </c>
      <c r="F1315">
        <v>7.5846330000000003E-2</v>
      </c>
      <c r="G1315">
        <v>41867.085679999997</v>
      </c>
      <c r="H1315">
        <v>0.153643375</v>
      </c>
      <c r="I1315">
        <v>3.7568447999999997E-2</v>
      </c>
      <c r="J1315">
        <v>5.9668487999999999E-2</v>
      </c>
      <c r="K1315">
        <v>6.0929863000000001E-2</v>
      </c>
      <c r="L1315">
        <v>0.90707619100000003</v>
      </c>
      <c r="M1315">
        <v>0.34870227199999998</v>
      </c>
      <c r="N1315">
        <v>1.3552941000000001</v>
      </c>
      <c r="O1315">
        <v>5.7542406699999997</v>
      </c>
      <c r="P1315">
        <v>0.629896978</v>
      </c>
      <c r="Q1315">
        <v>0.199010716</v>
      </c>
      <c r="R1315">
        <v>0.195586491</v>
      </c>
      <c r="S1315">
        <v>0.113427547</v>
      </c>
    </row>
    <row r="1316" spans="1:19" hidden="1" x14ac:dyDescent="0.35">
      <c r="A1316">
        <v>1314</v>
      </c>
      <c r="B1316">
        <v>2020</v>
      </c>
      <c r="C1316">
        <v>5</v>
      </c>
      <c r="D1316">
        <v>0.149863211</v>
      </c>
      <c r="E1316">
        <v>0.57325024800000002</v>
      </c>
      <c r="F1316">
        <v>6.9245117999999994E-2</v>
      </c>
      <c r="G1316">
        <v>44750.620640000001</v>
      </c>
      <c r="H1316">
        <v>0.16973005699999999</v>
      </c>
      <c r="I1316">
        <v>3.0336401999999998E-2</v>
      </c>
      <c r="J1316">
        <v>6.7969444000000004E-2</v>
      </c>
      <c r="K1316">
        <v>5.4033383999999997E-2</v>
      </c>
      <c r="L1316">
        <v>0.91037782599999995</v>
      </c>
      <c r="M1316">
        <v>0.28935332600000002</v>
      </c>
      <c r="N1316">
        <v>1.2567076909999999</v>
      </c>
      <c r="O1316">
        <v>5.1278871080000004</v>
      </c>
      <c r="P1316">
        <v>0.58832152100000001</v>
      </c>
      <c r="Q1316">
        <v>0</v>
      </c>
      <c r="R1316">
        <v>0</v>
      </c>
      <c r="S1316">
        <v>0</v>
      </c>
    </row>
    <row r="1317" spans="1:19" hidden="1" x14ac:dyDescent="0.35">
      <c r="A1317">
        <v>1315</v>
      </c>
      <c r="B1317">
        <v>2020</v>
      </c>
      <c r="C1317">
        <v>5</v>
      </c>
      <c r="D1317">
        <v>0.133205091</v>
      </c>
      <c r="E1317">
        <v>0.48365517099999999</v>
      </c>
      <c r="F1317">
        <v>6.2582778000000006E-2</v>
      </c>
      <c r="G1317">
        <v>45594.731359999998</v>
      </c>
      <c r="H1317">
        <v>0.190800372</v>
      </c>
      <c r="I1317">
        <v>2.5082305999999999E-2</v>
      </c>
      <c r="J1317">
        <v>8.0943989999999993E-2</v>
      </c>
      <c r="K1317">
        <v>4.8706644E-2</v>
      </c>
      <c r="L1317">
        <v>0.90425296099999997</v>
      </c>
      <c r="M1317">
        <v>0.243873117</v>
      </c>
      <c r="N1317">
        <v>1.16952031499999</v>
      </c>
      <c r="O1317">
        <v>4.5014246580000004</v>
      </c>
      <c r="P1317">
        <v>0.54542089500000002</v>
      </c>
      <c r="Q1317">
        <v>0</v>
      </c>
      <c r="R1317">
        <v>0</v>
      </c>
      <c r="S1317">
        <v>0</v>
      </c>
    </row>
    <row r="1318" spans="1:19" hidden="1" x14ac:dyDescent="0.35">
      <c r="A1318">
        <v>1316</v>
      </c>
      <c r="B1318">
        <v>2020</v>
      </c>
      <c r="C1318">
        <v>5</v>
      </c>
      <c r="D1318">
        <v>0.118752803</v>
      </c>
      <c r="E1318">
        <v>0.40498265700000002</v>
      </c>
      <c r="F1318">
        <v>5.6095587000000002E-2</v>
      </c>
      <c r="G1318">
        <v>44871.088190000002</v>
      </c>
      <c r="H1318">
        <v>0.207653167</v>
      </c>
      <c r="I1318">
        <v>2.6175338999999999E-2</v>
      </c>
      <c r="J1318">
        <v>8.5148248999999995E-2</v>
      </c>
      <c r="K1318">
        <v>5.1171855999999898E-2</v>
      </c>
      <c r="L1318">
        <v>0.91536984399999999</v>
      </c>
      <c r="M1318">
        <v>0.25815955299999999</v>
      </c>
      <c r="N1318">
        <v>1.084252607</v>
      </c>
      <c r="O1318">
        <v>3.952610059</v>
      </c>
      <c r="P1318">
        <v>0.50591830599999998</v>
      </c>
      <c r="Q1318">
        <v>0</v>
      </c>
      <c r="R1318">
        <v>0</v>
      </c>
      <c r="S1318">
        <v>0</v>
      </c>
    </row>
    <row r="1319" spans="1:19" hidden="1" x14ac:dyDescent="0.35">
      <c r="A1319">
        <v>1317</v>
      </c>
      <c r="B1319">
        <v>2020</v>
      </c>
      <c r="C1319">
        <v>5</v>
      </c>
      <c r="D1319">
        <v>0.10598974999999999</v>
      </c>
      <c r="E1319">
        <v>0.320578908</v>
      </c>
      <c r="F1319">
        <v>4.9526738000000001E-2</v>
      </c>
      <c r="G1319">
        <v>41634.490890000001</v>
      </c>
      <c r="H1319">
        <v>0.22880130800000001</v>
      </c>
      <c r="I1319">
        <v>2.87775269999999E-2</v>
      </c>
      <c r="J1319">
        <v>9.5752804999999996E-2</v>
      </c>
      <c r="K1319">
        <v>5.4307288999999898E-2</v>
      </c>
      <c r="L1319">
        <v>0.91857794999999998</v>
      </c>
      <c r="M1319">
        <v>0.27840116500000001</v>
      </c>
      <c r="N1319">
        <v>1.023696277</v>
      </c>
      <c r="O1319">
        <v>3.4552886979999999</v>
      </c>
      <c r="P1319">
        <v>0.48216473500000001</v>
      </c>
      <c r="Q1319">
        <v>0</v>
      </c>
      <c r="R1319">
        <v>0</v>
      </c>
      <c r="S1319">
        <v>0</v>
      </c>
    </row>
    <row r="1320" spans="1:19" hidden="1" x14ac:dyDescent="0.35">
      <c r="A1320">
        <v>1318</v>
      </c>
      <c r="B1320">
        <v>2020</v>
      </c>
      <c r="C1320">
        <v>5</v>
      </c>
      <c r="D1320">
        <v>9.3274639000000006E-2</v>
      </c>
      <c r="E1320">
        <v>0.23667561000000001</v>
      </c>
      <c r="F1320">
        <v>4.2999546999999999E-2</v>
      </c>
      <c r="G1320">
        <v>36282.983390000001</v>
      </c>
      <c r="H1320">
        <v>0.25598976000000001</v>
      </c>
      <c r="I1320">
        <v>3.3020279999999999E-2</v>
      </c>
      <c r="J1320">
        <v>0.11423971600000001</v>
      </c>
      <c r="K1320">
        <v>5.8310035000000003E-2</v>
      </c>
      <c r="L1320">
        <v>0.91985660199999997</v>
      </c>
      <c r="M1320">
        <v>0.30264822699999999</v>
      </c>
      <c r="N1320">
        <v>0.96426673299999999</v>
      </c>
      <c r="O1320">
        <v>2.9179996579999998</v>
      </c>
      <c r="P1320">
        <v>0.46036450099999998</v>
      </c>
      <c r="Q1320">
        <v>0</v>
      </c>
      <c r="R1320">
        <v>0</v>
      </c>
      <c r="S1320">
        <v>0</v>
      </c>
    </row>
    <row r="1321" spans="1:19" hidden="1" x14ac:dyDescent="0.35">
      <c r="A1321">
        <v>1319</v>
      </c>
      <c r="B1321">
        <v>2020</v>
      </c>
      <c r="C1321">
        <v>5</v>
      </c>
      <c r="D1321">
        <v>9.5005118999999999E-2</v>
      </c>
      <c r="E1321">
        <v>0.23414549600000001</v>
      </c>
      <c r="F1321">
        <v>3.9241375000000002E-2</v>
      </c>
      <c r="G1321">
        <v>34606.99381</v>
      </c>
      <c r="H1321">
        <v>0.26574035400000001</v>
      </c>
      <c r="I1321">
        <v>3.4930338999999998E-2</v>
      </c>
      <c r="J1321">
        <v>0.135855105</v>
      </c>
      <c r="K1321">
        <v>5.9936799999999998E-2</v>
      </c>
      <c r="L1321">
        <v>0.94446775500000002</v>
      </c>
      <c r="M1321">
        <v>0.31232116799999998</v>
      </c>
      <c r="N1321">
        <v>0.98735739</v>
      </c>
      <c r="O1321">
        <v>2.9517861089999999</v>
      </c>
      <c r="P1321">
        <v>0.44898337999999999</v>
      </c>
      <c r="Q1321">
        <v>0</v>
      </c>
      <c r="R1321">
        <v>0</v>
      </c>
      <c r="S1321">
        <v>0</v>
      </c>
    </row>
    <row r="1322" spans="1:19" hidden="1" x14ac:dyDescent="0.35">
      <c r="A1322">
        <v>1320</v>
      </c>
      <c r="B1322">
        <v>2020</v>
      </c>
      <c r="C1322">
        <v>5</v>
      </c>
      <c r="D1322">
        <v>9.7733307000000005E-2</v>
      </c>
      <c r="E1322">
        <v>0.23093693400000001</v>
      </c>
      <c r="F1322">
        <v>3.5486096000000002E-2</v>
      </c>
      <c r="G1322">
        <v>33303.878120000001</v>
      </c>
      <c r="H1322">
        <v>0.27964825199999999</v>
      </c>
      <c r="I1322">
        <v>3.7279001999999999E-2</v>
      </c>
      <c r="J1322">
        <v>0.163511884</v>
      </c>
      <c r="K1322">
        <v>6.2204391999999997E-2</v>
      </c>
      <c r="L1322">
        <v>0.95885633599999998</v>
      </c>
      <c r="M1322">
        <v>0.32619592400000003</v>
      </c>
      <c r="N1322">
        <v>1.017631374</v>
      </c>
      <c r="O1322">
        <v>2.9563721950000001</v>
      </c>
      <c r="P1322">
        <v>0.435415673</v>
      </c>
      <c r="Q1322">
        <v>0</v>
      </c>
      <c r="R1322">
        <v>0</v>
      </c>
      <c r="S1322">
        <v>0</v>
      </c>
    </row>
    <row r="1323" spans="1:19" hidden="1" x14ac:dyDescent="0.35">
      <c r="A1323">
        <v>1321</v>
      </c>
      <c r="B1323">
        <v>2020</v>
      </c>
      <c r="C1323">
        <v>6</v>
      </c>
      <c r="D1323">
        <v>0.31638574714607098</v>
      </c>
      <c r="E1323">
        <v>0.634874759947746</v>
      </c>
      <c r="F1323">
        <v>0.73860679770825599</v>
      </c>
      <c r="G1323">
        <v>31136.350412085802</v>
      </c>
      <c r="H1323">
        <v>0.58450776450795905</v>
      </c>
      <c r="I1323">
        <v>0.16633281714213299</v>
      </c>
      <c r="J1323">
        <v>0.76767497079956404</v>
      </c>
      <c r="K1323">
        <v>0.19183171123592899</v>
      </c>
      <c r="L1323">
        <v>0.726886518742066</v>
      </c>
      <c r="M1323">
        <v>0.184003287390725</v>
      </c>
      <c r="N1323">
        <v>2.4747346191742001</v>
      </c>
      <c r="O1323">
        <v>4.1879396261747699</v>
      </c>
      <c r="P1323">
        <v>4.8247101550110401</v>
      </c>
      <c r="Q1323">
        <v>0</v>
      </c>
      <c r="R1323">
        <v>0</v>
      </c>
      <c r="S1323">
        <v>0</v>
      </c>
    </row>
    <row r="1324" spans="1:19" hidden="1" x14ac:dyDescent="0.35">
      <c r="A1324">
        <v>1322</v>
      </c>
      <c r="B1324">
        <v>2020</v>
      </c>
      <c r="C1324">
        <v>6</v>
      </c>
      <c r="D1324">
        <v>0.31810445477914401</v>
      </c>
      <c r="E1324">
        <v>0.64202053627806799</v>
      </c>
      <c r="F1324">
        <v>0.73930591473214002</v>
      </c>
      <c r="G1324">
        <v>30885.103339826601</v>
      </c>
      <c r="H1324">
        <v>0.58042991430755497</v>
      </c>
      <c r="I1324">
        <v>0.16232036902899799</v>
      </c>
      <c r="J1324">
        <v>0.783516039699379</v>
      </c>
      <c r="K1324">
        <v>0.19534002938446299</v>
      </c>
      <c r="L1324">
        <v>0.72278338543422904</v>
      </c>
      <c r="M1324">
        <v>0.180628259009531</v>
      </c>
      <c r="N1324">
        <v>2.4771198390719702</v>
      </c>
      <c r="O1324">
        <v>4.2410129085984103</v>
      </c>
      <c r="P1324">
        <v>4.75624193640318</v>
      </c>
      <c r="Q1324">
        <v>0</v>
      </c>
      <c r="R1324">
        <v>0</v>
      </c>
      <c r="S1324">
        <v>0</v>
      </c>
    </row>
    <row r="1325" spans="1:19" hidden="1" x14ac:dyDescent="0.35">
      <c r="A1325">
        <v>1323</v>
      </c>
      <c r="B1325">
        <v>2020</v>
      </c>
      <c r="C1325">
        <v>6</v>
      </c>
      <c r="D1325">
        <v>0.317224707506508</v>
      </c>
      <c r="E1325">
        <v>0.64681020004887502</v>
      </c>
      <c r="F1325">
        <v>0.73690490238669504</v>
      </c>
      <c r="G1325">
        <v>30982.516957364602</v>
      </c>
      <c r="H1325">
        <v>0.57460515649122501</v>
      </c>
      <c r="I1325">
        <v>0.15974130130848099</v>
      </c>
      <c r="J1325">
        <v>0.79333540691918303</v>
      </c>
      <c r="K1325">
        <v>0.20217765826567899</v>
      </c>
      <c r="L1325">
        <v>0.71637215400516396</v>
      </c>
      <c r="M1325">
        <v>0.179122339086251</v>
      </c>
      <c r="N1325">
        <v>2.4676251115498902</v>
      </c>
      <c r="O1325">
        <v>4.3033034719916197</v>
      </c>
      <c r="P1325">
        <v>4.7149571641653196</v>
      </c>
      <c r="Q1325">
        <v>0</v>
      </c>
      <c r="R1325">
        <v>0</v>
      </c>
      <c r="S1325">
        <v>0</v>
      </c>
    </row>
    <row r="1326" spans="1:19" hidden="1" x14ac:dyDescent="0.35">
      <c r="A1326">
        <v>1324</v>
      </c>
      <c r="B1326">
        <v>2020</v>
      </c>
      <c r="C1326">
        <v>6</v>
      </c>
      <c r="D1326">
        <v>0.31633337342367501</v>
      </c>
      <c r="E1326">
        <v>0.65179601922186803</v>
      </c>
      <c r="F1326">
        <v>0.73458108651741605</v>
      </c>
      <c r="G1326">
        <v>31371.241212046501</v>
      </c>
      <c r="H1326">
        <v>0.56679118843388299</v>
      </c>
      <c r="I1326">
        <v>0.15859858225781001</v>
      </c>
      <c r="J1326">
        <v>0.79625541269786504</v>
      </c>
      <c r="K1326">
        <v>0.21121815254819201</v>
      </c>
      <c r="L1326">
        <v>0.70921574784911001</v>
      </c>
      <c r="M1326">
        <v>0.17970783434648399</v>
      </c>
      <c r="N1326">
        <v>2.4549265792683701</v>
      </c>
      <c r="O1326">
        <v>4.3561523891969003</v>
      </c>
      <c r="P1326">
        <v>4.6723976892248897</v>
      </c>
      <c r="Q1326">
        <v>0</v>
      </c>
      <c r="R1326">
        <v>0</v>
      </c>
      <c r="S1326">
        <v>0</v>
      </c>
    </row>
    <row r="1327" spans="1:19" hidden="1" x14ac:dyDescent="0.35">
      <c r="A1327">
        <v>1325</v>
      </c>
      <c r="B1327">
        <v>2020</v>
      </c>
      <c r="C1327">
        <v>6</v>
      </c>
      <c r="D1327">
        <v>0.323057921164979</v>
      </c>
      <c r="E1327">
        <v>0.69195166537263797</v>
      </c>
      <c r="F1327">
        <v>0.74187999196246801</v>
      </c>
      <c r="G1327">
        <v>32392.076594501999</v>
      </c>
      <c r="H1327">
        <v>0.55702149387615096</v>
      </c>
      <c r="I1327">
        <v>0.154363554327626</v>
      </c>
      <c r="J1327">
        <v>0.80243997292420699</v>
      </c>
      <c r="K1327">
        <v>0.21322395323097401</v>
      </c>
      <c r="L1327">
        <v>0.70951995728214901</v>
      </c>
      <c r="M1327">
        <v>0.179551743086831</v>
      </c>
      <c r="N1327">
        <v>2.4595000270042302</v>
      </c>
      <c r="O1327">
        <v>4.49796353225579</v>
      </c>
      <c r="P1327">
        <v>4.67937666760099</v>
      </c>
      <c r="Q1327">
        <v>0</v>
      </c>
      <c r="R1327">
        <v>0</v>
      </c>
      <c r="S1327">
        <v>0</v>
      </c>
    </row>
    <row r="1328" spans="1:19" hidden="1" x14ac:dyDescent="0.35">
      <c r="A1328">
        <v>1326</v>
      </c>
      <c r="B1328">
        <v>2020</v>
      </c>
      <c r="C1328">
        <v>6</v>
      </c>
      <c r="D1328">
        <v>0.328449781012572</v>
      </c>
      <c r="E1328">
        <v>0.72870846693561397</v>
      </c>
      <c r="F1328">
        <v>0.747772470209353</v>
      </c>
      <c r="G1328">
        <v>34424.7688449575</v>
      </c>
      <c r="H1328">
        <v>0.54829482189434697</v>
      </c>
      <c r="I1328">
        <v>0.15188493565845201</v>
      </c>
      <c r="J1328">
        <v>0.80231854677749603</v>
      </c>
      <c r="K1328">
        <v>0.21594379938715699</v>
      </c>
      <c r="L1328">
        <v>0.706838994056602</v>
      </c>
      <c r="M1328">
        <v>0.18177136645808101</v>
      </c>
      <c r="N1328">
        <v>2.4550297462792998</v>
      </c>
      <c r="O1328">
        <v>4.6332230857914496</v>
      </c>
      <c r="P1328">
        <v>4.6928597229691302</v>
      </c>
      <c r="Q1328">
        <v>1.26843454393552E-3</v>
      </c>
      <c r="R1328">
        <v>2.7154583263392798E-3</v>
      </c>
      <c r="S1328" s="6">
        <v>2.27834282511227E-5</v>
      </c>
    </row>
    <row r="1329" spans="1:19" hidden="1" x14ac:dyDescent="0.35">
      <c r="A1329">
        <v>1327</v>
      </c>
      <c r="B1329">
        <v>2020</v>
      </c>
      <c r="C1329">
        <v>6</v>
      </c>
      <c r="D1329">
        <v>0.33363783499746802</v>
      </c>
      <c r="E1329">
        <v>0.76349324268396501</v>
      </c>
      <c r="F1329">
        <v>0.753512624648636</v>
      </c>
      <c r="G1329">
        <v>36271.7194190601</v>
      </c>
      <c r="H1329">
        <v>0.54040116008970496</v>
      </c>
      <c r="I1329">
        <v>0.15110541136334299</v>
      </c>
      <c r="J1329">
        <v>0.79782374687062296</v>
      </c>
      <c r="K1329">
        <v>0.219636442388951</v>
      </c>
      <c r="L1329">
        <v>0.70209514263450101</v>
      </c>
      <c r="M1329">
        <v>0.18636632512609</v>
      </c>
      <c r="N1329">
        <v>2.4503006138380501</v>
      </c>
      <c r="O1329">
        <v>4.76543830850646</v>
      </c>
      <c r="P1329">
        <v>4.7080146061452597</v>
      </c>
      <c r="Q1329">
        <v>8.1505232231455504E-2</v>
      </c>
      <c r="R1329">
        <v>7.2666766959293902E-2</v>
      </c>
      <c r="S1329">
        <v>6.2528831321727596E-2</v>
      </c>
    </row>
    <row r="1330" spans="1:19" hidden="1" x14ac:dyDescent="0.35">
      <c r="A1330">
        <v>1328</v>
      </c>
      <c r="B1330">
        <v>2020</v>
      </c>
      <c r="C1330">
        <v>6</v>
      </c>
      <c r="D1330">
        <v>0.339835566555726</v>
      </c>
      <c r="E1330">
        <v>0.79490182852423796</v>
      </c>
      <c r="F1330">
        <v>0.75718617690596901</v>
      </c>
      <c r="G1330">
        <v>37685.247490075802</v>
      </c>
      <c r="H1330">
        <v>0.53426224242675602</v>
      </c>
      <c r="I1330">
        <v>0.16298846453565999</v>
      </c>
      <c r="J1330">
        <v>0.81227977296669696</v>
      </c>
      <c r="K1330">
        <v>0.23500390356199199</v>
      </c>
      <c r="L1330">
        <v>0.70261468287431905</v>
      </c>
      <c r="M1330">
        <v>0.20512116007905401</v>
      </c>
      <c r="N1330">
        <v>2.4540691079625798</v>
      </c>
      <c r="O1330">
        <v>4.8754370053024303</v>
      </c>
      <c r="P1330">
        <v>4.7170044658659602</v>
      </c>
      <c r="Q1330">
        <v>0.236760023678035</v>
      </c>
      <c r="R1330">
        <v>0.16057723755724301</v>
      </c>
      <c r="S1330">
        <v>0.16137732992817</v>
      </c>
    </row>
    <row r="1331" spans="1:19" hidden="1" x14ac:dyDescent="0.35">
      <c r="A1331">
        <v>1329</v>
      </c>
      <c r="B1331">
        <v>2020</v>
      </c>
      <c r="C1331">
        <v>6</v>
      </c>
      <c r="D1331">
        <v>0.34782828571896701</v>
      </c>
      <c r="E1331">
        <v>0.82971385796697295</v>
      </c>
      <c r="F1331">
        <v>0.76395421020933596</v>
      </c>
      <c r="G1331">
        <v>38145.920317996199</v>
      </c>
      <c r="H1331">
        <v>0.52624001932557996</v>
      </c>
      <c r="I1331">
        <v>0.179247860598958</v>
      </c>
      <c r="J1331">
        <v>0.82056474755999997</v>
      </c>
      <c r="K1331">
        <v>0.25439581467192302</v>
      </c>
      <c r="L1331">
        <v>0.70138614693439505</v>
      </c>
      <c r="M1331">
        <v>0.22898296059259199</v>
      </c>
      <c r="N1331">
        <v>2.4665009139307701</v>
      </c>
      <c r="O1331">
        <v>5.0048173197465999</v>
      </c>
      <c r="P1331">
        <v>4.72913160169868</v>
      </c>
      <c r="Q1331">
        <v>0.2526243618954</v>
      </c>
      <c r="R1331">
        <v>0.166855950815331</v>
      </c>
      <c r="S1331">
        <v>0.17613018779516701</v>
      </c>
    </row>
    <row r="1332" spans="1:19" hidden="1" x14ac:dyDescent="0.35">
      <c r="A1332">
        <v>1330</v>
      </c>
      <c r="B1332">
        <v>2020</v>
      </c>
      <c r="C1332">
        <v>6</v>
      </c>
      <c r="D1332">
        <v>0.35590743350045301</v>
      </c>
      <c r="E1332">
        <v>0.86538386309042703</v>
      </c>
      <c r="F1332">
        <v>0.76993639324361396</v>
      </c>
      <c r="G1332">
        <v>38088.743062415102</v>
      </c>
      <c r="H1332">
        <v>0.51716537987205902</v>
      </c>
      <c r="I1332">
        <v>0.19955356111429701</v>
      </c>
      <c r="J1332">
        <v>0.81702434369863897</v>
      </c>
      <c r="K1332">
        <v>0.27739698864846901</v>
      </c>
      <c r="L1332">
        <v>0.69609017302833298</v>
      </c>
      <c r="M1332">
        <v>0.25744019276514102</v>
      </c>
      <c r="N1332">
        <v>2.48298435407456</v>
      </c>
      <c r="O1332">
        <v>5.1555314803369399</v>
      </c>
      <c r="P1332">
        <v>4.7483107627364198</v>
      </c>
      <c r="Q1332">
        <v>0.31757136888297199</v>
      </c>
      <c r="R1332">
        <v>0.228208540493618</v>
      </c>
      <c r="S1332">
        <v>0.26100538517181499</v>
      </c>
    </row>
    <row r="1333" spans="1:19" hidden="1" x14ac:dyDescent="0.35">
      <c r="A1333">
        <v>1331</v>
      </c>
      <c r="B1333">
        <v>2020</v>
      </c>
      <c r="C1333">
        <v>6</v>
      </c>
      <c r="D1333">
        <v>0.36106137991399201</v>
      </c>
      <c r="E1333">
        <v>0.85514886535026702</v>
      </c>
      <c r="F1333">
        <v>0.79282994582296795</v>
      </c>
      <c r="G1333">
        <v>37811.344070989202</v>
      </c>
      <c r="H1333">
        <v>0.50980283165003404</v>
      </c>
      <c r="I1333">
        <v>0.210047712227695</v>
      </c>
      <c r="J1333">
        <v>0.82692572960334498</v>
      </c>
      <c r="K1333">
        <v>0.29602719407838701</v>
      </c>
      <c r="L1333">
        <v>0.69812065090877595</v>
      </c>
      <c r="M1333">
        <v>0.26929698350395898</v>
      </c>
      <c r="N1333">
        <v>2.49090647876407</v>
      </c>
      <c r="O1333">
        <v>5.1427042580374396</v>
      </c>
      <c r="P1333">
        <v>4.8119920216761596</v>
      </c>
      <c r="Q1333">
        <v>0.40373998931081301</v>
      </c>
      <c r="R1333">
        <v>0.29917562765616101</v>
      </c>
      <c r="S1333">
        <v>0.361433298504093</v>
      </c>
    </row>
    <row r="1334" spans="1:19" hidden="1" x14ac:dyDescent="0.35">
      <c r="A1334">
        <v>1332</v>
      </c>
      <c r="B1334">
        <v>2020</v>
      </c>
      <c r="C1334">
        <v>6</v>
      </c>
      <c r="D1334">
        <v>0.36654136862415798</v>
      </c>
      <c r="E1334">
        <v>0.84726380544217295</v>
      </c>
      <c r="F1334">
        <v>0.81607131132191801</v>
      </c>
      <c r="G1334">
        <v>37036.612289429097</v>
      </c>
      <c r="H1334">
        <v>0.50096003870409</v>
      </c>
      <c r="I1334">
        <v>0.222884953689518</v>
      </c>
      <c r="J1334">
        <v>0.82853059490018999</v>
      </c>
      <c r="K1334">
        <v>0.32038486843031899</v>
      </c>
      <c r="L1334">
        <v>0.69703385823403796</v>
      </c>
      <c r="M1334">
        <v>0.28462921941846397</v>
      </c>
      <c r="N1334">
        <v>2.5062456206503199</v>
      </c>
      <c r="O1334">
        <v>5.1493866940721604</v>
      </c>
      <c r="P1334">
        <v>4.8691753548213699</v>
      </c>
      <c r="Q1334">
        <v>0.41248388371876199</v>
      </c>
      <c r="R1334">
        <v>0.31067585011382198</v>
      </c>
      <c r="S1334">
        <v>0.38300241063189999</v>
      </c>
    </row>
    <row r="1335" spans="1:19" hidden="1" x14ac:dyDescent="0.35">
      <c r="A1335">
        <v>1333</v>
      </c>
      <c r="B1335">
        <v>2020</v>
      </c>
      <c r="C1335">
        <v>6</v>
      </c>
      <c r="D1335">
        <v>0.37208490093054603</v>
      </c>
      <c r="E1335">
        <v>0.83955674926828505</v>
      </c>
      <c r="F1335">
        <v>0.83913586192411704</v>
      </c>
      <c r="G1335">
        <v>36610.694191891802</v>
      </c>
      <c r="H1335">
        <v>0.49002543426561601</v>
      </c>
      <c r="I1335">
        <v>0.23800229291198299</v>
      </c>
      <c r="J1335">
        <v>0.82144414831800305</v>
      </c>
      <c r="K1335">
        <v>0.35011556606726202</v>
      </c>
      <c r="L1335">
        <v>0.69185081661634096</v>
      </c>
      <c r="M1335">
        <v>0.303228550564689</v>
      </c>
      <c r="N1335">
        <v>2.5239946675850198</v>
      </c>
      <c r="O1335">
        <v>5.1590813934891502</v>
      </c>
      <c r="P1335">
        <v>4.9188722522452402</v>
      </c>
      <c r="Q1335">
        <v>0.35000534455044602</v>
      </c>
      <c r="R1335">
        <v>0.26647840894217001</v>
      </c>
      <c r="S1335">
        <v>0.331831848696864</v>
      </c>
    </row>
    <row r="1336" spans="1:19" hidden="1" x14ac:dyDescent="0.35">
      <c r="A1336">
        <v>1334</v>
      </c>
      <c r="B1336">
        <v>2020</v>
      </c>
      <c r="C1336">
        <v>6</v>
      </c>
      <c r="D1336">
        <v>0.37547306265142599</v>
      </c>
      <c r="E1336">
        <v>0.82715851015076103</v>
      </c>
      <c r="F1336">
        <v>0.86163948764063203</v>
      </c>
      <c r="G1336">
        <v>36670.3556938888</v>
      </c>
      <c r="H1336">
        <v>0.49035254160547498</v>
      </c>
      <c r="I1336">
        <v>0.23327236018969899</v>
      </c>
      <c r="J1336">
        <v>0.82368183772456005</v>
      </c>
      <c r="K1336">
        <v>0.331060490782839</v>
      </c>
      <c r="L1336">
        <v>0.69405546909860805</v>
      </c>
      <c r="M1336">
        <v>0.28625800383622202</v>
      </c>
      <c r="N1336">
        <v>2.5288994938361302</v>
      </c>
      <c r="O1336">
        <v>5.1674008459283503</v>
      </c>
      <c r="P1336">
        <v>4.9800146836837396</v>
      </c>
      <c r="Q1336">
        <v>0.31280615044051002</v>
      </c>
      <c r="R1336">
        <v>0.237050825769624</v>
      </c>
      <c r="S1336">
        <v>0.30653660713422798</v>
      </c>
    </row>
    <row r="1337" spans="1:19" hidden="1" x14ac:dyDescent="0.35">
      <c r="A1337">
        <v>1335</v>
      </c>
      <c r="B1337">
        <v>2020</v>
      </c>
      <c r="C1337">
        <v>6</v>
      </c>
      <c r="D1337">
        <v>0.37960933728073498</v>
      </c>
      <c r="E1337">
        <v>0.81904480237537003</v>
      </c>
      <c r="F1337">
        <v>0.88686304467287402</v>
      </c>
      <c r="G1337">
        <v>36780.620774755102</v>
      </c>
      <c r="H1337">
        <v>0.48746131795129699</v>
      </c>
      <c r="I1337">
        <v>0.23011142501895099</v>
      </c>
      <c r="J1337">
        <v>0.81737071596037703</v>
      </c>
      <c r="K1337">
        <v>0.31456191063286598</v>
      </c>
      <c r="L1337">
        <v>0.69462100686919204</v>
      </c>
      <c r="M1337">
        <v>0.27171399453307099</v>
      </c>
      <c r="N1337">
        <v>2.5342779485118099</v>
      </c>
      <c r="O1337">
        <v>5.1610937598156497</v>
      </c>
      <c r="P1337">
        <v>5.0412814190964301</v>
      </c>
      <c r="Q1337">
        <v>0.26999489929917397</v>
      </c>
      <c r="R1337">
        <v>0.20152013079494699</v>
      </c>
      <c r="S1337">
        <v>0.26420395451605699</v>
      </c>
    </row>
    <row r="1338" spans="1:19" hidden="1" x14ac:dyDescent="0.35">
      <c r="A1338">
        <v>1336</v>
      </c>
      <c r="B1338">
        <v>2020</v>
      </c>
      <c r="C1338">
        <v>6</v>
      </c>
      <c r="D1338">
        <v>0.38399007130277302</v>
      </c>
      <c r="E1338">
        <v>0.80902427992607895</v>
      </c>
      <c r="F1338">
        <v>0.91304061099794298</v>
      </c>
      <c r="G1338">
        <v>37286.288924184802</v>
      </c>
      <c r="H1338">
        <v>0.48552351303522301</v>
      </c>
      <c r="I1338">
        <v>0.22859630816872301</v>
      </c>
      <c r="J1338">
        <v>0.80264785122300797</v>
      </c>
      <c r="K1338">
        <v>0.30084805133634801</v>
      </c>
      <c r="L1338">
        <v>0.69246380226309301</v>
      </c>
      <c r="M1338">
        <v>0.26046252504461498</v>
      </c>
      <c r="N1338">
        <v>2.5402365907337101</v>
      </c>
      <c r="O1338">
        <v>5.1541732719593698</v>
      </c>
      <c r="P1338">
        <v>5.0991640536402301</v>
      </c>
      <c r="Q1338">
        <v>0.22274479955964299</v>
      </c>
      <c r="R1338">
        <v>0.189942919274912</v>
      </c>
      <c r="S1338">
        <v>0.20174696115672899</v>
      </c>
    </row>
    <row r="1339" spans="1:19" hidden="1" x14ac:dyDescent="0.35">
      <c r="A1339">
        <v>1337</v>
      </c>
      <c r="B1339">
        <v>2020</v>
      </c>
      <c r="C1339">
        <v>6</v>
      </c>
      <c r="D1339">
        <v>0.37023867021700502</v>
      </c>
      <c r="E1339">
        <v>0.78499859025466601</v>
      </c>
      <c r="F1339">
        <v>0.90317653948827303</v>
      </c>
      <c r="G1339">
        <v>38466.1570851672</v>
      </c>
      <c r="H1339">
        <v>0.48751925215362601</v>
      </c>
      <c r="I1339">
        <v>0.20621421209072499</v>
      </c>
      <c r="J1339">
        <v>0.80375657384478205</v>
      </c>
      <c r="K1339">
        <v>0.27393690465171999</v>
      </c>
      <c r="L1339">
        <v>0.70359677393356002</v>
      </c>
      <c r="M1339">
        <v>0.22732711179890899</v>
      </c>
      <c r="N1339">
        <v>2.4953038462214399</v>
      </c>
      <c r="O1339">
        <v>5.0482427786510602</v>
      </c>
      <c r="P1339">
        <v>5.0839226889283404</v>
      </c>
      <c r="Q1339">
        <v>5.2933030495464203E-2</v>
      </c>
      <c r="R1339">
        <v>3.8408291318306101E-2</v>
      </c>
      <c r="S1339">
        <v>4.3426944459745799E-2</v>
      </c>
    </row>
    <row r="1340" spans="1:19" hidden="1" x14ac:dyDescent="0.35">
      <c r="A1340">
        <v>1338</v>
      </c>
      <c r="B1340">
        <v>2020</v>
      </c>
      <c r="C1340">
        <v>6</v>
      </c>
      <c r="D1340">
        <v>0.35741349126206501</v>
      </c>
      <c r="E1340">
        <v>0.76402513097146696</v>
      </c>
      <c r="F1340">
        <v>0.89455462747055003</v>
      </c>
      <c r="G1340">
        <v>38849.489537041998</v>
      </c>
      <c r="H1340">
        <v>0.49089238162166798</v>
      </c>
      <c r="I1340">
        <v>0.1870903942022</v>
      </c>
      <c r="J1340">
        <v>0.79981962968129094</v>
      </c>
      <c r="K1340">
        <v>0.25056593529680099</v>
      </c>
      <c r="L1340">
        <v>0.711035262363511</v>
      </c>
      <c r="M1340">
        <v>0.20058189920515301</v>
      </c>
      <c r="N1340">
        <v>2.4534877010249501</v>
      </c>
      <c r="O1340">
        <v>4.9393653917192699</v>
      </c>
      <c r="P1340">
        <v>5.0676006918212204</v>
      </c>
      <c r="Q1340">
        <v>1.53290754525604E-3</v>
      </c>
      <c r="R1340">
        <v>5.97444026201128E-3</v>
      </c>
      <c r="S1340">
        <v>1.6638819572354401E-3</v>
      </c>
    </row>
    <row r="1341" spans="1:19" hidden="1" x14ac:dyDescent="0.35">
      <c r="A1341">
        <v>1339</v>
      </c>
      <c r="B1341">
        <v>2020</v>
      </c>
      <c r="C1341">
        <v>6</v>
      </c>
      <c r="D1341">
        <v>0.34459562043932301</v>
      </c>
      <c r="E1341">
        <v>0.74449144827023905</v>
      </c>
      <c r="F1341">
        <v>0.88649072608438795</v>
      </c>
      <c r="G1341">
        <v>38765.427028343896</v>
      </c>
      <c r="H1341">
        <v>0.49254011010722498</v>
      </c>
      <c r="I1341">
        <v>0.171720157872192</v>
      </c>
      <c r="J1341">
        <v>0.78898653002265995</v>
      </c>
      <c r="K1341">
        <v>0.23121255508705399</v>
      </c>
      <c r="L1341">
        <v>0.71499979767364596</v>
      </c>
      <c r="M1341">
        <v>0.18033812139069</v>
      </c>
      <c r="N1341">
        <v>2.4123501465680999</v>
      </c>
      <c r="O1341">
        <v>4.84396098910194</v>
      </c>
      <c r="P1341">
        <v>5.0596565916424101</v>
      </c>
      <c r="Q1341">
        <v>0</v>
      </c>
      <c r="R1341" s="6">
        <v>2.00266541633139E-6</v>
      </c>
      <c r="S1341">
        <v>0</v>
      </c>
    </row>
    <row r="1342" spans="1:19" hidden="1" x14ac:dyDescent="0.35">
      <c r="A1342">
        <v>1340</v>
      </c>
      <c r="B1342">
        <v>2020</v>
      </c>
      <c r="C1342">
        <v>6</v>
      </c>
      <c r="D1342">
        <v>0.332979547448844</v>
      </c>
      <c r="E1342">
        <v>0.72920288368382602</v>
      </c>
      <c r="F1342">
        <v>0.88140131515795705</v>
      </c>
      <c r="G1342">
        <v>37744.194713545097</v>
      </c>
      <c r="H1342">
        <v>0.49342044607309399</v>
      </c>
      <c r="I1342">
        <v>0.16603787491088701</v>
      </c>
      <c r="J1342">
        <v>0.799903528267911</v>
      </c>
      <c r="K1342">
        <v>0.22806073875914801</v>
      </c>
      <c r="L1342">
        <v>0.71906970235611101</v>
      </c>
      <c r="M1342">
        <v>0.17837565334956201</v>
      </c>
      <c r="N1342">
        <v>2.38195277817369</v>
      </c>
      <c r="O1342">
        <v>4.7614587323089301</v>
      </c>
      <c r="P1342">
        <v>5.0579784071854599</v>
      </c>
      <c r="Q1342">
        <v>0</v>
      </c>
      <c r="R1342">
        <v>0</v>
      </c>
      <c r="S1342">
        <v>0</v>
      </c>
    </row>
    <row r="1343" spans="1:19" hidden="1" x14ac:dyDescent="0.35">
      <c r="A1343">
        <v>1341</v>
      </c>
      <c r="B1343">
        <v>2020</v>
      </c>
      <c r="C1343">
        <v>6</v>
      </c>
      <c r="D1343">
        <v>0.32086953636718102</v>
      </c>
      <c r="E1343">
        <v>0.70825661457211397</v>
      </c>
      <c r="F1343">
        <v>0.88121562348305804</v>
      </c>
      <c r="G1343">
        <v>36453.252717927899</v>
      </c>
      <c r="H1343">
        <v>0.49446603465900402</v>
      </c>
      <c r="I1343">
        <v>0.16270652992736401</v>
      </c>
      <c r="J1343">
        <v>0.80393668682326402</v>
      </c>
      <c r="K1343">
        <v>0.227964410005839</v>
      </c>
      <c r="L1343">
        <v>0.72135056888071403</v>
      </c>
      <c r="M1343">
        <v>0.17928611846196801</v>
      </c>
      <c r="N1343">
        <v>2.3522411519615498</v>
      </c>
      <c r="O1343">
        <v>4.6727870655727797</v>
      </c>
      <c r="P1343">
        <v>5.06584296467621</v>
      </c>
      <c r="Q1343">
        <v>0</v>
      </c>
      <c r="R1343">
        <v>0</v>
      </c>
      <c r="S1343">
        <v>0</v>
      </c>
    </row>
    <row r="1344" spans="1:19" hidden="1" x14ac:dyDescent="0.35">
      <c r="A1344">
        <v>1342</v>
      </c>
      <c r="B1344">
        <v>2020</v>
      </c>
      <c r="C1344">
        <v>6</v>
      </c>
      <c r="D1344">
        <v>0.30849554958117098</v>
      </c>
      <c r="E1344">
        <v>0.68888296983500497</v>
      </c>
      <c r="F1344">
        <v>0.88082543153406401</v>
      </c>
      <c r="G1344">
        <v>34777.940314186999</v>
      </c>
      <c r="H1344">
        <v>0.49750467489665501</v>
      </c>
      <c r="I1344">
        <v>0.160099095560785</v>
      </c>
      <c r="J1344">
        <v>0.79918171260597304</v>
      </c>
      <c r="K1344">
        <v>0.229750940804338</v>
      </c>
      <c r="L1344">
        <v>0.71874486376059599</v>
      </c>
      <c r="M1344">
        <v>0.18289728811216199</v>
      </c>
      <c r="N1344">
        <v>2.3219997276790298</v>
      </c>
      <c r="O1344">
        <v>4.5742878478136104</v>
      </c>
      <c r="P1344">
        <v>5.0733527207278302</v>
      </c>
      <c r="Q1344">
        <v>0</v>
      </c>
      <c r="R1344">
        <v>0</v>
      </c>
      <c r="S1344">
        <v>0</v>
      </c>
    </row>
    <row r="1345" spans="1:19" hidden="1" x14ac:dyDescent="0.35">
      <c r="A1345">
        <v>1343</v>
      </c>
      <c r="B1345">
        <v>2020</v>
      </c>
      <c r="C1345">
        <v>6</v>
      </c>
      <c r="D1345">
        <v>0.30877345244474003</v>
      </c>
      <c r="E1345">
        <v>0.66244035262152901</v>
      </c>
      <c r="F1345">
        <v>0.88649334705013105</v>
      </c>
      <c r="G1345">
        <v>32875.504594429498</v>
      </c>
      <c r="H1345">
        <v>0.49763178638769101</v>
      </c>
      <c r="I1345">
        <v>0.15740965365366699</v>
      </c>
      <c r="J1345">
        <v>0.79728692206523699</v>
      </c>
      <c r="K1345">
        <v>0.225766319155661</v>
      </c>
      <c r="L1345">
        <v>0.72240883208326601</v>
      </c>
      <c r="M1345">
        <v>0.17833047022590401</v>
      </c>
      <c r="N1345">
        <v>2.3324058044754401</v>
      </c>
      <c r="O1345">
        <v>4.5233484531703603</v>
      </c>
      <c r="P1345">
        <v>5.0344859660225998</v>
      </c>
      <c r="Q1345">
        <v>0</v>
      </c>
      <c r="R1345">
        <v>0</v>
      </c>
      <c r="S1345">
        <v>0</v>
      </c>
    </row>
    <row r="1346" spans="1:19" hidden="1" x14ac:dyDescent="0.35">
      <c r="A1346">
        <v>1344</v>
      </c>
      <c r="B1346">
        <v>2020</v>
      </c>
      <c r="C1346">
        <v>6</v>
      </c>
      <c r="D1346">
        <v>0.30899992700678802</v>
      </c>
      <c r="E1346">
        <v>0.63454243581321101</v>
      </c>
      <c r="F1346">
        <v>0.89288626355971801</v>
      </c>
      <c r="G1346">
        <v>31448.801206291901</v>
      </c>
      <c r="H1346">
        <v>0.49926549849082102</v>
      </c>
      <c r="I1346">
        <v>0.15579549946370599</v>
      </c>
      <c r="J1346">
        <v>0.78680065282171197</v>
      </c>
      <c r="K1346">
        <v>0.22416986568682401</v>
      </c>
      <c r="L1346">
        <v>0.723090016062789</v>
      </c>
      <c r="M1346">
        <v>0.17593549604809</v>
      </c>
      <c r="N1346">
        <v>2.3419802490234001</v>
      </c>
      <c r="O1346">
        <v>4.4554376902597399</v>
      </c>
      <c r="P1346">
        <v>5.00240200691041</v>
      </c>
      <c r="Q1346">
        <v>0</v>
      </c>
      <c r="R1346">
        <v>0</v>
      </c>
      <c r="S1346">
        <v>0</v>
      </c>
    </row>
    <row r="1347" spans="1:19" hidden="1" x14ac:dyDescent="0.35">
      <c r="A1347">
        <v>1345</v>
      </c>
      <c r="B1347">
        <v>2020</v>
      </c>
      <c r="C1347">
        <v>6</v>
      </c>
      <c r="D1347">
        <v>0.39509129995602499</v>
      </c>
      <c r="E1347">
        <v>0.37499884608504802</v>
      </c>
      <c r="F1347">
        <v>1.4678111591924301</v>
      </c>
      <c r="G1347">
        <v>32666.382789658299</v>
      </c>
      <c r="H1347">
        <v>0.686300562827038</v>
      </c>
      <c r="I1347">
        <v>0.186701605458124</v>
      </c>
      <c r="J1347">
        <v>0.33870234740196098</v>
      </c>
      <c r="K1347">
        <v>7.1779622634580403E-2</v>
      </c>
      <c r="L1347">
        <v>0.85517213045941498</v>
      </c>
      <c r="M1347">
        <v>0.28727696078546999</v>
      </c>
      <c r="N1347">
        <v>3.06532280469091</v>
      </c>
      <c r="O1347">
        <v>3.5221954979141099</v>
      </c>
      <c r="P1347">
        <v>9.6050689005112808</v>
      </c>
      <c r="Q1347">
        <v>0</v>
      </c>
      <c r="R1347">
        <v>0</v>
      </c>
      <c r="S1347">
        <v>0</v>
      </c>
    </row>
    <row r="1348" spans="1:19" hidden="1" x14ac:dyDescent="0.35">
      <c r="A1348">
        <v>1346</v>
      </c>
      <c r="B1348">
        <v>2020</v>
      </c>
      <c r="C1348">
        <v>6</v>
      </c>
      <c r="D1348">
        <v>0.38660870185027801</v>
      </c>
      <c r="E1348">
        <v>0.37456001120392002</v>
      </c>
      <c r="F1348">
        <v>1.45445853525491</v>
      </c>
      <c r="G1348">
        <v>32254.421697494701</v>
      </c>
      <c r="H1348">
        <v>0.69012024050651299</v>
      </c>
      <c r="I1348">
        <v>0.183249843667076</v>
      </c>
      <c r="J1348">
        <v>0.34292251612782698</v>
      </c>
      <c r="K1348">
        <v>7.2026315590504694E-2</v>
      </c>
      <c r="L1348">
        <v>0.85711615681049003</v>
      </c>
      <c r="M1348">
        <v>0.28418439788260702</v>
      </c>
      <c r="N1348">
        <v>3.04215735147665</v>
      </c>
      <c r="O1348">
        <v>3.4898208883491399</v>
      </c>
      <c r="P1348">
        <v>9.5879680567373402</v>
      </c>
      <c r="Q1348">
        <v>0</v>
      </c>
      <c r="R1348">
        <v>0</v>
      </c>
      <c r="S1348">
        <v>0</v>
      </c>
    </row>
    <row r="1349" spans="1:19" hidden="1" x14ac:dyDescent="0.35">
      <c r="A1349">
        <v>1347</v>
      </c>
      <c r="B1349">
        <v>2020</v>
      </c>
      <c r="C1349">
        <v>6</v>
      </c>
      <c r="D1349">
        <v>0.37614322983130399</v>
      </c>
      <c r="E1349">
        <v>0.37062609916569</v>
      </c>
      <c r="F1349">
        <v>1.4381711146084599</v>
      </c>
      <c r="G1349">
        <v>32000.032511286499</v>
      </c>
      <c r="H1349">
        <v>0.69385746078172195</v>
      </c>
      <c r="I1349">
        <v>0.18162446502037199</v>
      </c>
      <c r="J1349">
        <v>0.35023148770895401</v>
      </c>
      <c r="K1349">
        <v>7.3316536212196207E-2</v>
      </c>
      <c r="L1349">
        <v>0.85460363184807198</v>
      </c>
      <c r="M1349">
        <v>0.28386282868839202</v>
      </c>
      <c r="N1349">
        <v>3.01356341332193</v>
      </c>
      <c r="O1349">
        <v>3.4570938546908199</v>
      </c>
      <c r="P1349">
        <v>9.5564559759208194</v>
      </c>
      <c r="Q1349">
        <v>0</v>
      </c>
      <c r="R1349">
        <v>0</v>
      </c>
      <c r="S1349">
        <v>0</v>
      </c>
    </row>
    <row r="1350" spans="1:19" hidden="1" x14ac:dyDescent="0.35">
      <c r="A1350">
        <v>1348</v>
      </c>
      <c r="B1350">
        <v>2020</v>
      </c>
      <c r="C1350">
        <v>6</v>
      </c>
      <c r="D1350">
        <v>0.36595103979445298</v>
      </c>
      <c r="E1350">
        <v>0.36631869250956101</v>
      </c>
      <c r="F1350">
        <v>1.4214189370839601</v>
      </c>
      <c r="G1350">
        <v>31932.308187580002</v>
      </c>
      <c r="H1350">
        <v>0.69528700713602798</v>
      </c>
      <c r="I1350">
        <v>0.18139801031289199</v>
      </c>
      <c r="J1350">
        <v>0.35757517910507802</v>
      </c>
      <c r="K1350">
        <v>7.56961903233411E-2</v>
      </c>
      <c r="L1350">
        <v>0.84883622120577895</v>
      </c>
      <c r="M1350">
        <v>0.28626933789161702</v>
      </c>
      <c r="N1350">
        <v>2.9774604124502799</v>
      </c>
      <c r="O1350">
        <v>3.41496794346169</v>
      </c>
      <c r="P1350">
        <v>9.4959720443519497</v>
      </c>
      <c r="Q1350">
        <v>0</v>
      </c>
      <c r="R1350">
        <v>0</v>
      </c>
      <c r="S1350">
        <v>0</v>
      </c>
    </row>
    <row r="1351" spans="1:19" hidden="1" x14ac:dyDescent="0.35">
      <c r="A1351">
        <v>1349</v>
      </c>
      <c r="B1351">
        <v>2020</v>
      </c>
      <c r="C1351">
        <v>6</v>
      </c>
      <c r="D1351">
        <v>0.36648251136104198</v>
      </c>
      <c r="E1351">
        <v>0.39498511757476401</v>
      </c>
      <c r="F1351">
        <v>1.40123476977256</v>
      </c>
      <c r="G1351">
        <v>33676.958325662599</v>
      </c>
      <c r="H1351">
        <v>0.70448305151068003</v>
      </c>
      <c r="I1351">
        <v>0.177655128187374</v>
      </c>
      <c r="J1351">
        <v>0.35132332261155402</v>
      </c>
      <c r="K1351">
        <v>7.4788124151977095E-2</v>
      </c>
      <c r="L1351">
        <v>0.846465391395683</v>
      </c>
      <c r="M1351">
        <v>0.28289575632127401</v>
      </c>
      <c r="N1351">
        <v>2.9762119078843501</v>
      </c>
      <c r="O1351">
        <v>3.56975432164232</v>
      </c>
      <c r="P1351">
        <v>9.4498720163977392</v>
      </c>
      <c r="Q1351">
        <v>0</v>
      </c>
      <c r="R1351">
        <v>0</v>
      </c>
      <c r="S1351">
        <v>0</v>
      </c>
    </row>
    <row r="1352" spans="1:19" hidden="1" x14ac:dyDescent="0.35">
      <c r="A1352">
        <v>1350</v>
      </c>
      <c r="B1352">
        <v>2020</v>
      </c>
      <c r="C1352">
        <v>6</v>
      </c>
      <c r="D1352">
        <v>0.36655796028494098</v>
      </c>
      <c r="E1352">
        <v>0.42155552357132098</v>
      </c>
      <c r="F1352">
        <v>1.3838679519161099</v>
      </c>
      <c r="G1352">
        <v>36243.395871020803</v>
      </c>
      <c r="H1352">
        <v>0.70817986540884403</v>
      </c>
      <c r="I1352">
        <v>0.175526260823683</v>
      </c>
      <c r="J1352">
        <v>0.34722865346757498</v>
      </c>
      <c r="K1352">
        <v>7.5042141643025195E-2</v>
      </c>
      <c r="L1352">
        <v>0.838702274156505</v>
      </c>
      <c r="M1352">
        <v>0.28151204622217701</v>
      </c>
      <c r="N1352">
        <v>2.9659983889897998</v>
      </c>
      <c r="O1352">
        <v>3.71313367919777</v>
      </c>
      <c r="P1352">
        <v>9.3773198648380998</v>
      </c>
      <c r="Q1352">
        <v>0</v>
      </c>
      <c r="R1352">
        <v>0</v>
      </c>
      <c r="S1352">
        <v>0</v>
      </c>
    </row>
    <row r="1353" spans="1:19" hidden="1" x14ac:dyDescent="0.35">
      <c r="A1353">
        <v>1351</v>
      </c>
      <c r="B1353">
        <v>2020</v>
      </c>
      <c r="C1353">
        <v>6</v>
      </c>
      <c r="D1353">
        <v>0.36637499288910302</v>
      </c>
      <c r="E1353">
        <v>0.44808087934450103</v>
      </c>
      <c r="F1353">
        <v>1.3695867637758099</v>
      </c>
      <c r="G1353">
        <v>38353.826691434799</v>
      </c>
      <c r="H1353">
        <v>0.70691418666710004</v>
      </c>
      <c r="I1353">
        <v>0.17494967589905799</v>
      </c>
      <c r="J1353">
        <v>0.34624998859913497</v>
      </c>
      <c r="K1353">
        <v>7.6312020853496199E-2</v>
      </c>
      <c r="L1353">
        <v>0.82523399546467202</v>
      </c>
      <c r="M1353">
        <v>0.282131421260298</v>
      </c>
      <c r="N1353">
        <v>2.9554529827814799</v>
      </c>
      <c r="O1353">
        <v>3.8558644334037702</v>
      </c>
      <c r="P1353">
        <v>9.2739904853986506</v>
      </c>
      <c r="Q1353">
        <v>4.9997163952020598E-2</v>
      </c>
      <c r="R1353">
        <v>6.1091717183782299E-2</v>
      </c>
      <c r="S1353">
        <v>4.2049168701317897E-2</v>
      </c>
    </row>
    <row r="1354" spans="1:19" hidden="1" x14ac:dyDescent="0.35">
      <c r="A1354">
        <v>1352</v>
      </c>
      <c r="B1354">
        <v>2020</v>
      </c>
      <c r="C1354">
        <v>6</v>
      </c>
      <c r="D1354">
        <v>0.36647085212382302</v>
      </c>
      <c r="E1354">
        <v>0.46802899209071203</v>
      </c>
      <c r="F1354">
        <v>1.3530848423695401</v>
      </c>
      <c r="G1354">
        <v>40209.9242136506</v>
      </c>
      <c r="H1354">
        <v>0.708366418636593</v>
      </c>
      <c r="I1354">
        <v>0.185799489640672</v>
      </c>
      <c r="J1354">
        <v>0.34840366469397299</v>
      </c>
      <c r="K1354">
        <v>7.6134871932223097E-2</v>
      </c>
      <c r="L1354">
        <v>0.82847847341254299</v>
      </c>
      <c r="M1354">
        <v>0.30265046714302402</v>
      </c>
      <c r="N1354">
        <v>2.9515594328538901</v>
      </c>
      <c r="O1354">
        <v>3.9664640722729998</v>
      </c>
      <c r="P1354">
        <v>9.1887058622100692</v>
      </c>
      <c r="Q1354">
        <v>0.21636273071148299</v>
      </c>
      <c r="R1354">
        <v>0.158274599506327</v>
      </c>
      <c r="S1354">
        <v>0.128585935060646</v>
      </c>
    </row>
    <row r="1355" spans="1:19" hidden="1" x14ac:dyDescent="0.35">
      <c r="A1355">
        <v>1353</v>
      </c>
      <c r="B1355">
        <v>2020</v>
      </c>
      <c r="C1355">
        <v>6</v>
      </c>
      <c r="D1355">
        <v>0.36799916771582702</v>
      </c>
      <c r="E1355">
        <v>0.49348438375625903</v>
      </c>
      <c r="F1355">
        <v>1.3382300722600899</v>
      </c>
      <c r="G1355">
        <v>40822.317120245199</v>
      </c>
      <c r="H1355">
        <v>0.70733302981435997</v>
      </c>
      <c r="I1355">
        <v>0.20080250991038801</v>
      </c>
      <c r="J1355">
        <v>0.35360256222255598</v>
      </c>
      <c r="K1355">
        <v>7.7068500963109104E-2</v>
      </c>
      <c r="L1355">
        <v>0.82434087007513901</v>
      </c>
      <c r="M1355">
        <v>0.327464259346127</v>
      </c>
      <c r="N1355">
        <v>2.95396946359691</v>
      </c>
      <c r="O1355">
        <v>4.09119084453733</v>
      </c>
      <c r="P1355">
        <v>9.1151513617749504</v>
      </c>
      <c r="Q1355">
        <v>0.21191513139561299</v>
      </c>
      <c r="R1355">
        <v>0.143948145326044</v>
      </c>
      <c r="S1355">
        <v>0.128223620109052</v>
      </c>
    </row>
    <row r="1356" spans="1:19" hidden="1" x14ac:dyDescent="0.35">
      <c r="A1356">
        <v>1354</v>
      </c>
      <c r="B1356">
        <v>2020</v>
      </c>
      <c r="C1356">
        <v>6</v>
      </c>
      <c r="D1356">
        <v>0.36940312397888297</v>
      </c>
      <c r="E1356">
        <v>0.51889937386012297</v>
      </c>
      <c r="F1356">
        <v>1.3247136927407099</v>
      </c>
      <c r="G1356">
        <v>40773.958531291901</v>
      </c>
      <c r="H1356">
        <v>0.70238054667638605</v>
      </c>
      <c r="I1356">
        <v>0.21964512357531699</v>
      </c>
      <c r="J1356">
        <v>0.36042308372168502</v>
      </c>
      <c r="K1356">
        <v>7.9299664029728004E-2</v>
      </c>
      <c r="L1356">
        <v>0.81222901092357302</v>
      </c>
      <c r="M1356">
        <v>0.35646533881618803</v>
      </c>
      <c r="N1356">
        <v>2.95769606950646</v>
      </c>
      <c r="O1356">
        <v>4.2286403843387701</v>
      </c>
      <c r="P1356">
        <v>9.0476181973000909</v>
      </c>
      <c r="Q1356">
        <v>0.27011217480362198</v>
      </c>
      <c r="R1356">
        <v>0.206622935081333</v>
      </c>
      <c r="S1356">
        <v>0.208844265311422</v>
      </c>
    </row>
    <row r="1357" spans="1:19" hidden="1" x14ac:dyDescent="0.35">
      <c r="A1357">
        <v>1355</v>
      </c>
      <c r="B1357">
        <v>2020</v>
      </c>
      <c r="C1357">
        <v>6</v>
      </c>
      <c r="D1357">
        <v>0.379426669681315</v>
      </c>
      <c r="E1357">
        <v>0.50752377128786397</v>
      </c>
      <c r="F1357">
        <v>1.3704481863823601</v>
      </c>
      <c r="G1357">
        <v>40670.660415346902</v>
      </c>
      <c r="H1357">
        <v>0.70502340418671505</v>
      </c>
      <c r="I1357">
        <v>0.22565988800414399</v>
      </c>
      <c r="J1357">
        <v>0.36527611703769503</v>
      </c>
      <c r="K1357">
        <v>8.9160599007673202E-2</v>
      </c>
      <c r="L1357">
        <v>0.81940171448655197</v>
      </c>
      <c r="M1357">
        <v>0.37607218736440101</v>
      </c>
      <c r="N1357">
        <v>3.0047158249821302</v>
      </c>
      <c r="O1357">
        <v>4.1841764970289104</v>
      </c>
      <c r="P1357">
        <v>9.2246971739852306</v>
      </c>
      <c r="Q1357">
        <v>0.355585585643171</v>
      </c>
      <c r="R1357">
        <v>0.28162693062389699</v>
      </c>
      <c r="S1357">
        <v>0.30898438560276997</v>
      </c>
    </row>
    <row r="1358" spans="1:19" hidden="1" x14ac:dyDescent="0.35">
      <c r="A1358">
        <v>1356</v>
      </c>
      <c r="B1358">
        <v>2020</v>
      </c>
      <c r="C1358">
        <v>6</v>
      </c>
      <c r="D1358">
        <v>0.38971327173114501</v>
      </c>
      <c r="E1358">
        <v>0.49926012672382802</v>
      </c>
      <c r="F1358">
        <v>1.41541053053413</v>
      </c>
      <c r="G1358">
        <v>39710.275834631699</v>
      </c>
      <c r="H1358">
        <v>0.70632841928976198</v>
      </c>
      <c r="I1358">
        <v>0.23409342867087701</v>
      </c>
      <c r="J1358">
        <v>0.37242785331485301</v>
      </c>
      <c r="K1358">
        <v>0.10289074585192901</v>
      </c>
      <c r="L1358">
        <v>0.816822529702255</v>
      </c>
      <c r="M1358">
        <v>0.39984075347294701</v>
      </c>
      <c r="N1358">
        <v>3.0515452329018502</v>
      </c>
      <c r="O1358">
        <v>4.1610265931931396</v>
      </c>
      <c r="P1358">
        <v>9.3795110305935303</v>
      </c>
      <c r="Q1358">
        <v>0.36144716945334199</v>
      </c>
      <c r="R1358">
        <v>0.29031892110035601</v>
      </c>
      <c r="S1358">
        <v>0.33112596343642198</v>
      </c>
    </row>
    <row r="1359" spans="1:19" hidden="1" x14ac:dyDescent="0.35">
      <c r="A1359">
        <v>1357</v>
      </c>
      <c r="B1359">
        <v>2020</v>
      </c>
      <c r="C1359">
        <v>6</v>
      </c>
      <c r="D1359">
        <v>0.40000918490835702</v>
      </c>
      <c r="E1359">
        <v>0.49081994322480099</v>
      </c>
      <c r="F1359">
        <v>1.45918455893457</v>
      </c>
      <c r="G1359">
        <v>39137.628267294502</v>
      </c>
      <c r="H1359">
        <v>0.70397074202013099</v>
      </c>
      <c r="I1359">
        <v>0.245087778515999</v>
      </c>
      <c r="J1359">
        <v>0.38059090479788499</v>
      </c>
      <c r="K1359">
        <v>0.120582747986669</v>
      </c>
      <c r="L1359">
        <v>0.80997817853615695</v>
      </c>
      <c r="M1359">
        <v>0.42705186390149502</v>
      </c>
      <c r="N1359">
        <v>3.1000153599493498</v>
      </c>
      <c r="O1359">
        <v>4.1492705321030696</v>
      </c>
      <c r="P1359">
        <v>9.5241337826582395</v>
      </c>
      <c r="Q1359">
        <v>0.29393250328765103</v>
      </c>
      <c r="R1359">
        <v>0.23747193624722099</v>
      </c>
      <c r="S1359">
        <v>0.28164422530169902</v>
      </c>
    </row>
    <row r="1360" spans="1:19" hidden="1" x14ac:dyDescent="0.35">
      <c r="A1360">
        <v>1358</v>
      </c>
      <c r="B1360">
        <v>2020</v>
      </c>
      <c r="C1360">
        <v>6</v>
      </c>
      <c r="D1360">
        <v>0.40857333452167</v>
      </c>
      <c r="E1360">
        <v>0.47934663686705797</v>
      </c>
      <c r="F1360">
        <v>1.5021719783156899</v>
      </c>
      <c r="G1360">
        <v>39464.8645746982</v>
      </c>
      <c r="H1360">
        <v>0.70490875148244603</v>
      </c>
      <c r="I1360">
        <v>0.238511855257071</v>
      </c>
      <c r="J1360">
        <v>0.37910579703500502</v>
      </c>
      <c r="K1360">
        <v>0.11331822167154899</v>
      </c>
      <c r="L1360">
        <v>0.82064850904154096</v>
      </c>
      <c r="M1360">
        <v>0.40432427849654101</v>
      </c>
      <c r="N1360">
        <v>3.1386761244944501</v>
      </c>
      <c r="O1360">
        <v>4.1171354678509804</v>
      </c>
      <c r="P1360">
        <v>9.6592728991791699</v>
      </c>
      <c r="Q1360">
        <v>0.25541564755041501</v>
      </c>
      <c r="R1360">
        <v>0.20318925078598399</v>
      </c>
      <c r="S1360">
        <v>0.26396061919823699</v>
      </c>
    </row>
    <row r="1361" spans="1:19" hidden="1" x14ac:dyDescent="0.35">
      <c r="A1361">
        <v>1359</v>
      </c>
      <c r="B1361">
        <v>2020</v>
      </c>
      <c r="C1361">
        <v>6</v>
      </c>
      <c r="D1361">
        <v>0.41671739144165598</v>
      </c>
      <c r="E1361">
        <v>0.473058668291369</v>
      </c>
      <c r="F1361">
        <v>1.54572607068864</v>
      </c>
      <c r="G1361">
        <v>39701.1845043387</v>
      </c>
      <c r="H1361">
        <v>0.70221850972226196</v>
      </c>
      <c r="I1361">
        <v>0.23392913426263401</v>
      </c>
      <c r="J1361">
        <v>0.37825511660148797</v>
      </c>
      <c r="K1361">
        <v>0.1083114039955</v>
      </c>
      <c r="L1361">
        <v>0.82115407449362099</v>
      </c>
      <c r="M1361">
        <v>0.38463593706403998</v>
      </c>
      <c r="N1361">
        <v>3.1726616446970799</v>
      </c>
      <c r="O1361">
        <v>4.0877231243488801</v>
      </c>
      <c r="P1361">
        <v>9.8006170120179501</v>
      </c>
      <c r="Q1361">
        <v>0.22632250832674899</v>
      </c>
      <c r="R1361">
        <v>0.17418830602900301</v>
      </c>
      <c r="S1361">
        <v>0.237684216337439</v>
      </c>
    </row>
    <row r="1362" spans="1:19" hidden="1" x14ac:dyDescent="0.35">
      <c r="A1362">
        <v>1360</v>
      </c>
      <c r="B1362">
        <v>2020</v>
      </c>
      <c r="C1362">
        <v>6</v>
      </c>
      <c r="D1362">
        <v>0.42462455327990101</v>
      </c>
      <c r="E1362">
        <v>0.46735248704286603</v>
      </c>
      <c r="F1362">
        <v>1.5896112464159</v>
      </c>
      <c r="G1362">
        <v>40495.707742678402</v>
      </c>
      <c r="H1362">
        <v>0.69078050922081302</v>
      </c>
      <c r="I1362">
        <v>0.23103376280047699</v>
      </c>
      <c r="J1362">
        <v>0.37950637374511897</v>
      </c>
      <c r="K1362">
        <v>0.10568736154729801</v>
      </c>
      <c r="L1362">
        <v>0.81626854169616503</v>
      </c>
      <c r="M1362">
        <v>0.36869165075974503</v>
      </c>
      <c r="N1362">
        <v>3.2098887252139798</v>
      </c>
      <c r="O1362">
        <v>4.06879735108331</v>
      </c>
      <c r="P1362">
        <v>9.9421455020173894</v>
      </c>
      <c r="Q1362">
        <v>0.203186879873341</v>
      </c>
      <c r="R1362">
        <v>0.19314199831529999</v>
      </c>
      <c r="S1362">
        <v>0.19441657307398399</v>
      </c>
    </row>
    <row r="1363" spans="1:19" hidden="1" x14ac:dyDescent="0.35">
      <c r="A1363">
        <v>1361</v>
      </c>
      <c r="B1363">
        <v>2020</v>
      </c>
      <c r="C1363">
        <v>6</v>
      </c>
      <c r="D1363">
        <v>0.42324806709232199</v>
      </c>
      <c r="E1363">
        <v>0.44726104152521301</v>
      </c>
      <c r="F1363">
        <v>1.6012835378835999</v>
      </c>
      <c r="G1363">
        <v>41801.046990116702</v>
      </c>
      <c r="H1363">
        <v>0.69455335697871701</v>
      </c>
      <c r="I1363">
        <v>0.21245939710630399</v>
      </c>
      <c r="J1363">
        <v>0.378610436969891</v>
      </c>
      <c r="K1363">
        <v>9.7448205225728599E-2</v>
      </c>
      <c r="L1363">
        <v>0.82754371331698695</v>
      </c>
      <c r="M1363">
        <v>0.33328405997211502</v>
      </c>
      <c r="N1363">
        <v>3.2064323503333201</v>
      </c>
      <c r="O1363">
        <v>3.9356228316945399</v>
      </c>
      <c r="P1363">
        <v>10.0152557028528</v>
      </c>
      <c r="Q1363">
        <v>1.5920949429538998E-2</v>
      </c>
      <c r="R1363">
        <v>1.4242329269306899E-2</v>
      </c>
      <c r="S1363">
        <v>1.7916636396064001E-2</v>
      </c>
    </row>
    <row r="1364" spans="1:19" hidden="1" x14ac:dyDescent="0.35">
      <c r="A1364">
        <v>1362</v>
      </c>
      <c r="B1364">
        <v>2020</v>
      </c>
      <c r="C1364">
        <v>6</v>
      </c>
      <c r="D1364">
        <v>0.42194733399186801</v>
      </c>
      <c r="E1364">
        <v>0.43002147915782002</v>
      </c>
      <c r="F1364">
        <v>1.6104949787762399</v>
      </c>
      <c r="G1364">
        <v>41691.323073139203</v>
      </c>
      <c r="H1364">
        <v>0.69525292070272204</v>
      </c>
      <c r="I1364">
        <v>0.197505533715821</v>
      </c>
      <c r="J1364">
        <v>0.37997052441130102</v>
      </c>
      <c r="K1364">
        <v>9.2022228549814095E-2</v>
      </c>
      <c r="L1364">
        <v>0.83594707857047101</v>
      </c>
      <c r="M1364">
        <v>0.30433902453321399</v>
      </c>
      <c r="N1364">
        <v>3.20818604452657</v>
      </c>
      <c r="O1364">
        <v>3.8290653155499101</v>
      </c>
      <c r="P1364">
        <v>10.1175943914157</v>
      </c>
      <c r="Q1364">
        <v>1.686520524757E-3</v>
      </c>
      <c r="R1364">
        <v>2.1007531689985299E-3</v>
      </c>
      <c r="S1364">
        <v>1.27348257337725E-3</v>
      </c>
    </row>
    <row r="1365" spans="1:19" hidden="1" x14ac:dyDescent="0.35">
      <c r="A1365">
        <v>1363</v>
      </c>
      <c r="B1365">
        <v>2020</v>
      </c>
      <c r="C1365">
        <v>6</v>
      </c>
      <c r="D1365">
        <v>0.42057485388113303</v>
      </c>
      <c r="E1365">
        <v>0.41314144313993001</v>
      </c>
      <c r="F1365">
        <v>1.61838412545636</v>
      </c>
      <c r="G1365">
        <v>41410.239265964097</v>
      </c>
      <c r="H1365">
        <v>0.69257531271845596</v>
      </c>
      <c r="I1365">
        <v>0.18637178289452899</v>
      </c>
      <c r="J1365">
        <v>0.382765967352375</v>
      </c>
      <c r="K1365">
        <v>8.92800055667297E-2</v>
      </c>
      <c r="L1365">
        <v>0.83549237815830801</v>
      </c>
      <c r="M1365">
        <v>0.28179884427488699</v>
      </c>
      <c r="N1365">
        <v>3.2120098600123601</v>
      </c>
      <c r="O1365">
        <v>3.7161597202860102</v>
      </c>
      <c r="P1365">
        <v>10.243144203013999</v>
      </c>
      <c r="Q1365">
        <v>0</v>
      </c>
      <c r="R1365">
        <v>0</v>
      </c>
      <c r="S1365">
        <v>0</v>
      </c>
    </row>
    <row r="1366" spans="1:19" hidden="1" x14ac:dyDescent="0.35">
      <c r="A1366">
        <v>1364</v>
      </c>
      <c r="B1366">
        <v>2020</v>
      </c>
      <c r="C1366">
        <v>6</v>
      </c>
      <c r="D1366">
        <v>0.42023523647205802</v>
      </c>
      <c r="E1366">
        <v>0.39968704116968501</v>
      </c>
      <c r="F1366">
        <v>1.62829482388328</v>
      </c>
      <c r="G1366">
        <v>40394.0048111836</v>
      </c>
      <c r="H1366">
        <v>0.69745516766310001</v>
      </c>
      <c r="I1366">
        <v>0.181162267694257</v>
      </c>
      <c r="J1366">
        <v>0.38253105801899101</v>
      </c>
      <c r="K1366">
        <v>8.8023902621930397E-2</v>
      </c>
      <c r="L1366">
        <v>0.84068600171563201</v>
      </c>
      <c r="M1366">
        <v>0.28317864466065501</v>
      </c>
      <c r="N1366">
        <v>3.2107626814947898</v>
      </c>
      <c r="O1366">
        <v>3.6121032210997699</v>
      </c>
      <c r="P1366">
        <v>10.363371567853999</v>
      </c>
      <c r="Q1366">
        <v>0</v>
      </c>
      <c r="R1366">
        <v>0</v>
      </c>
      <c r="S1366">
        <v>0</v>
      </c>
    </row>
    <row r="1367" spans="1:19" hidden="1" x14ac:dyDescent="0.35">
      <c r="A1367">
        <v>1365</v>
      </c>
      <c r="B1367">
        <v>2020</v>
      </c>
      <c r="C1367">
        <v>6</v>
      </c>
      <c r="D1367">
        <v>0.42098719964303499</v>
      </c>
      <c r="E1367">
        <v>0.37935312888856598</v>
      </c>
      <c r="F1367">
        <v>1.6389588439232201</v>
      </c>
      <c r="G1367">
        <v>38944.9047057547</v>
      </c>
      <c r="H1367">
        <v>0.69591991134364395</v>
      </c>
      <c r="I1367">
        <v>0.178023606684444</v>
      </c>
      <c r="J1367">
        <v>0.383892347878664</v>
      </c>
      <c r="K1367">
        <v>8.8554895876031103E-2</v>
      </c>
      <c r="L1367">
        <v>0.84022539308645205</v>
      </c>
      <c r="M1367">
        <v>0.28734690650238098</v>
      </c>
      <c r="N1367">
        <v>3.2137635424545201</v>
      </c>
      <c r="O1367">
        <v>3.48861679559701</v>
      </c>
      <c r="P1367">
        <v>10.4633719866394</v>
      </c>
      <c r="Q1367">
        <v>0</v>
      </c>
      <c r="R1367">
        <v>0</v>
      </c>
      <c r="S1367">
        <v>0</v>
      </c>
    </row>
    <row r="1368" spans="1:19" hidden="1" x14ac:dyDescent="0.35">
      <c r="A1368">
        <v>1366</v>
      </c>
      <c r="B1368">
        <v>2020</v>
      </c>
      <c r="C1368">
        <v>6</v>
      </c>
      <c r="D1368">
        <v>0.42174631110378502</v>
      </c>
      <c r="E1368">
        <v>0.35871790785819602</v>
      </c>
      <c r="F1368">
        <v>1.6483970932240599</v>
      </c>
      <c r="G1368">
        <v>37127.995191002199</v>
      </c>
      <c r="H1368">
        <v>0.68732953811773501</v>
      </c>
      <c r="I1368">
        <v>0.17710067666719501</v>
      </c>
      <c r="J1368">
        <v>0.38713162148552699</v>
      </c>
      <c r="K1368">
        <v>9.0661264720198198E-2</v>
      </c>
      <c r="L1368">
        <v>0.83361467434196102</v>
      </c>
      <c r="M1368">
        <v>0.29277705630247403</v>
      </c>
      <c r="N1368">
        <v>3.2189548862364501</v>
      </c>
      <c r="O1368">
        <v>3.3489935357632601</v>
      </c>
      <c r="P1368">
        <v>10.5854259124637</v>
      </c>
      <c r="Q1368">
        <v>0</v>
      </c>
      <c r="R1368">
        <v>0</v>
      </c>
      <c r="S1368">
        <v>0</v>
      </c>
    </row>
    <row r="1369" spans="1:19" hidden="1" x14ac:dyDescent="0.35">
      <c r="A1369">
        <v>1367</v>
      </c>
      <c r="B1369">
        <v>2020</v>
      </c>
      <c r="C1369">
        <v>6</v>
      </c>
      <c r="D1369">
        <v>0.41125314237494398</v>
      </c>
      <c r="E1369">
        <v>0.36358547072837499</v>
      </c>
      <c r="F1369">
        <v>1.6201433931687299</v>
      </c>
      <c r="G1369">
        <v>34943.147225412002</v>
      </c>
      <c r="H1369">
        <v>0.68785727909832395</v>
      </c>
      <c r="I1369">
        <v>0.17497549539173901</v>
      </c>
      <c r="J1369">
        <v>0.39409387807434298</v>
      </c>
      <c r="K1369">
        <v>9.1618716211330498E-2</v>
      </c>
      <c r="L1369">
        <v>0.83765741036155505</v>
      </c>
      <c r="M1369">
        <v>0.29011363552934299</v>
      </c>
      <c r="N1369">
        <v>3.1795535377133701</v>
      </c>
      <c r="O1369">
        <v>3.3420554726784601</v>
      </c>
      <c r="P1369">
        <v>10.453776412497399</v>
      </c>
      <c r="Q1369">
        <v>0</v>
      </c>
      <c r="R1369">
        <v>0</v>
      </c>
      <c r="S1369">
        <v>0</v>
      </c>
    </row>
    <row r="1370" spans="1:19" hidden="1" x14ac:dyDescent="0.35">
      <c r="A1370">
        <v>1368</v>
      </c>
      <c r="B1370">
        <v>2020</v>
      </c>
      <c r="C1370">
        <v>6</v>
      </c>
      <c r="D1370">
        <v>0.40090596432719899</v>
      </c>
      <c r="E1370">
        <v>0.36449683854704501</v>
      </c>
      <c r="F1370">
        <v>1.59227579932626</v>
      </c>
      <c r="G1370">
        <v>33208.373341010803</v>
      </c>
      <c r="H1370">
        <v>0.68556201425496199</v>
      </c>
      <c r="I1370">
        <v>0.17546678862408099</v>
      </c>
      <c r="J1370">
        <v>0.40197842558149799</v>
      </c>
      <c r="K1370">
        <v>9.4202764091816701E-2</v>
      </c>
      <c r="L1370">
        <v>0.83063253744527099</v>
      </c>
      <c r="M1370">
        <v>0.28905107915773298</v>
      </c>
      <c r="N1370">
        <v>3.1429032267419799</v>
      </c>
      <c r="O1370">
        <v>3.29565335798564</v>
      </c>
      <c r="P1370">
        <v>10.3412664454051</v>
      </c>
      <c r="Q1370">
        <v>0</v>
      </c>
      <c r="R1370">
        <v>0</v>
      </c>
      <c r="S1370">
        <v>0</v>
      </c>
    </row>
    <row r="1371" spans="1:19" hidden="1" x14ac:dyDescent="0.35">
      <c r="A1371">
        <v>1369</v>
      </c>
      <c r="B1371">
        <v>2020</v>
      </c>
      <c r="C1371">
        <v>6</v>
      </c>
      <c r="D1371">
        <v>1.6875068772351001</v>
      </c>
      <c r="E1371">
        <v>4.3787367990683697</v>
      </c>
      <c r="F1371">
        <v>0.65587700289856798</v>
      </c>
      <c r="G1371">
        <v>25750.677572202902</v>
      </c>
      <c r="H1371">
        <v>0.40731452033858501</v>
      </c>
      <c r="I1371">
        <v>9.8705543103345797E-2</v>
      </c>
      <c r="J1371">
        <v>0.27856553716369298</v>
      </c>
      <c r="K1371">
        <v>5.8889610133296799E-2</v>
      </c>
      <c r="L1371">
        <v>0.37745685439193299</v>
      </c>
      <c r="M1371">
        <v>6.9408453151176205E-2</v>
      </c>
      <c r="N1371">
        <v>5.4320013072419497</v>
      </c>
      <c r="O1371">
        <v>13.8024316241873</v>
      </c>
      <c r="P1371">
        <v>2.5767752932308099</v>
      </c>
      <c r="Q1371">
        <v>0</v>
      </c>
      <c r="R1371">
        <v>0</v>
      </c>
      <c r="S1371">
        <v>0</v>
      </c>
    </row>
    <row r="1372" spans="1:19" hidden="1" x14ac:dyDescent="0.35">
      <c r="A1372">
        <v>1370</v>
      </c>
      <c r="B1372">
        <v>2020</v>
      </c>
      <c r="C1372">
        <v>6</v>
      </c>
      <c r="D1372">
        <v>1.6723991425372899</v>
      </c>
      <c r="E1372">
        <v>4.4719170163853503</v>
      </c>
      <c r="F1372">
        <v>0.656902008412797</v>
      </c>
      <c r="G1372">
        <v>25577.929581518099</v>
      </c>
      <c r="H1372">
        <v>0.403689690086037</v>
      </c>
      <c r="I1372">
        <v>9.4142549689271895E-2</v>
      </c>
      <c r="J1372">
        <v>0.29049832818129301</v>
      </c>
      <c r="K1372">
        <v>5.7109178217881501E-2</v>
      </c>
      <c r="L1372">
        <v>0.367588453740266</v>
      </c>
      <c r="M1372">
        <v>6.7273997730624605E-2</v>
      </c>
      <c r="N1372">
        <v>5.4038484538241596</v>
      </c>
      <c r="O1372">
        <v>14.292486753586299</v>
      </c>
      <c r="P1372">
        <v>2.5918721681407102</v>
      </c>
      <c r="Q1372">
        <v>0</v>
      </c>
      <c r="R1372">
        <v>0</v>
      </c>
      <c r="S1372">
        <v>0</v>
      </c>
    </row>
    <row r="1373" spans="1:19" hidden="1" x14ac:dyDescent="0.35">
      <c r="A1373">
        <v>1371</v>
      </c>
      <c r="B1373">
        <v>2020</v>
      </c>
      <c r="C1373">
        <v>6</v>
      </c>
      <c r="D1373">
        <v>1.6415803155728099</v>
      </c>
      <c r="E1373">
        <v>4.6303770231343204</v>
      </c>
      <c r="F1373">
        <v>0.64762839571869801</v>
      </c>
      <c r="G1373">
        <v>25720.529316095101</v>
      </c>
      <c r="H1373">
        <v>0.40168857927315599</v>
      </c>
      <c r="I1373">
        <v>9.1520648037307806E-2</v>
      </c>
      <c r="J1373">
        <v>0.30389927231668701</v>
      </c>
      <c r="K1373">
        <v>5.7155930846856898E-2</v>
      </c>
      <c r="L1373">
        <v>0.36173752545550703</v>
      </c>
      <c r="M1373">
        <v>6.6634957760789496E-2</v>
      </c>
      <c r="N1373">
        <v>5.3498287396340896</v>
      </c>
      <c r="O1373">
        <v>14.805006403583601</v>
      </c>
      <c r="P1373">
        <v>2.5821240870689599</v>
      </c>
      <c r="Q1373">
        <v>0</v>
      </c>
      <c r="R1373">
        <v>0</v>
      </c>
      <c r="S1373">
        <v>0</v>
      </c>
    </row>
    <row r="1374" spans="1:19" hidden="1" x14ac:dyDescent="0.35">
      <c r="A1374">
        <v>1372</v>
      </c>
      <c r="B1374">
        <v>2020</v>
      </c>
      <c r="C1374">
        <v>6</v>
      </c>
      <c r="D1374">
        <v>1.6108661251715399</v>
      </c>
      <c r="E1374">
        <v>4.7891107582766903</v>
      </c>
      <c r="F1374">
        <v>0.63735424569902299</v>
      </c>
      <c r="G1374">
        <v>26097.496067109401</v>
      </c>
      <c r="H1374">
        <v>0.40188489007352302</v>
      </c>
      <c r="I1374">
        <v>9.1200648293965403E-2</v>
      </c>
      <c r="J1374">
        <v>0.315992850887858</v>
      </c>
      <c r="K1374">
        <v>5.9157051872697403E-2</v>
      </c>
      <c r="L1374">
        <v>0.36080066329297</v>
      </c>
      <c r="M1374">
        <v>6.7483230064748698E-2</v>
      </c>
      <c r="N1374">
        <v>5.2808011664508001</v>
      </c>
      <c r="O1374">
        <v>15.235159700969501</v>
      </c>
      <c r="P1374">
        <v>2.5565660997609001</v>
      </c>
      <c r="Q1374">
        <v>0</v>
      </c>
      <c r="R1374">
        <v>0</v>
      </c>
      <c r="S1374">
        <v>0</v>
      </c>
    </row>
    <row r="1375" spans="1:19" hidden="1" x14ac:dyDescent="0.35">
      <c r="A1375">
        <v>1373</v>
      </c>
      <c r="B1375">
        <v>2020</v>
      </c>
      <c r="C1375">
        <v>6</v>
      </c>
      <c r="D1375">
        <v>1.66366829742842</v>
      </c>
      <c r="E1375">
        <v>4.8233820015375004</v>
      </c>
      <c r="F1375">
        <v>0.69695531948797695</v>
      </c>
      <c r="G1375">
        <v>26818.3829686221</v>
      </c>
      <c r="H1375">
        <v>0.39687368266280298</v>
      </c>
      <c r="I1375">
        <v>9.0614911639228093E-2</v>
      </c>
      <c r="J1375">
        <v>0.32614622246604003</v>
      </c>
      <c r="K1375">
        <v>6.0490890055214401E-2</v>
      </c>
      <c r="L1375">
        <v>0.35375355582111201</v>
      </c>
      <c r="M1375">
        <v>7.1890792481144994E-2</v>
      </c>
      <c r="N1375">
        <v>5.3644576256055103</v>
      </c>
      <c r="O1375">
        <v>15.1294137399814</v>
      </c>
      <c r="P1375">
        <v>2.6640887224502299</v>
      </c>
      <c r="Q1375">
        <v>0</v>
      </c>
      <c r="R1375">
        <v>2.2734092711912302E-3</v>
      </c>
      <c r="S1375" s="6">
        <v>1.3661859834772801E-10</v>
      </c>
    </row>
    <row r="1376" spans="1:19" hidden="1" x14ac:dyDescent="0.35">
      <c r="A1376">
        <v>1374</v>
      </c>
      <c r="B1376">
        <v>2020</v>
      </c>
      <c r="C1376">
        <v>6</v>
      </c>
      <c r="D1376">
        <v>1.69457539061893</v>
      </c>
      <c r="E1376">
        <v>4.8400428056498299</v>
      </c>
      <c r="F1376">
        <v>0.74283468346556603</v>
      </c>
      <c r="G1376">
        <v>28522.055659296599</v>
      </c>
      <c r="H1376">
        <v>0.39223489741008899</v>
      </c>
      <c r="I1376">
        <v>9.2192348729025902E-2</v>
      </c>
      <c r="J1376">
        <v>0.339356185024899</v>
      </c>
      <c r="K1376">
        <v>6.3356469209636695E-2</v>
      </c>
      <c r="L1376">
        <v>0.35046630839603898</v>
      </c>
      <c r="M1376">
        <v>7.8346712108556801E-2</v>
      </c>
      <c r="N1376">
        <v>5.3786985326455197</v>
      </c>
      <c r="O1376">
        <v>14.9910316569198</v>
      </c>
      <c r="P1376">
        <v>2.72069466025158</v>
      </c>
      <c r="Q1376">
        <v>1.2123224088021601E-2</v>
      </c>
      <c r="R1376">
        <v>4.75367798418138E-2</v>
      </c>
      <c r="S1376">
        <v>2.04950819086425E-3</v>
      </c>
    </row>
    <row r="1377" spans="1:19" hidden="1" x14ac:dyDescent="0.35">
      <c r="A1377">
        <v>1375</v>
      </c>
      <c r="B1377">
        <v>2020</v>
      </c>
      <c r="C1377">
        <v>6</v>
      </c>
      <c r="D1377">
        <v>1.7250522266418999</v>
      </c>
      <c r="E1377">
        <v>4.8556803375495798</v>
      </c>
      <c r="F1377">
        <v>0.78835451532227396</v>
      </c>
      <c r="G1377">
        <v>30348.645429896598</v>
      </c>
      <c r="H1377">
        <v>0.38842895984662301</v>
      </c>
      <c r="I1377">
        <v>9.6021885587208894E-2</v>
      </c>
      <c r="J1377">
        <v>0.35292293649192003</v>
      </c>
      <c r="K1377">
        <v>6.7875152028263205E-2</v>
      </c>
      <c r="L1377">
        <v>0.35173557437812297</v>
      </c>
      <c r="M1377">
        <v>8.7028671403413096E-2</v>
      </c>
      <c r="N1377">
        <v>5.3964509302112296</v>
      </c>
      <c r="O1377">
        <v>14.8521687318033</v>
      </c>
      <c r="P1377">
        <v>2.7819818104902301</v>
      </c>
      <c r="Q1377">
        <v>0.15894668347445901</v>
      </c>
      <c r="R1377">
        <v>0.16062743987502801</v>
      </c>
      <c r="S1377">
        <v>0.14369770391843101</v>
      </c>
    </row>
    <row r="1378" spans="1:19" hidden="1" x14ac:dyDescent="0.35">
      <c r="A1378">
        <v>1376</v>
      </c>
      <c r="B1378">
        <v>2020</v>
      </c>
      <c r="C1378">
        <v>6</v>
      </c>
      <c r="D1378">
        <v>1.75260553502335</v>
      </c>
      <c r="E1378">
        <v>4.9074720754701699</v>
      </c>
      <c r="F1378">
        <v>0.838835618163151</v>
      </c>
      <c r="G1378">
        <v>31356.852315428499</v>
      </c>
      <c r="H1378">
        <v>0.36745597706008698</v>
      </c>
      <c r="I1378">
        <v>0.105082349802248</v>
      </c>
      <c r="J1378">
        <v>0.364066202456581</v>
      </c>
      <c r="K1378">
        <v>8.9183661452157406E-2</v>
      </c>
      <c r="L1378">
        <v>0.34215105616710501</v>
      </c>
      <c r="M1378">
        <v>9.1490089547938996E-2</v>
      </c>
      <c r="N1378">
        <v>5.4140699335421498</v>
      </c>
      <c r="O1378">
        <v>14.7818428391176</v>
      </c>
      <c r="P1378">
        <v>2.8742617979622</v>
      </c>
      <c r="Q1378">
        <v>0.30792864497734801</v>
      </c>
      <c r="R1378">
        <v>0.27014586009706099</v>
      </c>
      <c r="S1378">
        <v>0.30850694018496899</v>
      </c>
    </row>
    <row r="1379" spans="1:19" hidden="1" x14ac:dyDescent="0.35">
      <c r="A1379">
        <v>1377</v>
      </c>
      <c r="B1379">
        <v>2020</v>
      </c>
      <c r="C1379">
        <v>6</v>
      </c>
      <c r="D1379">
        <v>1.7864437965062301</v>
      </c>
      <c r="E1379">
        <v>4.8935994165812202</v>
      </c>
      <c r="F1379">
        <v>0.89425129875102205</v>
      </c>
      <c r="G1379">
        <v>31721.909710368898</v>
      </c>
      <c r="H1379">
        <v>0.35018793166617002</v>
      </c>
      <c r="I1379">
        <v>0.118503694076632</v>
      </c>
      <c r="J1379">
        <v>0.37728042261403599</v>
      </c>
      <c r="K1379">
        <v>0.119146160121542</v>
      </c>
      <c r="L1379">
        <v>0.33683739661159301</v>
      </c>
      <c r="M1379">
        <v>9.9004099100575699E-2</v>
      </c>
      <c r="N1379">
        <v>5.4491895512598996</v>
      </c>
      <c r="O1379">
        <v>14.6717296330438</v>
      </c>
      <c r="P1379">
        <v>2.9881615237614998</v>
      </c>
      <c r="Q1379">
        <v>0.41998408529189302</v>
      </c>
      <c r="R1379">
        <v>0.35597838077887201</v>
      </c>
      <c r="S1379">
        <v>0.43069665128731999</v>
      </c>
    </row>
    <row r="1380" spans="1:19" hidden="1" x14ac:dyDescent="0.35">
      <c r="A1380">
        <v>1378</v>
      </c>
      <c r="B1380">
        <v>2020</v>
      </c>
      <c r="C1380">
        <v>6</v>
      </c>
      <c r="D1380">
        <v>1.82041533457171</v>
      </c>
      <c r="E1380">
        <v>4.8807804179583902</v>
      </c>
      <c r="F1380">
        <v>0.94991558763003003</v>
      </c>
      <c r="G1380">
        <v>31933.922700859999</v>
      </c>
      <c r="H1380">
        <v>0.34018237218022201</v>
      </c>
      <c r="I1380">
        <v>0.13608182199299901</v>
      </c>
      <c r="J1380">
        <v>0.38769686450268498</v>
      </c>
      <c r="K1380">
        <v>0.158778679252155</v>
      </c>
      <c r="L1380">
        <v>0.33572857703355902</v>
      </c>
      <c r="M1380">
        <v>0.109247926557939</v>
      </c>
      <c r="N1380">
        <v>5.4848523179801996</v>
      </c>
      <c r="O1380">
        <v>14.5960295198516</v>
      </c>
      <c r="P1380">
        <v>3.1028516312921099</v>
      </c>
      <c r="Q1380">
        <v>0.49892407348779799</v>
      </c>
      <c r="R1380">
        <v>0.41931700928222199</v>
      </c>
      <c r="S1380">
        <v>0.51436873448865295</v>
      </c>
    </row>
    <row r="1381" spans="1:19" hidden="1" x14ac:dyDescent="0.35">
      <c r="A1381">
        <v>1379</v>
      </c>
      <c r="B1381">
        <v>2020</v>
      </c>
      <c r="C1381">
        <v>6</v>
      </c>
      <c r="D1381">
        <v>1.8534607623247199</v>
      </c>
      <c r="E1381">
        <v>4.7450018467662503</v>
      </c>
      <c r="F1381">
        <v>1.01749036808699</v>
      </c>
      <c r="G1381">
        <v>31631.528989104099</v>
      </c>
      <c r="H1381">
        <v>0.33097963993610602</v>
      </c>
      <c r="I1381">
        <v>0.14778912343046699</v>
      </c>
      <c r="J1381">
        <v>0.39896790751052502</v>
      </c>
      <c r="K1381">
        <v>0.16947530710337699</v>
      </c>
      <c r="L1381">
        <v>0.33068727125994801</v>
      </c>
      <c r="M1381">
        <v>0.115348185346157</v>
      </c>
      <c r="N1381">
        <v>5.5417838876042502</v>
      </c>
      <c r="O1381">
        <v>14.492506677408301</v>
      </c>
      <c r="P1381">
        <v>3.2586168491572001</v>
      </c>
      <c r="Q1381">
        <v>0.57426580766952195</v>
      </c>
      <c r="R1381">
        <v>0.480909749104314</v>
      </c>
      <c r="S1381">
        <v>0.59278558204510701</v>
      </c>
    </row>
    <row r="1382" spans="1:19" hidden="1" x14ac:dyDescent="0.35">
      <c r="A1382">
        <v>1380</v>
      </c>
      <c r="B1382">
        <v>2020</v>
      </c>
      <c r="C1382">
        <v>6</v>
      </c>
      <c r="D1382">
        <v>1.8961675428771201</v>
      </c>
      <c r="E1382">
        <v>4.6277297600207401</v>
      </c>
      <c r="F1382">
        <v>1.0917731912484001</v>
      </c>
      <c r="G1382">
        <v>31557.805080419701</v>
      </c>
      <c r="H1382">
        <v>0.32510158263391897</v>
      </c>
      <c r="I1382">
        <v>0.16421277077965099</v>
      </c>
      <c r="J1382">
        <v>0.41101175744850998</v>
      </c>
      <c r="K1382">
        <v>0.18628230538599999</v>
      </c>
      <c r="L1382">
        <v>0.330643879901796</v>
      </c>
      <c r="M1382">
        <v>0.12387431584907301</v>
      </c>
      <c r="N1382">
        <v>5.6309784532503802</v>
      </c>
      <c r="O1382">
        <v>14.4371257919861</v>
      </c>
      <c r="P1382">
        <v>3.4364159707832602</v>
      </c>
      <c r="Q1382">
        <v>0.59117443092613398</v>
      </c>
      <c r="R1382">
        <v>0.49210933769248999</v>
      </c>
      <c r="S1382">
        <v>0.61208820622788895</v>
      </c>
    </row>
    <row r="1383" spans="1:19" hidden="1" x14ac:dyDescent="0.35">
      <c r="A1383">
        <v>1381</v>
      </c>
      <c r="B1383">
        <v>2020</v>
      </c>
      <c r="C1383">
        <v>6</v>
      </c>
      <c r="D1383">
        <v>1.9389436551164501</v>
      </c>
      <c r="E1383">
        <v>4.5134414544358199</v>
      </c>
      <c r="F1383">
        <v>1.16524492088801</v>
      </c>
      <c r="G1383">
        <v>31622.772736409901</v>
      </c>
      <c r="H1383">
        <v>0.32255000453903498</v>
      </c>
      <c r="I1383">
        <v>0.18637411447829699</v>
      </c>
      <c r="J1383">
        <v>0.42055320239428501</v>
      </c>
      <c r="K1383">
        <v>0.20949544654595301</v>
      </c>
      <c r="L1383">
        <v>0.33456512066538102</v>
      </c>
      <c r="M1383">
        <v>0.13503528622776501</v>
      </c>
      <c r="N1383">
        <v>5.7196558228079697</v>
      </c>
      <c r="O1383">
        <v>14.400879403059101</v>
      </c>
      <c r="P1383">
        <v>3.6222433883377598</v>
      </c>
      <c r="Q1383">
        <v>0.55233334370861797</v>
      </c>
      <c r="R1383">
        <v>0.45461590800935903</v>
      </c>
      <c r="S1383">
        <v>0.57522370991840299</v>
      </c>
    </row>
    <row r="1384" spans="1:19" hidden="1" x14ac:dyDescent="0.35">
      <c r="A1384">
        <v>1382</v>
      </c>
      <c r="B1384">
        <v>2020</v>
      </c>
      <c r="C1384">
        <v>6</v>
      </c>
      <c r="D1384">
        <v>1.9685121758888899</v>
      </c>
      <c r="E1384">
        <v>4.3414312840754503</v>
      </c>
      <c r="F1384">
        <v>1.2292247797351401</v>
      </c>
      <c r="G1384">
        <v>31516.730280047101</v>
      </c>
      <c r="H1384">
        <v>0.321929553742408</v>
      </c>
      <c r="I1384">
        <v>0.18548395280296701</v>
      </c>
      <c r="J1384">
        <v>0.42969189642053901</v>
      </c>
      <c r="K1384">
        <v>0.21155070269576801</v>
      </c>
      <c r="L1384">
        <v>0.33780401821349698</v>
      </c>
      <c r="M1384">
        <v>0.13928059661532399</v>
      </c>
      <c r="N1384">
        <v>5.7729776894870204</v>
      </c>
      <c r="O1384">
        <v>14.192018428519701</v>
      </c>
      <c r="P1384">
        <v>3.7341359155967702</v>
      </c>
      <c r="Q1384">
        <v>0.51539282641052198</v>
      </c>
      <c r="R1384">
        <v>0.41938121486108498</v>
      </c>
      <c r="S1384">
        <v>0.53976296123152601</v>
      </c>
    </row>
    <row r="1385" spans="1:19" hidden="1" x14ac:dyDescent="0.35">
      <c r="A1385">
        <v>1383</v>
      </c>
      <c r="B1385">
        <v>2020</v>
      </c>
      <c r="C1385">
        <v>6</v>
      </c>
      <c r="D1385">
        <v>2.0098890125740301</v>
      </c>
      <c r="E1385">
        <v>4.2407151155632503</v>
      </c>
      <c r="F1385">
        <v>1.29694927244083</v>
      </c>
      <c r="G1385">
        <v>31337.182560028199</v>
      </c>
      <c r="H1385">
        <v>0.32460967949195102</v>
      </c>
      <c r="I1385">
        <v>0.187877570651066</v>
      </c>
      <c r="J1385">
        <v>0.43900257525527497</v>
      </c>
      <c r="K1385">
        <v>0.217701347099552</v>
      </c>
      <c r="L1385">
        <v>0.34430748130930999</v>
      </c>
      <c r="M1385">
        <v>0.14556453636677499</v>
      </c>
      <c r="N1385">
        <v>5.8324325436277702</v>
      </c>
      <c r="O1385">
        <v>14.006413505003099</v>
      </c>
      <c r="P1385">
        <v>3.8340422976443498</v>
      </c>
      <c r="Q1385">
        <v>0.43720071641846597</v>
      </c>
      <c r="R1385">
        <v>0.35430885509376098</v>
      </c>
      <c r="S1385">
        <v>0.45693288514303598</v>
      </c>
    </row>
    <row r="1386" spans="1:19" hidden="1" x14ac:dyDescent="0.35">
      <c r="A1386">
        <v>1384</v>
      </c>
      <c r="B1386">
        <v>2020</v>
      </c>
      <c r="C1386">
        <v>6</v>
      </c>
      <c r="D1386">
        <v>2.05112502181187</v>
      </c>
      <c r="E1386">
        <v>4.1423747858056501</v>
      </c>
      <c r="F1386">
        <v>1.3649501582591399</v>
      </c>
      <c r="G1386">
        <v>30958.472270554099</v>
      </c>
      <c r="H1386">
        <v>0.33047231730542698</v>
      </c>
      <c r="I1386">
        <v>0.193829466668755</v>
      </c>
      <c r="J1386">
        <v>0.44851059752176498</v>
      </c>
      <c r="K1386">
        <v>0.228169041586714</v>
      </c>
      <c r="L1386">
        <v>0.353180936813494</v>
      </c>
      <c r="M1386">
        <v>0.15414742098081</v>
      </c>
      <c r="N1386">
        <v>5.9118244316405999</v>
      </c>
      <c r="O1386">
        <v>13.847632085266</v>
      </c>
      <c r="P1386">
        <v>3.9517711254302501</v>
      </c>
      <c r="Q1386">
        <v>0.31365690272387697</v>
      </c>
      <c r="R1386">
        <v>0.25760188435036002</v>
      </c>
      <c r="S1386">
        <v>0.32194019510713701</v>
      </c>
    </row>
    <row r="1387" spans="1:19" hidden="1" x14ac:dyDescent="0.35">
      <c r="A1387">
        <v>1385</v>
      </c>
      <c r="B1387">
        <v>2020</v>
      </c>
      <c r="C1387">
        <v>6</v>
      </c>
      <c r="D1387">
        <v>1.9892147357407299</v>
      </c>
      <c r="E1387">
        <v>4.0160814019395197</v>
      </c>
      <c r="F1387">
        <v>1.2504099352578899</v>
      </c>
      <c r="G1387">
        <v>30544.7710622417</v>
      </c>
      <c r="H1387">
        <v>0.34304730224118102</v>
      </c>
      <c r="I1387">
        <v>0.16754793257143399</v>
      </c>
      <c r="J1387">
        <v>0.45019776784055598</v>
      </c>
      <c r="K1387">
        <v>0.18917966178054699</v>
      </c>
      <c r="L1387">
        <v>0.34700675346781101</v>
      </c>
      <c r="M1387">
        <v>0.129822840109757</v>
      </c>
      <c r="N1387">
        <v>5.8247968112303701</v>
      </c>
      <c r="O1387">
        <v>13.748523877053801</v>
      </c>
      <c r="P1387">
        <v>3.7068423205366199</v>
      </c>
      <c r="Q1387">
        <v>0.179969614433585</v>
      </c>
      <c r="R1387">
        <v>0.15778145183653899</v>
      </c>
      <c r="S1387">
        <v>0.172407856574228</v>
      </c>
    </row>
    <row r="1388" spans="1:19" hidden="1" x14ac:dyDescent="0.35">
      <c r="A1388">
        <v>1386</v>
      </c>
      <c r="B1388">
        <v>2020</v>
      </c>
      <c r="C1388">
        <v>6</v>
      </c>
      <c r="D1388">
        <v>1.9447275541592099</v>
      </c>
      <c r="E1388">
        <v>3.90658701520743</v>
      </c>
      <c r="F1388">
        <v>1.1422808343680599</v>
      </c>
      <c r="G1388">
        <v>30532.623526644202</v>
      </c>
      <c r="H1388">
        <v>0.35696811339996998</v>
      </c>
      <c r="I1388">
        <v>0.147166973229407</v>
      </c>
      <c r="J1388">
        <v>0.45752577962656499</v>
      </c>
      <c r="K1388">
        <v>0.15873837046377001</v>
      </c>
      <c r="L1388">
        <v>0.34467184575835602</v>
      </c>
      <c r="M1388">
        <v>0.110651698433248</v>
      </c>
      <c r="N1388">
        <v>5.7852113414751596</v>
      </c>
      <c r="O1388">
        <v>13.7115690791506</v>
      </c>
      <c r="P1388">
        <v>3.4848960032881999</v>
      </c>
      <c r="Q1388">
        <v>3.6590496010176402E-2</v>
      </c>
      <c r="R1388">
        <v>6.6844726628370502E-2</v>
      </c>
      <c r="S1388">
        <v>2.8705039325257399E-2</v>
      </c>
    </row>
    <row r="1389" spans="1:19" hidden="1" x14ac:dyDescent="0.35">
      <c r="A1389">
        <v>1387</v>
      </c>
      <c r="B1389">
        <v>2020</v>
      </c>
      <c r="C1389">
        <v>6</v>
      </c>
      <c r="D1389">
        <v>1.9004270086208801</v>
      </c>
      <c r="E1389">
        <v>3.7921256335297699</v>
      </c>
      <c r="F1389">
        <v>1.03471221530185</v>
      </c>
      <c r="G1389">
        <v>30670.821873158598</v>
      </c>
      <c r="H1389">
        <v>0.36658913172764601</v>
      </c>
      <c r="I1389">
        <v>0.13243007949744701</v>
      </c>
      <c r="J1389">
        <v>0.467410192502966</v>
      </c>
      <c r="K1389">
        <v>0.136251907367681</v>
      </c>
      <c r="L1389">
        <v>0.34624920379278701</v>
      </c>
      <c r="M1389">
        <v>9.6272230959941404E-2</v>
      </c>
      <c r="N1389">
        <v>5.7473465535644896</v>
      </c>
      <c r="O1389">
        <v>13.6610997826507</v>
      </c>
      <c r="P1389">
        <v>3.2572990119426302</v>
      </c>
      <c r="Q1389">
        <v>8.4447560936853699E-4</v>
      </c>
      <c r="R1389">
        <v>1.39558128738428E-2</v>
      </c>
      <c r="S1389" s="6">
        <v>1.21944748895564E-7</v>
      </c>
    </row>
    <row r="1390" spans="1:19" hidden="1" x14ac:dyDescent="0.35">
      <c r="A1390">
        <v>1388</v>
      </c>
      <c r="B1390">
        <v>2020</v>
      </c>
      <c r="C1390">
        <v>6</v>
      </c>
      <c r="D1390">
        <v>1.8560392252359199</v>
      </c>
      <c r="E1390">
        <v>3.70080104028782</v>
      </c>
      <c r="F1390">
        <v>0.92978061093933495</v>
      </c>
      <c r="G1390">
        <v>30713.021216232901</v>
      </c>
      <c r="H1390">
        <v>0.35616167750417299</v>
      </c>
      <c r="I1390">
        <v>0.114158699427639</v>
      </c>
      <c r="J1390">
        <v>0.48443230884736399</v>
      </c>
      <c r="K1390">
        <v>0.117162667138188</v>
      </c>
      <c r="L1390">
        <v>0.33662048443619003</v>
      </c>
      <c r="M1390">
        <v>8.8002534653224704E-2</v>
      </c>
      <c r="N1390">
        <v>5.69718485563798</v>
      </c>
      <c r="O1390">
        <v>13.640257211758</v>
      </c>
      <c r="P1390">
        <v>3.0589733717611498</v>
      </c>
      <c r="Q1390">
        <v>0</v>
      </c>
      <c r="R1390" s="6">
        <v>1.57647093928954E-6</v>
      </c>
      <c r="S1390">
        <v>0</v>
      </c>
    </row>
    <row r="1391" spans="1:19" hidden="1" x14ac:dyDescent="0.35">
      <c r="A1391">
        <v>1389</v>
      </c>
      <c r="B1391">
        <v>2020</v>
      </c>
      <c r="C1391">
        <v>6</v>
      </c>
      <c r="D1391">
        <v>1.8095718724559</v>
      </c>
      <c r="E1391">
        <v>3.5479569940710598</v>
      </c>
      <c r="F1391">
        <v>0.83193505792570999</v>
      </c>
      <c r="G1391">
        <v>29531.488654283101</v>
      </c>
      <c r="H1391">
        <v>0.34175029739623802</v>
      </c>
      <c r="I1391">
        <v>0.10113819910692699</v>
      </c>
      <c r="J1391">
        <v>0.50593942113808299</v>
      </c>
      <c r="K1391">
        <v>0.102905041326866</v>
      </c>
      <c r="L1391">
        <v>0.33192252902848901</v>
      </c>
      <c r="M1391">
        <v>8.30312517865128E-2</v>
      </c>
      <c r="N1391">
        <v>5.6463481854210302</v>
      </c>
      <c r="O1391">
        <v>13.614532682631101</v>
      </c>
      <c r="P1391">
        <v>2.8804944372565702</v>
      </c>
      <c r="Q1391">
        <v>0</v>
      </c>
      <c r="R1391">
        <v>0</v>
      </c>
      <c r="S1391">
        <v>0</v>
      </c>
    </row>
    <row r="1392" spans="1:19" hidden="1" x14ac:dyDescent="0.35">
      <c r="A1392">
        <v>1390</v>
      </c>
      <c r="B1392">
        <v>2020</v>
      </c>
      <c r="C1392">
        <v>6</v>
      </c>
      <c r="D1392">
        <v>1.76297867340239</v>
      </c>
      <c r="E1392">
        <v>3.3928210075415102</v>
      </c>
      <c r="F1392">
        <v>0.734330938333429</v>
      </c>
      <c r="G1392">
        <v>28190.7374955052</v>
      </c>
      <c r="H1392">
        <v>0.32865714674075702</v>
      </c>
      <c r="I1392">
        <v>9.3702247303182995E-2</v>
      </c>
      <c r="J1392">
        <v>0.52377931608400896</v>
      </c>
      <c r="K1392">
        <v>9.3350152119998406E-2</v>
      </c>
      <c r="L1392">
        <v>0.33098778640624599</v>
      </c>
      <c r="M1392">
        <v>8.1272677485193401E-2</v>
      </c>
      <c r="N1392">
        <v>5.5923739337200802</v>
      </c>
      <c r="O1392">
        <v>13.5827761160905</v>
      </c>
      <c r="P1392">
        <v>2.69960825438018</v>
      </c>
      <c r="Q1392">
        <v>0</v>
      </c>
      <c r="R1392">
        <v>0</v>
      </c>
      <c r="S1392">
        <v>0</v>
      </c>
    </row>
    <row r="1393" spans="1:19" hidden="1" x14ac:dyDescent="0.35">
      <c r="A1393">
        <v>1391</v>
      </c>
      <c r="B1393">
        <v>2020</v>
      </c>
      <c r="C1393">
        <v>6</v>
      </c>
      <c r="D1393">
        <v>1.73179401903653</v>
      </c>
      <c r="E1393">
        <v>3.5784826728765902</v>
      </c>
      <c r="F1393">
        <v>0.73689904173675402</v>
      </c>
      <c r="G1393">
        <v>26985.0159223193</v>
      </c>
      <c r="H1393">
        <v>0.31678426525154002</v>
      </c>
      <c r="I1393">
        <v>9.2339285638384505E-2</v>
      </c>
      <c r="J1393">
        <v>0.53290104939734095</v>
      </c>
      <c r="K1393">
        <v>9.2081804963843397E-2</v>
      </c>
      <c r="L1393">
        <v>0.31817520348022998</v>
      </c>
      <c r="M1393">
        <v>7.8101139686169802E-2</v>
      </c>
      <c r="N1393">
        <v>5.5256315759396903</v>
      </c>
      <c r="O1393">
        <v>13.992962185357101</v>
      </c>
      <c r="P1393">
        <v>2.71258071111754</v>
      </c>
      <c r="Q1393">
        <v>0</v>
      </c>
      <c r="R1393">
        <v>0</v>
      </c>
      <c r="S1393">
        <v>0</v>
      </c>
    </row>
    <row r="1394" spans="1:19" hidden="1" x14ac:dyDescent="0.35">
      <c r="A1394">
        <v>1392</v>
      </c>
      <c r="B1394">
        <v>2020</v>
      </c>
      <c r="C1394">
        <v>6</v>
      </c>
      <c r="D1394">
        <v>1.6938962469740799</v>
      </c>
      <c r="E1394">
        <v>3.7487982097000598</v>
      </c>
      <c r="F1394">
        <v>0.73970662721435998</v>
      </c>
      <c r="G1394">
        <v>26208.487389706701</v>
      </c>
      <c r="H1394">
        <v>0.30295429194803902</v>
      </c>
      <c r="I1394">
        <v>9.3097495976823194E-2</v>
      </c>
      <c r="J1394">
        <v>0.54807127364206698</v>
      </c>
      <c r="K1394">
        <v>9.2831069720308704E-2</v>
      </c>
      <c r="L1394">
        <v>0.311443371009409</v>
      </c>
      <c r="M1394">
        <v>7.6742855472783006E-2</v>
      </c>
      <c r="N1394">
        <v>5.4468009796819299</v>
      </c>
      <c r="O1394">
        <v>14.3414268677965</v>
      </c>
      <c r="P1394">
        <v>2.7313066213740398</v>
      </c>
      <c r="Q1394">
        <v>0</v>
      </c>
      <c r="R1394">
        <v>0</v>
      </c>
      <c r="S1394">
        <v>0</v>
      </c>
    </row>
    <row r="1395" spans="1:19" hidden="1" x14ac:dyDescent="0.35">
      <c r="A1395">
        <v>1393</v>
      </c>
      <c r="B1395">
        <v>2020</v>
      </c>
      <c r="C1395">
        <v>6</v>
      </c>
      <c r="D1395">
        <v>0.27813549891050998</v>
      </c>
      <c r="E1395">
        <v>0.26458387212439899</v>
      </c>
      <c r="F1395">
        <v>0.691005158682236</v>
      </c>
      <c r="G1395">
        <v>32063.9657899337</v>
      </c>
      <c r="H1395">
        <v>0.47721890116472798</v>
      </c>
      <c r="I1395">
        <v>0.108464093475463</v>
      </c>
      <c r="J1395">
        <v>0.329207489263867</v>
      </c>
      <c r="K1395">
        <v>7.8519104931462594E-2</v>
      </c>
      <c r="L1395">
        <v>0.40914938095001202</v>
      </c>
      <c r="M1395">
        <v>9.0979322476924501E-2</v>
      </c>
      <c r="N1395">
        <v>2.0763336847027101</v>
      </c>
      <c r="O1395">
        <v>2.2515845827335501</v>
      </c>
      <c r="P1395">
        <v>5.3018597476083702</v>
      </c>
      <c r="Q1395">
        <v>0</v>
      </c>
      <c r="R1395">
        <v>0</v>
      </c>
      <c r="S1395">
        <v>0</v>
      </c>
    </row>
    <row r="1396" spans="1:19" hidden="1" x14ac:dyDescent="0.35">
      <c r="A1396">
        <v>1394</v>
      </c>
      <c r="B1396">
        <v>2020</v>
      </c>
      <c r="C1396">
        <v>6</v>
      </c>
      <c r="D1396">
        <v>0.27758806807708902</v>
      </c>
      <c r="E1396">
        <v>0.26647018108807102</v>
      </c>
      <c r="F1396">
        <v>0.67600254940210203</v>
      </c>
      <c r="G1396">
        <v>31728.920070634598</v>
      </c>
      <c r="H1396">
        <v>0.47899288599365503</v>
      </c>
      <c r="I1396">
        <v>0.107253803778558</v>
      </c>
      <c r="J1396">
        <v>0.32173513771418899</v>
      </c>
      <c r="K1396">
        <v>7.5263563347492304E-2</v>
      </c>
      <c r="L1396">
        <v>0.402572708025214</v>
      </c>
      <c r="M1396">
        <v>8.7344734778235594E-2</v>
      </c>
      <c r="N1396">
        <v>2.08027595044318</v>
      </c>
      <c r="O1396">
        <v>2.2571969029263501</v>
      </c>
      <c r="P1396">
        <v>5.2529576008118797</v>
      </c>
      <c r="Q1396">
        <v>0</v>
      </c>
      <c r="R1396">
        <v>0</v>
      </c>
      <c r="S1396">
        <v>0</v>
      </c>
    </row>
    <row r="1397" spans="1:19" hidden="1" x14ac:dyDescent="0.35">
      <c r="A1397">
        <v>1395</v>
      </c>
      <c r="B1397">
        <v>2020</v>
      </c>
      <c r="C1397">
        <v>6</v>
      </c>
      <c r="D1397">
        <v>0.27564236217993798</v>
      </c>
      <c r="E1397">
        <v>0.268031452703824</v>
      </c>
      <c r="F1397">
        <v>0.65788011262273804</v>
      </c>
      <c r="G1397">
        <v>31461.462546364601</v>
      </c>
      <c r="H1397">
        <v>0.481243861682079</v>
      </c>
      <c r="I1397">
        <v>0.107094233735422</v>
      </c>
      <c r="J1397">
        <v>0.31834467132732303</v>
      </c>
      <c r="K1397">
        <v>7.3213909291253002E-2</v>
      </c>
      <c r="L1397">
        <v>0.39739495526798801</v>
      </c>
      <c r="M1397">
        <v>8.5384802210995703E-2</v>
      </c>
      <c r="N1397">
        <v>2.0829650539921598</v>
      </c>
      <c r="O1397">
        <v>2.2612951612557901</v>
      </c>
      <c r="P1397">
        <v>5.1962267648648597</v>
      </c>
      <c r="Q1397">
        <v>0</v>
      </c>
      <c r="R1397">
        <v>0</v>
      </c>
      <c r="S1397">
        <v>0</v>
      </c>
    </row>
    <row r="1398" spans="1:19" hidden="1" x14ac:dyDescent="0.35">
      <c r="A1398">
        <v>1396</v>
      </c>
      <c r="B1398">
        <v>2020</v>
      </c>
      <c r="C1398">
        <v>6</v>
      </c>
      <c r="D1398">
        <v>0.27343389313153599</v>
      </c>
      <c r="E1398">
        <v>0.26964594255206098</v>
      </c>
      <c r="F1398">
        <v>0.63975989779244202</v>
      </c>
      <c r="G1398">
        <v>31193.181375969099</v>
      </c>
      <c r="H1398">
        <v>0.481686525448762</v>
      </c>
      <c r="I1398">
        <v>0.107827782842479</v>
      </c>
      <c r="J1398">
        <v>0.31925386561123698</v>
      </c>
      <c r="K1398">
        <v>7.2289056046628206E-2</v>
      </c>
      <c r="L1398">
        <v>0.39439672855890401</v>
      </c>
      <c r="M1398">
        <v>8.5082105877948802E-2</v>
      </c>
      <c r="N1398">
        <v>2.0838517699628301</v>
      </c>
      <c r="O1398">
        <v>2.2632316330546698</v>
      </c>
      <c r="P1398">
        <v>5.1411334009193999</v>
      </c>
      <c r="Q1398">
        <v>0</v>
      </c>
      <c r="R1398">
        <v>0</v>
      </c>
      <c r="S1398">
        <v>0</v>
      </c>
    </row>
    <row r="1399" spans="1:19" hidden="1" x14ac:dyDescent="0.35">
      <c r="A1399">
        <v>1397</v>
      </c>
      <c r="B1399">
        <v>2020</v>
      </c>
      <c r="C1399">
        <v>6</v>
      </c>
      <c r="D1399">
        <v>0.27417494996816999</v>
      </c>
      <c r="E1399">
        <v>0.281289330125788</v>
      </c>
      <c r="F1399">
        <v>0.64379112564324203</v>
      </c>
      <c r="G1399">
        <v>31626.706562897602</v>
      </c>
      <c r="H1399">
        <v>0.48143242253370599</v>
      </c>
      <c r="I1399">
        <v>0.105244104537109</v>
      </c>
      <c r="J1399">
        <v>0.31324558771472999</v>
      </c>
      <c r="K1399">
        <v>6.9579564821042897E-2</v>
      </c>
      <c r="L1399">
        <v>0.39902058478035701</v>
      </c>
      <c r="M1399">
        <v>8.2578324476242596E-2</v>
      </c>
      <c r="N1399">
        <v>2.0928827111707502</v>
      </c>
      <c r="O1399">
        <v>2.3140815432584798</v>
      </c>
      <c r="P1399">
        <v>5.1624455373565699</v>
      </c>
      <c r="Q1399">
        <v>0</v>
      </c>
      <c r="R1399">
        <v>0</v>
      </c>
      <c r="S1399">
        <v>0</v>
      </c>
    </row>
    <row r="1400" spans="1:19" hidden="1" x14ac:dyDescent="0.35">
      <c r="A1400">
        <v>1398</v>
      </c>
      <c r="B1400">
        <v>2020</v>
      </c>
      <c r="C1400">
        <v>6</v>
      </c>
      <c r="D1400">
        <v>0.27376067285872202</v>
      </c>
      <c r="E1400">
        <v>0.292778896110508</v>
      </c>
      <c r="F1400">
        <v>0.64555869605635197</v>
      </c>
      <c r="G1400">
        <v>33195.410513737501</v>
      </c>
      <c r="H1400">
        <v>0.48126654910790601</v>
      </c>
      <c r="I1400">
        <v>0.103687615918477</v>
      </c>
      <c r="J1400">
        <v>0.31104052378783997</v>
      </c>
      <c r="K1400">
        <v>6.7822241040674705E-2</v>
      </c>
      <c r="L1400">
        <v>0.40511498770579102</v>
      </c>
      <c r="M1400">
        <v>8.1808680272760503E-2</v>
      </c>
      <c r="N1400">
        <v>2.0927118864872001</v>
      </c>
      <c r="O1400">
        <v>2.3673859754366902</v>
      </c>
      <c r="P1400">
        <v>5.1412437514783198</v>
      </c>
      <c r="Q1400">
        <v>1.5009398923604899E-4</v>
      </c>
      <c r="R1400">
        <v>2.19641232811432E-3</v>
      </c>
      <c r="S1400" s="6">
        <v>4.09113846865802E-5</v>
      </c>
    </row>
    <row r="1401" spans="1:19" hidden="1" x14ac:dyDescent="0.35">
      <c r="A1401">
        <v>1399</v>
      </c>
      <c r="B1401">
        <v>2020</v>
      </c>
      <c r="C1401">
        <v>6</v>
      </c>
      <c r="D1401">
        <v>0.27345141555628999</v>
      </c>
      <c r="E1401">
        <v>0.30440673397026602</v>
      </c>
      <c r="F1401">
        <v>0.64715048567613498</v>
      </c>
      <c r="G1401">
        <v>34880.4367768542</v>
      </c>
      <c r="H1401">
        <v>0.48122506069952298</v>
      </c>
      <c r="I1401">
        <v>0.10315576136516599</v>
      </c>
      <c r="J1401">
        <v>0.31169994073708701</v>
      </c>
      <c r="K1401">
        <v>6.6993360257394802E-2</v>
      </c>
      <c r="L1401">
        <v>0.40911024862868101</v>
      </c>
      <c r="M1401">
        <v>8.2744945485075605E-2</v>
      </c>
      <c r="N1401">
        <v>2.0913388825486501</v>
      </c>
      <c r="O1401">
        <v>2.4245118591381201</v>
      </c>
      <c r="P1401">
        <v>5.11985213618581</v>
      </c>
      <c r="Q1401">
        <v>3.7775519360087301E-2</v>
      </c>
      <c r="R1401">
        <v>3.8430796407870997E-2</v>
      </c>
      <c r="S1401">
        <v>3.1488495030086897E-2</v>
      </c>
    </row>
    <row r="1402" spans="1:19" hidden="1" x14ac:dyDescent="0.35">
      <c r="A1402">
        <v>1400</v>
      </c>
      <c r="B1402">
        <v>2020</v>
      </c>
      <c r="C1402">
        <v>6</v>
      </c>
      <c r="D1402">
        <v>0.27380198038576897</v>
      </c>
      <c r="E1402">
        <v>0.31385075008525298</v>
      </c>
      <c r="F1402">
        <v>0.65027398558752303</v>
      </c>
      <c r="G1402">
        <v>36444.421913626502</v>
      </c>
      <c r="H1402">
        <v>0.47632508561975001</v>
      </c>
      <c r="I1402">
        <v>0.10530796047831301</v>
      </c>
      <c r="J1402">
        <v>0.30557415437084701</v>
      </c>
      <c r="K1402">
        <v>6.6974826385885894E-2</v>
      </c>
      <c r="L1402">
        <v>0.410448957617425</v>
      </c>
      <c r="M1402">
        <v>9.2104717671549596E-2</v>
      </c>
      <c r="N1402">
        <v>2.09132110045929</v>
      </c>
      <c r="O1402">
        <v>2.4682691316901901</v>
      </c>
      <c r="P1402">
        <v>5.1128680003286302</v>
      </c>
      <c r="Q1402">
        <v>0.25110599203918099</v>
      </c>
      <c r="R1402">
        <v>0.191660687602073</v>
      </c>
      <c r="S1402">
        <v>0.16406162323093301</v>
      </c>
    </row>
    <row r="1403" spans="1:19" hidden="1" x14ac:dyDescent="0.35">
      <c r="A1403">
        <v>1401</v>
      </c>
      <c r="B1403">
        <v>2020</v>
      </c>
      <c r="C1403">
        <v>6</v>
      </c>
      <c r="D1403">
        <v>0.275539463736867</v>
      </c>
      <c r="E1403">
        <v>0.32523345702418499</v>
      </c>
      <c r="F1403">
        <v>0.65473798381266302</v>
      </c>
      <c r="G1403">
        <v>37587.013269663403</v>
      </c>
      <c r="H1403">
        <v>0.47042872487196402</v>
      </c>
      <c r="I1403">
        <v>0.10943454104396599</v>
      </c>
      <c r="J1403">
        <v>0.30290881656445701</v>
      </c>
      <c r="K1403">
        <v>6.8475497471755103E-2</v>
      </c>
      <c r="L1403">
        <v>0.41041435409853499</v>
      </c>
      <c r="M1403">
        <v>0.10470830812788599</v>
      </c>
      <c r="N1403">
        <v>2.0909670865483201</v>
      </c>
      <c r="O1403">
        <v>2.5132351518820601</v>
      </c>
      <c r="P1403">
        <v>5.1163649257147998</v>
      </c>
      <c r="Q1403">
        <v>0.247680907230727</v>
      </c>
      <c r="R1403">
        <v>0.15397685066802599</v>
      </c>
      <c r="S1403">
        <v>0.140633995305674</v>
      </c>
    </row>
    <row r="1404" spans="1:19" hidden="1" x14ac:dyDescent="0.35">
      <c r="A1404">
        <v>1402</v>
      </c>
      <c r="B1404">
        <v>2020</v>
      </c>
      <c r="C1404">
        <v>6</v>
      </c>
      <c r="D1404">
        <v>0.27745885236026202</v>
      </c>
      <c r="E1404">
        <v>0.33628071696866002</v>
      </c>
      <c r="F1404">
        <v>0.65966724673528998</v>
      </c>
      <c r="G1404">
        <v>38093.163792236599</v>
      </c>
      <c r="H1404">
        <v>0.463128509385063</v>
      </c>
      <c r="I1404">
        <v>0.115646078122275</v>
      </c>
      <c r="J1404">
        <v>0.30422785620337101</v>
      </c>
      <c r="K1404">
        <v>7.1607032291848394E-2</v>
      </c>
      <c r="L1404">
        <v>0.41022903148182199</v>
      </c>
      <c r="M1404">
        <v>0.12084552117557699</v>
      </c>
      <c r="N1404">
        <v>2.0926762210060801</v>
      </c>
      <c r="O1404">
        <v>2.5620730303052501</v>
      </c>
      <c r="P1404">
        <v>5.1151311065921998</v>
      </c>
      <c r="Q1404">
        <v>0.317748580290109</v>
      </c>
      <c r="R1404">
        <v>0.21963067018507401</v>
      </c>
      <c r="S1404">
        <v>0.224350115761176</v>
      </c>
    </row>
    <row r="1405" spans="1:19" hidden="1" x14ac:dyDescent="0.35">
      <c r="A1405">
        <v>1403</v>
      </c>
      <c r="B1405">
        <v>2020</v>
      </c>
      <c r="C1405">
        <v>6</v>
      </c>
      <c r="D1405">
        <v>0.28165890176789699</v>
      </c>
      <c r="E1405">
        <v>0.331878184272691</v>
      </c>
      <c r="F1405">
        <v>0.67069874140367503</v>
      </c>
      <c r="G1405">
        <v>38147.903169713201</v>
      </c>
      <c r="H1405">
        <v>0.45524463464301701</v>
      </c>
      <c r="I1405">
        <v>0.121192837727055</v>
      </c>
      <c r="J1405">
        <v>0.30394763515439999</v>
      </c>
      <c r="K1405">
        <v>7.8735801829111607E-2</v>
      </c>
      <c r="L1405">
        <v>0.40047237746581599</v>
      </c>
      <c r="M1405">
        <v>0.12707526938304201</v>
      </c>
      <c r="N1405">
        <v>2.1027241868684601</v>
      </c>
      <c r="O1405">
        <v>2.5427778349240402</v>
      </c>
      <c r="P1405">
        <v>5.1518078728005303</v>
      </c>
      <c r="Q1405">
        <v>0.41712095622658402</v>
      </c>
      <c r="R1405">
        <v>0.297162399435911</v>
      </c>
      <c r="S1405">
        <v>0.32710870066522901</v>
      </c>
    </row>
    <row r="1406" spans="1:19" hidden="1" x14ac:dyDescent="0.35">
      <c r="A1406">
        <v>1404</v>
      </c>
      <c r="B1406">
        <v>2020</v>
      </c>
      <c r="C1406">
        <v>6</v>
      </c>
      <c r="D1406">
        <v>0.28670686952392599</v>
      </c>
      <c r="E1406">
        <v>0.32873118964982101</v>
      </c>
      <c r="F1406">
        <v>0.68238639105527599</v>
      </c>
      <c r="G1406">
        <v>37786.005044986698</v>
      </c>
      <c r="H1406">
        <v>0.44878052280062097</v>
      </c>
      <c r="I1406">
        <v>0.13007969529799501</v>
      </c>
      <c r="J1406">
        <v>0.30658668829791202</v>
      </c>
      <c r="K1406">
        <v>8.8873033087276704E-2</v>
      </c>
      <c r="L1406">
        <v>0.39211949234747301</v>
      </c>
      <c r="M1406">
        <v>0.136810308356205</v>
      </c>
      <c r="N1406">
        <v>2.1174908245039199</v>
      </c>
      <c r="O1406">
        <v>2.5312966895823901</v>
      </c>
      <c r="P1406">
        <v>5.2033920139609</v>
      </c>
      <c r="Q1406">
        <v>0.42528543546339398</v>
      </c>
      <c r="R1406">
        <v>0.307799252273253</v>
      </c>
      <c r="S1406">
        <v>0.34851850704621601</v>
      </c>
    </row>
    <row r="1407" spans="1:19" hidden="1" x14ac:dyDescent="0.35">
      <c r="A1407">
        <v>1405</v>
      </c>
      <c r="B1407">
        <v>2020</v>
      </c>
      <c r="C1407">
        <v>6</v>
      </c>
      <c r="D1407">
        <v>0.29161862169396502</v>
      </c>
      <c r="E1407">
        <v>0.32519549570126899</v>
      </c>
      <c r="F1407">
        <v>0.69387570283331601</v>
      </c>
      <c r="G1407">
        <v>37246.552201747603</v>
      </c>
      <c r="H1407">
        <v>0.44321746621067398</v>
      </c>
      <c r="I1407">
        <v>0.14245582241782201</v>
      </c>
      <c r="J1407">
        <v>0.31384771333073902</v>
      </c>
      <c r="K1407">
        <v>0.10204827228765199</v>
      </c>
      <c r="L1407">
        <v>0.38603465559362399</v>
      </c>
      <c r="M1407">
        <v>0.150161158894422</v>
      </c>
      <c r="N1407">
        <v>2.1343897440081099</v>
      </c>
      <c r="O1407">
        <v>2.5204038853467599</v>
      </c>
      <c r="P1407">
        <v>5.2619569431791602</v>
      </c>
      <c r="Q1407">
        <v>0.35103765840714701</v>
      </c>
      <c r="R1407">
        <v>0.25724500858453297</v>
      </c>
      <c r="S1407">
        <v>0.296023737986429</v>
      </c>
    </row>
    <row r="1408" spans="1:19" hidden="1" x14ac:dyDescent="0.35">
      <c r="A1408">
        <v>1406</v>
      </c>
      <c r="B1408">
        <v>2020</v>
      </c>
      <c r="C1408">
        <v>6</v>
      </c>
      <c r="D1408">
        <v>0.29457309266721698</v>
      </c>
      <c r="E1408">
        <v>0.32226576300335602</v>
      </c>
      <c r="F1408">
        <v>0.69629070537586402</v>
      </c>
      <c r="G1408">
        <v>37056.376425493101</v>
      </c>
      <c r="H1408">
        <v>0.44729997006775002</v>
      </c>
      <c r="I1408">
        <v>0.137679829024421</v>
      </c>
      <c r="J1408">
        <v>0.31439099266874698</v>
      </c>
      <c r="K1408">
        <v>9.6832369815269298E-2</v>
      </c>
      <c r="L1408">
        <v>0.38279117263172802</v>
      </c>
      <c r="M1408">
        <v>0.13815017253270301</v>
      </c>
      <c r="N1408">
        <v>2.1434640316580502</v>
      </c>
      <c r="O1408">
        <v>2.5069292086615702</v>
      </c>
      <c r="P1408">
        <v>5.2773565623446004</v>
      </c>
      <c r="Q1408">
        <v>0.31040404204288002</v>
      </c>
      <c r="R1408">
        <v>0.22538866348337</v>
      </c>
      <c r="S1408">
        <v>0.27451463646248597</v>
      </c>
    </row>
    <row r="1409" spans="1:19" hidden="1" x14ac:dyDescent="0.35">
      <c r="A1409">
        <v>1407</v>
      </c>
      <c r="B1409">
        <v>2020</v>
      </c>
      <c r="C1409">
        <v>6</v>
      </c>
      <c r="D1409">
        <v>0.29712224024471101</v>
      </c>
      <c r="E1409">
        <v>0.31988526936032802</v>
      </c>
      <c r="F1409">
        <v>0.70020185991720296</v>
      </c>
      <c r="G1409">
        <v>37100.137603996103</v>
      </c>
      <c r="H1409">
        <v>0.45424554691871799</v>
      </c>
      <c r="I1409">
        <v>0.13530444779540499</v>
      </c>
      <c r="J1409">
        <v>0.31665080977131099</v>
      </c>
      <c r="K1409">
        <v>9.4255401919470502E-2</v>
      </c>
      <c r="L1409">
        <v>0.381549227785345</v>
      </c>
      <c r="M1409">
        <v>0.12890671047272201</v>
      </c>
      <c r="N1409">
        <v>2.1489648751162398</v>
      </c>
      <c r="O1409">
        <v>2.4994691517400098</v>
      </c>
      <c r="P1409">
        <v>5.2704080769325801</v>
      </c>
      <c r="Q1409">
        <v>0.27764671789394202</v>
      </c>
      <c r="R1409">
        <v>0.19297450691305501</v>
      </c>
      <c r="S1409">
        <v>0.24621895615855299</v>
      </c>
    </row>
    <row r="1410" spans="1:19" hidden="1" x14ac:dyDescent="0.35">
      <c r="A1410">
        <v>1408</v>
      </c>
      <c r="B1410">
        <v>2020</v>
      </c>
      <c r="C1410">
        <v>6</v>
      </c>
      <c r="D1410">
        <v>0.29979223250619003</v>
      </c>
      <c r="E1410">
        <v>0.31791933655493099</v>
      </c>
      <c r="F1410">
        <v>0.70401690859618304</v>
      </c>
      <c r="G1410">
        <v>37665.990853671901</v>
      </c>
      <c r="H1410">
        <v>0.45827386952000498</v>
      </c>
      <c r="I1410">
        <v>0.135213256472212</v>
      </c>
      <c r="J1410">
        <v>0.32132387450547001</v>
      </c>
      <c r="K1410">
        <v>9.4505019540736604E-2</v>
      </c>
      <c r="L1410">
        <v>0.38208430871364601</v>
      </c>
      <c r="M1410">
        <v>0.122322801376329</v>
      </c>
      <c r="N1410">
        <v>2.1550653099128501</v>
      </c>
      <c r="O1410">
        <v>2.50216251047289</v>
      </c>
      <c r="P1410">
        <v>5.2687393593673404</v>
      </c>
      <c r="Q1410">
        <v>0.23100845704203599</v>
      </c>
      <c r="R1410">
        <v>0.20157405091222799</v>
      </c>
      <c r="S1410">
        <v>0.20451047060611999</v>
      </c>
    </row>
    <row r="1411" spans="1:19" hidden="1" x14ac:dyDescent="0.35">
      <c r="A1411">
        <v>1409</v>
      </c>
      <c r="B1411">
        <v>2020</v>
      </c>
      <c r="C1411">
        <v>6</v>
      </c>
      <c r="D1411">
        <v>0.29937429651782699</v>
      </c>
      <c r="E1411">
        <v>0.30857799508315498</v>
      </c>
      <c r="F1411">
        <v>0.68654511289169895</v>
      </c>
      <c r="G1411">
        <v>38918.4773139514</v>
      </c>
      <c r="H1411">
        <v>0.46412327185820901</v>
      </c>
      <c r="I1411">
        <v>0.12050469383218</v>
      </c>
      <c r="J1411">
        <v>0.32367222484739699</v>
      </c>
      <c r="K1411">
        <v>8.5808963634989299E-2</v>
      </c>
      <c r="L1411">
        <v>0.39243969654453797</v>
      </c>
      <c r="M1411">
        <v>0.105242233902236</v>
      </c>
      <c r="N1411">
        <v>2.1480873594291401</v>
      </c>
      <c r="O1411">
        <v>2.4554511616576402</v>
      </c>
      <c r="P1411">
        <v>5.1765627779674803</v>
      </c>
      <c r="Q1411">
        <v>2.0956905657727301E-2</v>
      </c>
      <c r="R1411">
        <v>2.1322712956376898E-2</v>
      </c>
      <c r="S1411">
        <v>2.0786854707170101E-2</v>
      </c>
    </row>
    <row r="1412" spans="1:19" hidden="1" x14ac:dyDescent="0.35">
      <c r="A1412">
        <v>1410</v>
      </c>
      <c r="B1412">
        <v>2020</v>
      </c>
      <c r="C1412">
        <v>6</v>
      </c>
      <c r="D1412">
        <v>0.29911012652205698</v>
      </c>
      <c r="E1412">
        <v>0.29966275554893901</v>
      </c>
      <c r="F1412">
        <v>0.66997879962984597</v>
      </c>
      <c r="G1412">
        <v>39214.3620506222</v>
      </c>
      <c r="H1412">
        <v>0.47178526623300199</v>
      </c>
      <c r="I1412">
        <v>0.109294659301487</v>
      </c>
      <c r="J1412">
        <v>0.33038232750889102</v>
      </c>
      <c r="K1412">
        <v>7.9910799957692499E-2</v>
      </c>
      <c r="L1412">
        <v>0.40427304786465401</v>
      </c>
      <c r="M1412">
        <v>9.1987145907817203E-2</v>
      </c>
      <c r="N1412">
        <v>2.1428808465092</v>
      </c>
      <c r="O1412">
        <v>2.4139151762367499</v>
      </c>
      <c r="P1412">
        <v>5.09528529566962</v>
      </c>
      <c r="Q1412">
        <v>1.2784772992978401E-3</v>
      </c>
      <c r="R1412">
        <v>3.6885173920679299E-3</v>
      </c>
      <c r="S1412">
        <v>1.66135368759553E-3</v>
      </c>
    </row>
    <row r="1413" spans="1:19" hidden="1" x14ac:dyDescent="0.35">
      <c r="A1413">
        <v>1411</v>
      </c>
      <c r="B1413">
        <v>2020</v>
      </c>
      <c r="C1413">
        <v>6</v>
      </c>
      <c r="D1413">
        <v>0.29885343521956997</v>
      </c>
      <c r="E1413">
        <v>0.29111032931337</v>
      </c>
      <c r="F1413">
        <v>0.65330198959824903</v>
      </c>
      <c r="G1413">
        <v>39084.569223471299</v>
      </c>
      <c r="H1413">
        <v>0.47872325229906598</v>
      </c>
      <c r="I1413">
        <v>0.101603433011089</v>
      </c>
      <c r="J1413">
        <v>0.33746098868855701</v>
      </c>
      <c r="K1413">
        <v>7.6682518577215406E-2</v>
      </c>
      <c r="L1413">
        <v>0.41593747095010702</v>
      </c>
      <c r="M1413">
        <v>8.2564249437886997E-2</v>
      </c>
      <c r="N1413">
        <v>2.1365598641877099</v>
      </c>
      <c r="O1413">
        <v>2.36692961368502</v>
      </c>
      <c r="P1413">
        <v>5.0120559085185796</v>
      </c>
      <c r="Q1413">
        <v>0</v>
      </c>
      <c r="R1413">
        <v>0</v>
      </c>
      <c r="S1413">
        <v>0</v>
      </c>
    </row>
    <row r="1414" spans="1:19" hidden="1" x14ac:dyDescent="0.35">
      <c r="A1414">
        <v>1412</v>
      </c>
      <c r="B1414">
        <v>2020</v>
      </c>
      <c r="C1414">
        <v>6</v>
      </c>
      <c r="D1414">
        <v>0.29984394375888901</v>
      </c>
      <c r="E1414">
        <v>0.283379241874401</v>
      </c>
      <c r="F1414">
        <v>0.64090882722315801</v>
      </c>
      <c r="G1414">
        <v>38134.6987247531</v>
      </c>
      <c r="H1414">
        <v>0.48023471478775398</v>
      </c>
      <c r="I1414">
        <v>9.9726541565710605E-2</v>
      </c>
      <c r="J1414">
        <v>0.33810401115892003</v>
      </c>
      <c r="K1414">
        <v>7.7505536931296706E-2</v>
      </c>
      <c r="L1414">
        <v>0.41736117127748101</v>
      </c>
      <c r="M1414">
        <v>8.1380964641035905E-2</v>
      </c>
      <c r="N1414">
        <v>2.1356395148086702</v>
      </c>
      <c r="O1414">
        <v>2.31957218907282</v>
      </c>
      <c r="P1414">
        <v>4.9392574849758999</v>
      </c>
      <c r="Q1414">
        <v>0</v>
      </c>
      <c r="R1414">
        <v>0</v>
      </c>
      <c r="S1414">
        <v>0</v>
      </c>
    </row>
    <row r="1415" spans="1:19" hidden="1" x14ac:dyDescent="0.35">
      <c r="A1415">
        <v>1413</v>
      </c>
      <c r="B1415">
        <v>2020</v>
      </c>
      <c r="C1415">
        <v>6</v>
      </c>
      <c r="D1415">
        <v>0.30190508656902099</v>
      </c>
      <c r="E1415">
        <v>0.27463651056843702</v>
      </c>
      <c r="F1415">
        <v>0.62913262650965596</v>
      </c>
      <c r="G1415">
        <v>37164.496901863997</v>
      </c>
      <c r="H1415">
        <v>0.48337790088081201</v>
      </c>
      <c r="I1415">
        <v>0.100142971965582</v>
      </c>
      <c r="J1415">
        <v>0.33832273591849898</v>
      </c>
      <c r="K1415">
        <v>7.9701471713011895E-2</v>
      </c>
      <c r="L1415">
        <v>0.420050967901407</v>
      </c>
      <c r="M1415">
        <v>8.2390973633144501E-2</v>
      </c>
      <c r="N1415">
        <v>2.1414572680427599</v>
      </c>
      <c r="O1415">
        <v>2.2695148991376</v>
      </c>
      <c r="P1415">
        <v>4.8877477608785602</v>
      </c>
      <c r="Q1415">
        <v>0</v>
      </c>
      <c r="R1415">
        <v>0</v>
      </c>
      <c r="S1415">
        <v>0</v>
      </c>
    </row>
    <row r="1416" spans="1:19" hidden="1" x14ac:dyDescent="0.35">
      <c r="A1416">
        <v>1414</v>
      </c>
      <c r="B1416">
        <v>2020</v>
      </c>
      <c r="C1416">
        <v>6</v>
      </c>
      <c r="D1416">
        <v>0.30394451907518499</v>
      </c>
      <c r="E1416">
        <v>0.26565572774846702</v>
      </c>
      <c r="F1416">
        <v>0.61704544657483396</v>
      </c>
      <c r="G1416">
        <v>35896.666589373599</v>
      </c>
      <c r="H1416">
        <v>0.48677493951214301</v>
      </c>
      <c r="I1416">
        <v>0.102914906527499</v>
      </c>
      <c r="J1416">
        <v>0.33997435266209702</v>
      </c>
      <c r="K1416">
        <v>8.3239875888117904E-2</v>
      </c>
      <c r="L1416">
        <v>0.42421389309881102</v>
      </c>
      <c r="M1416">
        <v>8.5440820693763894E-2</v>
      </c>
      <c r="N1416">
        <v>2.14504461444211</v>
      </c>
      <c r="O1416">
        <v>2.2091148997230099</v>
      </c>
      <c r="P1416">
        <v>4.8334180702809499</v>
      </c>
      <c r="Q1416">
        <v>0</v>
      </c>
      <c r="R1416">
        <v>0</v>
      </c>
      <c r="S1416">
        <v>0</v>
      </c>
    </row>
    <row r="1417" spans="1:19" hidden="1" x14ac:dyDescent="0.35">
      <c r="A1417">
        <v>1415</v>
      </c>
      <c r="B1417">
        <v>2020</v>
      </c>
      <c r="C1417">
        <v>6</v>
      </c>
      <c r="D1417">
        <v>0.29962903981640099</v>
      </c>
      <c r="E1417">
        <v>0.27602307580499202</v>
      </c>
      <c r="F1417">
        <v>0.61168176043467304</v>
      </c>
      <c r="G1417">
        <v>33981.649521625397</v>
      </c>
      <c r="H1417">
        <v>0.48973301311529599</v>
      </c>
      <c r="I1417">
        <v>0.104336746399463</v>
      </c>
      <c r="J1417">
        <v>0.34212426652435901</v>
      </c>
      <c r="K1417">
        <v>8.5994102708459794E-2</v>
      </c>
      <c r="L1417">
        <v>0.421377960233356</v>
      </c>
      <c r="M1417">
        <v>8.4733425252480996E-2</v>
      </c>
      <c r="N1417">
        <v>2.1263853995713302</v>
      </c>
      <c r="O1417">
        <v>2.2443769314236701</v>
      </c>
      <c r="P1417">
        <v>4.8097395785110999</v>
      </c>
      <c r="Q1417">
        <v>0</v>
      </c>
      <c r="R1417">
        <v>0</v>
      </c>
      <c r="S1417">
        <v>0</v>
      </c>
    </row>
    <row r="1418" spans="1:19" hidden="1" x14ac:dyDescent="0.35">
      <c r="A1418">
        <v>1416</v>
      </c>
      <c r="B1418">
        <v>2020</v>
      </c>
      <c r="C1418">
        <v>6</v>
      </c>
      <c r="D1418">
        <v>0.29549341604003598</v>
      </c>
      <c r="E1418">
        <v>0.28556136339455401</v>
      </c>
      <c r="F1418">
        <v>0.60647989455015605</v>
      </c>
      <c r="G1418">
        <v>32620.324953218002</v>
      </c>
      <c r="H1418">
        <v>0.49609639727782301</v>
      </c>
      <c r="I1418">
        <v>0.107152744819295</v>
      </c>
      <c r="J1418">
        <v>0.34805773139842</v>
      </c>
      <c r="K1418">
        <v>9.03424985429373E-2</v>
      </c>
      <c r="L1418">
        <v>0.41848851860528602</v>
      </c>
      <c r="M1418">
        <v>8.5662538573460401E-2</v>
      </c>
      <c r="N1418">
        <v>2.1111121195442299</v>
      </c>
      <c r="O1418">
        <v>2.2675573728274299</v>
      </c>
      <c r="P1418">
        <v>4.8028897078391299</v>
      </c>
      <c r="Q1418">
        <v>0</v>
      </c>
      <c r="R1418">
        <v>0</v>
      </c>
      <c r="S1418">
        <v>0</v>
      </c>
    </row>
    <row r="1419" spans="1:19" hidden="1" x14ac:dyDescent="0.35">
      <c r="A1419">
        <v>1417</v>
      </c>
      <c r="B1419">
        <v>2020</v>
      </c>
      <c r="C1419">
        <v>6</v>
      </c>
      <c r="D1419">
        <v>0.28272330600000001</v>
      </c>
      <c r="E1419">
        <v>0.34867508899999999</v>
      </c>
      <c r="F1419">
        <v>0.55253317999999996</v>
      </c>
      <c r="G1419">
        <v>34661.423470000002</v>
      </c>
      <c r="H1419">
        <v>0.70096629799999999</v>
      </c>
      <c r="I1419">
        <v>0.138316088</v>
      </c>
      <c r="J1419">
        <v>0.195289148</v>
      </c>
      <c r="K1419">
        <v>4.9466382000000003E-2</v>
      </c>
      <c r="L1419">
        <v>0.83497549500000001</v>
      </c>
      <c r="M1419">
        <v>0.31352210400000002</v>
      </c>
      <c r="N1419">
        <v>2.3524074819999998</v>
      </c>
      <c r="O1419">
        <v>3.4378005479999998</v>
      </c>
      <c r="P1419">
        <v>3.5069851459999999</v>
      </c>
      <c r="Q1419">
        <v>0</v>
      </c>
      <c r="R1419">
        <v>0</v>
      </c>
      <c r="S1419">
        <v>0</v>
      </c>
    </row>
    <row r="1420" spans="1:19" hidden="1" x14ac:dyDescent="0.35">
      <c r="A1420">
        <v>1418</v>
      </c>
      <c r="B1420">
        <v>2020</v>
      </c>
      <c r="C1420">
        <v>6</v>
      </c>
      <c r="D1420">
        <v>0.283554058</v>
      </c>
      <c r="E1420">
        <v>0.34967566900000002</v>
      </c>
      <c r="F1420">
        <v>0.55049183300000004</v>
      </c>
      <c r="G1420">
        <v>33879.769260000001</v>
      </c>
      <c r="H1420">
        <v>0.74046989600000002</v>
      </c>
      <c r="I1420">
        <v>0.14124709399999999</v>
      </c>
      <c r="J1420">
        <v>0.248717998</v>
      </c>
      <c r="K1420">
        <v>5.0705002999999998E-2</v>
      </c>
      <c r="L1420">
        <v>0.85281912900000001</v>
      </c>
      <c r="M1420">
        <v>0.34029661100000003</v>
      </c>
      <c r="N1420">
        <v>2.3402843</v>
      </c>
      <c r="O1420">
        <v>3.4851863729999901</v>
      </c>
      <c r="P1420">
        <v>3.5128457150000001</v>
      </c>
      <c r="Q1420">
        <v>0</v>
      </c>
      <c r="R1420">
        <v>0</v>
      </c>
      <c r="S1420">
        <v>0</v>
      </c>
    </row>
    <row r="1421" spans="1:19" hidden="1" x14ac:dyDescent="0.35">
      <c r="A1421">
        <v>1419</v>
      </c>
      <c r="B1421">
        <v>2020</v>
      </c>
      <c r="C1421">
        <v>6</v>
      </c>
      <c r="D1421">
        <v>0.28560301900000001</v>
      </c>
      <c r="E1421">
        <v>0.34631338900000003</v>
      </c>
      <c r="F1421">
        <v>0.54826782299999999</v>
      </c>
      <c r="G1421">
        <v>33211.416870000001</v>
      </c>
      <c r="H1421">
        <v>0.79360312600000005</v>
      </c>
      <c r="I1421">
        <v>0.14870619400000001</v>
      </c>
      <c r="J1421">
        <v>0.31313148299999999</v>
      </c>
      <c r="K1421">
        <v>5.2336000000000001E-2</v>
      </c>
      <c r="L1421">
        <v>0.85938986900000003</v>
      </c>
      <c r="M1421">
        <v>0.37476752200000002</v>
      </c>
      <c r="N1421">
        <v>2.3407019070000001</v>
      </c>
      <c r="O1421">
        <v>3.5240862910000001</v>
      </c>
      <c r="P1421">
        <v>3.5232681549999998</v>
      </c>
      <c r="Q1421">
        <v>0</v>
      </c>
      <c r="R1421">
        <v>0</v>
      </c>
      <c r="S1421">
        <v>0</v>
      </c>
    </row>
    <row r="1422" spans="1:19" hidden="1" x14ac:dyDescent="0.35">
      <c r="A1422">
        <v>1420</v>
      </c>
      <c r="B1422">
        <v>2020</v>
      </c>
      <c r="C1422">
        <v>6</v>
      </c>
      <c r="D1422">
        <v>0.28843880700000002</v>
      </c>
      <c r="E1422">
        <v>0.34295009999999998</v>
      </c>
      <c r="F1422">
        <v>0.54553666999999995</v>
      </c>
      <c r="G1422">
        <v>32722.661260000001</v>
      </c>
      <c r="H1422">
        <v>0.84939985200000001</v>
      </c>
      <c r="I1422">
        <v>0.160663537</v>
      </c>
      <c r="J1422">
        <v>0.36577146700000002</v>
      </c>
      <c r="K1422">
        <v>5.44236109999999E-2</v>
      </c>
      <c r="L1422">
        <v>0.86765846800000002</v>
      </c>
      <c r="M1422">
        <v>0.41787271599999898</v>
      </c>
      <c r="N1422">
        <v>2.339199587</v>
      </c>
      <c r="O1422">
        <v>3.56035858899999</v>
      </c>
      <c r="P1422">
        <v>3.5273309469999998</v>
      </c>
      <c r="Q1422">
        <v>0</v>
      </c>
      <c r="R1422">
        <v>0</v>
      </c>
      <c r="S1422">
        <v>0</v>
      </c>
    </row>
    <row r="1423" spans="1:19" hidden="1" x14ac:dyDescent="0.35">
      <c r="A1423">
        <v>1421</v>
      </c>
      <c r="B1423">
        <v>2020</v>
      </c>
      <c r="C1423">
        <v>6</v>
      </c>
      <c r="D1423">
        <v>0.28720339700000003</v>
      </c>
      <c r="E1423">
        <v>0.34389682399999999</v>
      </c>
      <c r="F1423">
        <v>0.56824267699999997</v>
      </c>
      <c r="G1423">
        <v>39449.763480000001</v>
      </c>
      <c r="H1423">
        <v>0.911316762</v>
      </c>
      <c r="I1423">
        <v>0.16667470200000001</v>
      </c>
      <c r="J1423">
        <v>0.39611250799999997</v>
      </c>
      <c r="K1423">
        <v>5.5275783000000002E-2</v>
      </c>
      <c r="L1423">
        <v>0.88356229399999997</v>
      </c>
      <c r="M1423">
        <v>0.44990917499999999</v>
      </c>
      <c r="N1423">
        <v>2.3186038010000001</v>
      </c>
      <c r="O1423">
        <v>3.6258501579999902</v>
      </c>
      <c r="P1423">
        <v>3.6434598829999998</v>
      </c>
      <c r="Q1423">
        <v>0</v>
      </c>
      <c r="R1423">
        <v>0</v>
      </c>
      <c r="S1423">
        <v>0</v>
      </c>
    </row>
    <row r="1424" spans="1:19" hidden="1" x14ac:dyDescent="0.35">
      <c r="A1424">
        <v>1422</v>
      </c>
      <c r="B1424">
        <v>2020</v>
      </c>
      <c r="C1424">
        <v>6</v>
      </c>
      <c r="D1424">
        <v>0.286403354</v>
      </c>
      <c r="E1424">
        <v>0.33038730999999999</v>
      </c>
      <c r="F1424">
        <v>0.59058656399999998</v>
      </c>
      <c r="G1424">
        <v>42735.3269</v>
      </c>
      <c r="H1424">
        <v>0.92554904800000004</v>
      </c>
      <c r="I1424">
        <v>0.179549558</v>
      </c>
      <c r="J1424">
        <v>0.42929109500000001</v>
      </c>
      <c r="K1424">
        <v>5.7086370999999997E-2</v>
      </c>
      <c r="L1424">
        <v>0.90358240400000001</v>
      </c>
      <c r="M1424">
        <v>0.49327121600000001</v>
      </c>
      <c r="N1424">
        <v>2.3058520300000001</v>
      </c>
      <c r="O1424">
        <v>3.644230378</v>
      </c>
      <c r="P1424">
        <v>3.711599482</v>
      </c>
      <c r="Q1424">
        <v>0</v>
      </c>
      <c r="R1424">
        <v>0</v>
      </c>
      <c r="S1424">
        <v>0</v>
      </c>
    </row>
    <row r="1425" spans="1:19" hidden="1" x14ac:dyDescent="0.35">
      <c r="A1425">
        <v>1423</v>
      </c>
      <c r="B1425">
        <v>2020</v>
      </c>
      <c r="C1425">
        <v>6</v>
      </c>
      <c r="D1425">
        <v>0.28669120799999998</v>
      </c>
      <c r="E1425">
        <v>0.31695263200000001</v>
      </c>
      <c r="F1425">
        <v>0.61377088000000002</v>
      </c>
      <c r="G1425">
        <v>45261.043019999903</v>
      </c>
      <c r="H1425">
        <v>0.92492104799999997</v>
      </c>
      <c r="I1425">
        <v>0.19641761299999999</v>
      </c>
      <c r="J1425">
        <v>0.46244632800000002</v>
      </c>
      <c r="K1425">
        <v>5.9769005999999902E-2</v>
      </c>
      <c r="L1425">
        <v>0.92297838099999996</v>
      </c>
      <c r="M1425">
        <v>0.53685540899999995</v>
      </c>
      <c r="N1425">
        <v>2.2931543400000001</v>
      </c>
      <c r="O1425">
        <v>3.668065581</v>
      </c>
      <c r="P1425">
        <v>3.793080507</v>
      </c>
      <c r="Q1425">
        <v>3.2553655000000001E-2</v>
      </c>
      <c r="R1425">
        <v>3.7844320000000001E-2</v>
      </c>
      <c r="S1425">
        <v>2.2975804999999998E-2</v>
      </c>
    </row>
    <row r="1426" spans="1:19" hidden="1" x14ac:dyDescent="0.35">
      <c r="A1426">
        <v>1424</v>
      </c>
      <c r="B1426">
        <v>2020</v>
      </c>
      <c r="C1426">
        <v>6</v>
      </c>
      <c r="D1426">
        <v>0.28673794200000002</v>
      </c>
      <c r="E1426">
        <v>0.30148075099999999</v>
      </c>
      <c r="F1426">
        <v>0.63621010600000005</v>
      </c>
      <c r="G1426">
        <v>46310.739519999901</v>
      </c>
      <c r="H1426">
        <v>0.93611979499999998</v>
      </c>
      <c r="I1426">
        <v>0.226424599</v>
      </c>
      <c r="J1426">
        <v>0.49892816099999998</v>
      </c>
      <c r="K1426">
        <v>6.1625449999999998E-2</v>
      </c>
      <c r="L1426">
        <v>0.93899905900000002</v>
      </c>
      <c r="M1426">
        <v>0.55829191099999997</v>
      </c>
      <c r="N1426">
        <v>2.281206509</v>
      </c>
      <c r="O1426">
        <v>3.5853211979999999</v>
      </c>
      <c r="P1426">
        <v>3.8868188130000001</v>
      </c>
      <c r="Q1426">
        <v>0.186553783</v>
      </c>
      <c r="R1426">
        <v>0.11902742299999999</v>
      </c>
      <c r="S1426">
        <v>5.2325095000000002E-2</v>
      </c>
    </row>
    <row r="1427" spans="1:19" hidden="1" x14ac:dyDescent="0.35">
      <c r="A1427">
        <v>1425</v>
      </c>
      <c r="B1427">
        <v>2020</v>
      </c>
      <c r="C1427">
        <v>6</v>
      </c>
      <c r="D1427">
        <v>0.28593866000000001</v>
      </c>
      <c r="E1427">
        <v>0.28666445200000001</v>
      </c>
      <c r="F1427">
        <v>0.65886103799999995</v>
      </c>
      <c r="G1427">
        <v>45939.51326</v>
      </c>
      <c r="H1427">
        <v>0.94786849900000003</v>
      </c>
      <c r="I1427">
        <v>0.26277189899999998</v>
      </c>
      <c r="J1427">
        <v>0.54574437499999995</v>
      </c>
      <c r="K1427">
        <v>6.5823836999999996E-2</v>
      </c>
      <c r="L1427">
        <v>0.95027420100000004</v>
      </c>
      <c r="M1427">
        <v>0.57658267500000004</v>
      </c>
      <c r="N1427">
        <v>2.2581560039999999</v>
      </c>
      <c r="O1427">
        <v>3.4593994889999999</v>
      </c>
      <c r="P1427">
        <v>3.97280077199999</v>
      </c>
      <c r="Q1427">
        <v>0.190350028999999</v>
      </c>
      <c r="R1427">
        <v>0.126318501</v>
      </c>
      <c r="S1427">
        <v>5.2061036999999998E-2</v>
      </c>
    </row>
    <row r="1428" spans="1:19" hidden="1" x14ac:dyDescent="0.35">
      <c r="A1428">
        <v>1426</v>
      </c>
      <c r="B1428">
        <v>2020</v>
      </c>
      <c r="C1428">
        <v>6</v>
      </c>
      <c r="D1428">
        <v>0.283316503</v>
      </c>
      <c r="E1428">
        <v>0.271849901</v>
      </c>
      <c r="F1428">
        <v>0.68293448899999998</v>
      </c>
      <c r="G1428">
        <v>45077.067779999998</v>
      </c>
      <c r="H1428">
        <v>0.95946748599999998</v>
      </c>
      <c r="I1428">
        <v>0.301725466</v>
      </c>
      <c r="J1428">
        <v>0.60211398100000002</v>
      </c>
      <c r="K1428">
        <v>7.2440982000000001E-2</v>
      </c>
      <c r="L1428">
        <v>0.95157733799999999</v>
      </c>
      <c r="M1428">
        <v>0.59596227899999998</v>
      </c>
      <c r="N1428">
        <v>2.2379122119999999</v>
      </c>
      <c r="O1428">
        <v>3.320694976</v>
      </c>
      <c r="P1428">
        <v>4.0669625180000004</v>
      </c>
      <c r="Q1428">
        <v>0.245480696</v>
      </c>
      <c r="R1428">
        <v>0.18245208600000001</v>
      </c>
      <c r="S1428">
        <v>0.10896125799999901</v>
      </c>
    </row>
    <row r="1429" spans="1:19" hidden="1" x14ac:dyDescent="0.35">
      <c r="A1429">
        <v>1427</v>
      </c>
      <c r="B1429">
        <v>2020</v>
      </c>
      <c r="C1429">
        <v>6</v>
      </c>
      <c r="D1429">
        <v>0.279121811</v>
      </c>
      <c r="E1429">
        <v>0.25892560199999998</v>
      </c>
      <c r="F1429">
        <v>0.67102839000000003</v>
      </c>
      <c r="G1429">
        <v>44335.389660000001</v>
      </c>
      <c r="H1429">
        <v>0.98321159599999897</v>
      </c>
      <c r="I1429">
        <v>0.319949345</v>
      </c>
      <c r="J1429">
        <v>0.62374507499999998</v>
      </c>
      <c r="K1429">
        <v>8.7833438E-2</v>
      </c>
      <c r="L1429">
        <v>0.94660565699999999</v>
      </c>
      <c r="M1429">
        <v>0.62756916100000004</v>
      </c>
      <c r="N1429">
        <v>2.2325392019999999</v>
      </c>
      <c r="O1429">
        <v>3.2038520290000001</v>
      </c>
      <c r="P1429">
        <v>4.0044051669999998</v>
      </c>
      <c r="Q1429">
        <v>0.32955997399999998</v>
      </c>
      <c r="R1429">
        <v>0.25034105899999998</v>
      </c>
      <c r="S1429">
        <v>0.18131038299999999</v>
      </c>
    </row>
    <row r="1430" spans="1:19" hidden="1" x14ac:dyDescent="0.35">
      <c r="A1430">
        <v>1428</v>
      </c>
      <c r="B1430">
        <v>2020</v>
      </c>
      <c r="C1430">
        <v>6</v>
      </c>
      <c r="D1430">
        <v>0.27494729299999998</v>
      </c>
      <c r="E1430">
        <v>0.25159531600000001</v>
      </c>
      <c r="F1430">
        <v>0.659248642</v>
      </c>
      <c r="G1430">
        <v>42955.55848</v>
      </c>
      <c r="H1430">
        <v>0.98616264499999995</v>
      </c>
      <c r="I1430">
        <v>0.33987550599999999</v>
      </c>
      <c r="J1430">
        <v>0.64729302499999997</v>
      </c>
      <c r="K1430">
        <v>0.10807075200000001</v>
      </c>
      <c r="L1430">
        <v>0.93431675300000006</v>
      </c>
      <c r="M1430">
        <v>0.66006870500000003</v>
      </c>
      <c r="N1430">
        <v>2.2264366830000002</v>
      </c>
      <c r="O1430">
        <v>3.1201344949999998</v>
      </c>
      <c r="P1430">
        <v>3.9437322209999999</v>
      </c>
      <c r="Q1430">
        <v>0.33047859200000002</v>
      </c>
      <c r="R1430">
        <v>0.25435663400000003</v>
      </c>
      <c r="S1430">
        <v>0.19891692</v>
      </c>
    </row>
    <row r="1431" spans="1:19" hidden="1" x14ac:dyDescent="0.35">
      <c r="A1431">
        <v>1429</v>
      </c>
      <c r="B1431">
        <v>2020</v>
      </c>
      <c r="C1431">
        <v>6</v>
      </c>
      <c r="D1431">
        <v>0.27059628099999999</v>
      </c>
      <c r="E1431">
        <v>0.24429605899999901</v>
      </c>
      <c r="F1431">
        <v>0.646432126</v>
      </c>
      <c r="G1431">
        <v>41954.838969999997</v>
      </c>
      <c r="H1431">
        <v>0.983449083</v>
      </c>
      <c r="I1431">
        <v>0.36135077999999998</v>
      </c>
      <c r="J1431">
        <v>0.67421892299999997</v>
      </c>
      <c r="K1431">
        <v>0.13462675299999999</v>
      </c>
      <c r="L1431">
        <v>0.923089147</v>
      </c>
      <c r="M1431">
        <v>0.68653845400000002</v>
      </c>
      <c r="N1431">
        <v>2.2234063310000001</v>
      </c>
      <c r="O1431">
        <v>3.0131726329999999</v>
      </c>
      <c r="P1431">
        <v>3.853896319</v>
      </c>
      <c r="Q1431">
        <v>0.25365077200000002</v>
      </c>
      <c r="R1431">
        <v>0.19843340899999901</v>
      </c>
      <c r="S1431">
        <v>0.164655937</v>
      </c>
    </row>
    <row r="1432" spans="1:19" hidden="1" x14ac:dyDescent="0.35">
      <c r="A1432">
        <v>1430</v>
      </c>
      <c r="B1432">
        <v>2020</v>
      </c>
      <c r="C1432">
        <v>6</v>
      </c>
      <c r="D1432">
        <v>0.26632914000000002</v>
      </c>
      <c r="E1432">
        <v>0.23580026800000001</v>
      </c>
      <c r="F1432">
        <v>0.63320060499999997</v>
      </c>
      <c r="G1432">
        <v>42549.662810000002</v>
      </c>
      <c r="H1432">
        <v>0.99185052599999901</v>
      </c>
      <c r="I1432">
        <v>0.35645211700000001</v>
      </c>
      <c r="J1432">
        <v>0.67391411999999995</v>
      </c>
      <c r="K1432">
        <v>0.12520772899999999</v>
      </c>
      <c r="L1432">
        <v>0.92127884000000004</v>
      </c>
      <c r="M1432">
        <v>0.68275789099999995</v>
      </c>
      <c r="N1432">
        <v>2.224308943</v>
      </c>
      <c r="O1432">
        <v>2.919769407</v>
      </c>
      <c r="P1432">
        <v>3.7543690689999898</v>
      </c>
      <c r="Q1432">
        <v>0.20443982899999999</v>
      </c>
      <c r="R1432">
        <v>0.15870309199999899</v>
      </c>
      <c r="S1432">
        <v>0.15073012</v>
      </c>
    </row>
    <row r="1433" spans="1:19" hidden="1" x14ac:dyDescent="0.35">
      <c r="A1433">
        <v>1431</v>
      </c>
      <c r="B1433">
        <v>2020</v>
      </c>
      <c r="C1433">
        <v>6</v>
      </c>
      <c r="D1433">
        <v>0.26259865100000002</v>
      </c>
      <c r="E1433">
        <v>0.23081181199999901</v>
      </c>
      <c r="F1433">
        <v>0.62033875400000005</v>
      </c>
      <c r="G1433">
        <v>42969.438569999998</v>
      </c>
      <c r="H1433">
        <v>0.99257143299999995</v>
      </c>
      <c r="I1433">
        <v>0.35073132600000001</v>
      </c>
      <c r="J1433">
        <v>0.671494272</v>
      </c>
      <c r="K1433">
        <v>0.11775053000000001</v>
      </c>
      <c r="L1433">
        <v>0.91775463300000004</v>
      </c>
      <c r="M1433">
        <v>0.67884187799999995</v>
      </c>
      <c r="N1433">
        <v>2.2292963540000001</v>
      </c>
      <c r="O1433">
        <v>2.860500853</v>
      </c>
      <c r="P1433">
        <v>3.6532853859999999</v>
      </c>
      <c r="Q1433">
        <v>0.17440724899999999</v>
      </c>
      <c r="R1433">
        <v>0.13077203100000001</v>
      </c>
      <c r="S1433">
        <v>0.132331696</v>
      </c>
    </row>
    <row r="1434" spans="1:19" hidden="1" x14ac:dyDescent="0.35">
      <c r="A1434">
        <v>1432</v>
      </c>
      <c r="B1434">
        <v>2020</v>
      </c>
      <c r="C1434">
        <v>6</v>
      </c>
      <c r="D1434">
        <v>0.26019226899999998</v>
      </c>
      <c r="E1434">
        <v>0.22581937899999999</v>
      </c>
      <c r="F1434">
        <v>0.60540451699999998</v>
      </c>
      <c r="G1434">
        <v>44626.616099999999</v>
      </c>
      <c r="H1434">
        <v>0.98087009599999997</v>
      </c>
      <c r="I1434">
        <v>0.34363992799999898</v>
      </c>
      <c r="J1434">
        <v>0.66424981400000005</v>
      </c>
      <c r="K1434">
        <v>0.112862562</v>
      </c>
      <c r="L1434">
        <v>0.913918593</v>
      </c>
      <c r="M1434">
        <v>0.67105554000000001</v>
      </c>
      <c r="N1434">
        <v>2.2307907760000001</v>
      </c>
      <c r="O1434">
        <v>2.7825480229999999</v>
      </c>
      <c r="P1434">
        <v>3.5345884060000001</v>
      </c>
      <c r="Q1434">
        <v>0.193110698</v>
      </c>
      <c r="R1434">
        <v>0.161162265</v>
      </c>
      <c r="S1434">
        <v>0.135154629</v>
      </c>
    </row>
    <row r="1435" spans="1:19" hidden="1" x14ac:dyDescent="0.35">
      <c r="A1435">
        <v>1433</v>
      </c>
      <c r="B1435">
        <v>2020</v>
      </c>
      <c r="C1435">
        <v>6</v>
      </c>
      <c r="D1435">
        <v>0.25898903000000001</v>
      </c>
      <c r="E1435">
        <v>0.220882413</v>
      </c>
      <c r="F1435">
        <v>0.59956429099999997</v>
      </c>
      <c r="G1435">
        <v>45947.698470000003</v>
      </c>
      <c r="H1435">
        <v>0.98325057299999996</v>
      </c>
      <c r="I1435">
        <v>0.32888588600000002</v>
      </c>
      <c r="J1435">
        <v>0.66715494099999995</v>
      </c>
      <c r="K1435">
        <v>9.5349615999999998E-2</v>
      </c>
      <c r="L1435">
        <v>0.94330546900000001</v>
      </c>
      <c r="M1435">
        <v>0.65630568899999997</v>
      </c>
      <c r="N1435">
        <v>2.218394446</v>
      </c>
      <c r="O1435">
        <v>2.7218969730000002</v>
      </c>
      <c r="P1435">
        <v>3.464791049</v>
      </c>
      <c r="Q1435">
        <v>0</v>
      </c>
      <c r="R1435">
        <v>0</v>
      </c>
      <c r="S1435">
        <v>0</v>
      </c>
    </row>
    <row r="1436" spans="1:19" hidden="1" x14ac:dyDescent="0.35">
      <c r="A1436">
        <v>1434</v>
      </c>
      <c r="B1436">
        <v>2020</v>
      </c>
      <c r="C1436">
        <v>6</v>
      </c>
      <c r="D1436">
        <v>0.25782877900000001</v>
      </c>
      <c r="E1436">
        <v>0.21925285</v>
      </c>
      <c r="F1436">
        <v>0.59390184800000001</v>
      </c>
      <c r="G1436">
        <v>45780.519650000002</v>
      </c>
      <c r="H1436">
        <v>0.96885711600000002</v>
      </c>
      <c r="I1436">
        <v>0.31819894100000001</v>
      </c>
      <c r="J1436">
        <v>0.66336150800000004</v>
      </c>
      <c r="K1436">
        <v>8.2083771E-2</v>
      </c>
      <c r="L1436">
        <v>0.97426134199999903</v>
      </c>
      <c r="M1436">
        <v>0.64277288600000004</v>
      </c>
      <c r="N1436">
        <v>2.1909941000000002</v>
      </c>
      <c r="O1436">
        <v>2.6860503069999999</v>
      </c>
      <c r="P1436">
        <v>3.4234279760000002</v>
      </c>
      <c r="Q1436">
        <v>0</v>
      </c>
      <c r="R1436">
        <v>0</v>
      </c>
      <c r="S1436">
        <v>0</v>
      </c>
    </row>
    <row r="1437" spans="1:19" hidden="1" x14ac:dyDescent="0.35">
      <c r="A1437">
        <v>1435</v>
      </c>
      <c r="B1437">
        <v>2020</v>
      </c>
      <c r="C1437">
        <v>6</v>
      </c>
      <c r="D1437">
        <v>0.25653927700000001</v>
      </c>
      <c r="E1437">
        <v>0.21763388</v>
      </c>
      <c r="F1437">
        <v>0.58859981900000002</v>
      </c>
      <c r="G1437">
        <v>45636.564789999997</v>
      </c>
      <c r="H1437">
        <v>0.93306590499999997</v>
      </c>
      <c r="I1437">
        <v>0.31189286599999999</v>
      </c>
      <c r="J1437">
        <v>0.65447893599999996</v>
      </c>
      <c r="K1437">
        <v>7.2508112999999999E-2</v>
      </c>
      <c r="L1437">
        <v>0.99079077400000004</v>
      </c>
      <c r="M1437">
        <v>0.62874754399999999</v>
      </c>
      <c r="N1437">
        <v>2.1650284900000001</v>
      </c>
      <c r="O1437">
        <v>2.659774976</v>
      </c>
      <c r="P1437">
        <v>3.3943586149999998</v>
      </c>
      <c r="Q1437">
        <v>0</v>
      </c>
      <c r="R1437">
        <v>0</v>
      </c>
      <c r="S1437">
        <v>0</v>
      </c>
    </row>
    <row r="1438" spans="1:19" hidden="1" x14ac:dyDescent="0.35">
      <c r="A1438">
        <v>1436</v>
      </c>
      <c r="B1438">
        <v>2020</v>
      </c>
      <c r="C1438">
        <v>6</v>
      </c>
      <c r="D1438">
        <v>0.25528365200000003</v>
      </c>
      <c r="E1438">
        <v>0.217400606</v>
      </c>
      <c r="F1438">
        <v>0.58336657700000005</v>
      </c>
      <c r="G1438">
        <v>44422.814299999998</v>
      </c>
      <c r="H1438">
        <v>0.92642150300000004</v>
      </c>
      <c r="I1438">
        <v>0.30288172600000002</v>
      </c>
      <c r="J1438">
        <v>0.65640286199999998</v>
      </c>
      <c r="K1438">
        <v>7.58563089999999E-2</v>
      </c>
      <c r="L1438">
        <v>0.99570856299999999</v>
      </c>
      <c r="M1438">
        <v>0.63183553000000003</v>
      </c>
      <c r="N1438">
        <v>2.1349614090000002</v>
      </c>
      <c r="O1438">
        <v>2.630343243</v>
      </c>
      <c r="P1438">
        <v>3.3660553129999999</v>
      </c>
      <c r="Q1438">
        <v>0</v>
      </c>
      <c r="R1438">
        <v>0</v>
      </c>
      <c r="S1438">
        <v>0</v>
      </c>
    </row>
    <row r="1439" spans="1:19" hidden="1" x14ac:dyDescent="0.35">
      <c r="A1439">
        <v>1437</v>
      </c>
      <c r="B1439">
        <v>2020</v>
      </c>
      <c r="C1439">
        <v>6</v>
      </c>
      <c r="D1439">
        <v>0.25393749300000001</v>
      </c>
      <c r="E1439">
        <v>0.217169222</v>
      </c>
      <c r="F1439">
        <v>0.57743047599999997</v>
      </c>
      <c r="G1439">
        <v>41528.899740000001</v>
      </c>
      <c r="H1439">
        <v>0.90425814699999996</v>
      </c>
      <c r="I1439">
        <v>0.29660081500000002</v>
      </c>
      <c r="J1439">
        <v>0.651768456</v>
      </c>
      <c r="K1439">
        <v>8.1767795000000004E-2</v>
      </c>
      <c r="L1439">
        <v>0.99595583700000001</v>
      </c>
      <c r="M1439">
        <v>0.63557826399999995</v>
      </c>
      <c r="N1439">
        <v>2.106210275</v>
      </c>
      <c r="O1439">
        <v>2.5872697740000001</v>
      </c>
      <c r="P1439">
        <v>3.3584298270000001</v>
      </c>
      <c r="Q1439">
        <v>0</v>
      </c>
      <c r="R1439">
        <v>0</v>
      </c>
      <c r="S1439">
        <v>0</v>
      </c>
    </row>
    <row r="1440" spans="1:19" hidden="1" x14ac:dyDescent="0.35">
      <c r="A1440">
        <v>1438</v>
      </c>
      <c r="B1440">
        <v>2020</v>
      </c>
      <c r="C1440">
        <v>6</v>
      </c>
      <c r="D1440">
        <v>0.25194703000000002</v>
      </c>
      <c r="E1440">
        <v>0.21694081100000001</v>
      </c>
      <c r="F1440">
        <v>0.57232283399999995</v>
      </c>
      <c r="G1440">
        <v>39566.953719999998</v>
      </c>
      <c r="H1440">
        <v>0.88608774499999998</v>
      </c>
      <c r="I1440">
        <v>0.29230674200000001</v>
      </c>
      <c r="J1440">
        <v>0.64412698899999998</v>
      </c>
      <c r="K1440">
        <v>8.9945479999999897E-2</v>
      </c>
      <c r="L1440">
        <v>0.99207014999999998</v>
      </c>
      <c r="M1440">
        <v>0.63855772300000002</v>
      </c>
      <c r="N1440">
        <v>2.079008956</v>
      </c>
      <c r="O1440">
        <v>2.546416856</v>
      </c>
      <c r="P1440">
        <v>3.3633266119999998</v>
      </c>
      <c r="Q1440">
        <v>0</v>
      </c>
      <c r="R1440">
        <v>0</v>
      </c>
      <c r="S1440">
        <v>0</v>
      </c>
    </row>
    <row r="1441" spans="1:19" hidden="1" x14ac:dyDescent="0.35">
      <c r="A1441">
        <v>1439</v>
      </c>
      <c r="B1441">
        <v>2020</v>
      </c>
      <c r="C1441">
        <v>6</v>
      </c>
      <c r="D1441">
        <v>0.255159003</v>
      </c>
      <c r="E1441">
        <v>0.216542072</v>
      </c>
      <c r="F1441">
        <v>0.57175134999999999</v>
      </c>
      <c r="G1441">
        <v>37496.368069999997</v>
      </c>
      <c r="H1441">
        <v>0.87730276399999996</v>
      </c>
      <c r="I1441">
        <v>0.28983155900000002</v>
      </c>
      <c r="J1441">
        <v>0.66177424600000001</v>
      </c>
      <c r="K1441">
        <v>9.9103730999999903E-2</v>
      </c>
      <c r="L1441">
        <v>0.99399543099999998</v>
      </c>
      <c r="M1441">
        <v>0.63057682500000001</v>
      </c>
      <c r="N1441">
        <v>2.0865707869999999</v>
      </c>
      <c r="O1441">
        <v>2.509438066</v>
      </c>
      <c r="P1441">
        <v>3.3901683550000001</v>
      </c>
      <c r="Q1441">
        <v>0</v>
      </c>
      <c r="R1441">
        <v>0</v>
      </c>
      <c r="S1441">
        <v>0</v>
      </c>
    </row>
    <row r="1442" spans="1:19" hidden="1" x14ac:dyDescent="0.35">
      <c r="A1442">
        <v>1440</v>
      </c>
      <c r="B1442">
        <v>2020</v>
      </c>
      <c r="C1442">
        <v>6</v>
      </c>
      <c r="D1442">
        <v>0.25838168900000003</v>
      </c>
      <c r="E1442">
        <v>0.21614692499999999</v>
      </c>
      <c r="F1442">
        <v>0.57113816299999998</v>
      </c>
      <c r="G1442">
        <v>35987.372300000003</v>
      </c>
      <c r="H1442">
        <v>0.870061894</v>
      </c>
      <c r="I1442">
        <v>0.29023169199999999</v>
      </c>
      <c r="J1442">
        <v>0.680940722</v>
      </c>
      <c r="K1442">
        <v>0.111728385</v>
      </c>
      <c r="L1442">
        <v>0.99159162599999995</v>
      </c>
      <c r="M1442">
        <v>0.62143454799999998</v>
      </c>
      <c r="N1442">
        <v>2.1063018769999999</v>
      </c>
      <c r="O1442">
        <v>2.4960087440000001</v>
      </c>
      <c r="P1442">
        <v>3.4099014259999998</v>
      </c>
      <c r="Q1442">
        <v>0</v>
      </c>
      <c r="R1442">
        <v>0</v>
      </c>
      <c r="S1442">
        <v>0</v>
      </c>
    </row>
    <row r="1443" spans="1:19" hidden="1" x14ac:dyDescent="0.35">
      <c r="A1443">
        <v>1441</v>
      </c>
      <c r="B1443">
        <v>2020</v>
      </c>
      <c r="C1443">
        <v>1</v>
      </c>
      <c r="D1443">
        <v>0.143626527601034</v>
      </c>
      <c r="E1443">
        <v>0.31396467858694199</v>
      </c>
      <c r="F1443">
        <v>0.10969450406440601</v>
      </c>
      <c r="G1443">
        <v>34512.809481619297</v>
      </c>
      <c r="H1443">
        <v>0.415977311177395</v>
      </c>
      <c r="I1443">
        <v>8.2590407393358004E-2</v>
      </c>
      <c r="J1443">
        <v>0.73100588496983498</v>
      </c>
      <c r="K1443">
        <v>0.204153945474635</v>
      </c>
      <c r="L1443">
        <v>0.59388913839345103</v>
      </c>
      <c r="M1443">
        <v>0.15589856972298499</v>
      </c>
      <c r="N1443">
        <v>1.5782573314969499</v>
      </c>
      <c r="O1443">
        <v>3.0041374137577201</v>
      </c>
      <c r="P1443">
        <v>1.1277805678521799</v>
      </c>
      <c r="Q1443">
        <v>0</v>
      </c>
      <c r="R1443">
        <v>0</v>
      </c>
      <c r="S1443">
        <v>0</v>
      </c>
    </row>
    <row r="1444" spans="1:19" hidden="1" x14ac:dyDescent="0.35">
      <c r="A1444">
        <v>1442</v>
      </c>
      <c r="B1444">
        <v>2020</v>
      </c>
      <c r="C1444">
        <v>1</v>
      </c>
      <c r="D1444">
        <v>0.142907847741336</v>
      </c>
      <c r="E1444">
        <v>0.31780594475982898</v>
      </c>
      <c r="F1444">
        <v>0.109811570882384</v>
      </c>
      <c r="G1444">
        <v>33922.255564738203</v>
      </c>
      <c r="H1444">
        <v>0.40814503813601799</v>
      </c>
      <c r="I1444">
        <v>8.2088031620104404E-2</v>
      </c>
      <c r="J1444">
        <v>0.74445471202340197</v>
      </c>
      <c r="K1444">
        <v>0.20235696314295401</v>
      </c>
      <c r="L1444">
        <v>0.58974295230029605</v>
      </c>
      <c r="M1444">
        <v>0.154806063701425</v>
      </c>
      <c r="N1444">
        <v>1.58256722520004</v>
      </c>
      <c r="O1444">
        <v>2.9959458546186601</v>
      </c>
      <c r="P1444">
        <v>1.1237267874093499</v>
      </c>
      <c r="Q1444">
        <v>0</v>
      </c>
      <c r="R1444">
        <v>0</v>
      </c>
      <c r="S1444">
        <v>0</v>
      </c>
    </row>
    <row r="1445" spans="1:19" hidden="1" x14ac:dyDescent="0.35">
      <c r="A1445">
        <v>1443</v>
      </c>
      <c r="B1445">
        <v>2020</v>
      </c>
      <c r="C1445">
        <v>1</v>
      </c>
      <c r="D1445">
        <v>0.14080669303051199</v>
      </c>
      <c r="E1445">
        <v>0.31904641252483001</v>
      </c>
      <c r="F1445">
        <v>0.10952969306089599</v>
      </c>
      <c r="G1445">
        <v>33430.281115563303</v>
      </c>
      <c r="H1445">
        <v>0.40274488051860702</v>
      </c>
      <c r="I1445">
        <v>8.2246296668619906E-2</v>
      </c>
      <c r="J1445">
        <v>0.75244522254871105</v>
      </c>
      <c r="K1445">
        <v>0.20241449461473701</v>
      </c>
      <c r="L1445">
        <v>0.587410334865474</v>
      </c>
      <c r="M1445">
        <v>0.15562034805938199</v>
      </c>
      <c r="N1445">
        <v>1.5775003736283799</v>
      </c>
      <c r="O1445">
        <v>2.98516534463359</v>
      </c>
      <c r="P1445">
        <v>1.1228438156362699</v>
      </c>
      <c r="Q1445">
        <v>0</v>
      </c>
      <c r="R1445">
        <v>0</v>
      </c>
      <c r="S1445">
        <v>0</v>
      </c>
    </row>
    <row r="1446" spans="1:19" hidden="1" x14ac:dyDescent="0.35">
      <c r="A1446">
        <v>1444</v>
      </c>
      <c r="B1446">
        <v>2020</v>
      </c>
      <c r="C1446">
        <v>1</v>
      </c>
      <c r="D1446">
        <v>0.13816702809225001</v>
      </c>
      <c r="E1446">
        <v>0.31998703790844002</v>
      </c>
      <c r="F1446">
        <v>0.109113234750572</v>
      </c>
      <c r="G1446">
        <v>32694.293016754102</v>
      </c>
      <c r="H1446">
        <v>0.40013417829714498</v>
      </c>
      <c r="I1446">
        <v>8.3118395456627095E-2</v>
      </c>
      <c r="J1446">
        <v>0.75358785849362198</v>
      </c>
      <c r="K1446">
        <v>0.20453158901749399</v>
      </c>
      <c r="L1446">
        <v>0.58644439198633402</v>
      </c>
      <c r="M1446">
        <v>0.15863021226493601</v>
      </c>
      <c r="N1446">
        <v>1.5726847101421499</v>
      </c>
      <c r="O1446">
        <v>2.9622839424484799</v>
      </c>
      <c r="P1446">
        <v>1.1216094111033501</v>
      </c>
      <c r="Q1446">
        <v>0</v>
      </c>
      <c r="R1446">
        <v>0</v>
      </c>
      <c r="S1446">
        <v>0</v>
      </c>
    </row>
    <row r="1447" spans="1:19" hidden="1" x14ac:dyDescent="0.35">
      <c r="A1447">
        <v>1445</v>
      </c>
      <c r="B1447">
        <v>2020</v>
      </c>
      <c r="C1447">
        <v>1</v>
      </c>
      <c r="D1447">
        <v>0.14152208422847001</v>
      </c>
      <c r="E1447">
        <v>0.34880550607622002</v>
      </c>
      <c r="F1447">
        <v>0.11326009178179899</v>
      </c>
      <c r="G1447">
        <v>33387.157404652004</v>
      </c>
      <c r="H1447">
        <v>0.39381942503609202</v>
      </c>
      <c r="I1447">
        <v>8.2675063270069099E-2</v>
      </c>
      <c r="J1447">
        <v>0.76402773150997105</v>
      </c>
      <c r="K1447">
        <v>0.20506194483817899</v>
      </c>
      <c r="L1447">
        <v>0.59083001125998902</v>
      </c>
      <c r="M1447">
        <v>0.155693685279397</v>
      </c>
      <c r="N1447">
        <v>1.6048839436850699</v>
      </c>
      <c r="O1447">
        <v>3.1233968812856698</v>
      </c>
      <c r="P1447">
        <v>1.1558213301295901</v>
      </c>
      <c r="Q1447">
        <v>0</v>
      </c>
      <c r="R1447">
        <v>0</v>
      </c>
      <c r="S1447">
        <v>0</v>
      </c>
    </row>
    <row r="1448" spans="1:19" hidden="1" x14ac:dyDescent="0.35">
      <c r="A1448">
        <v>1446</v>
      </c>
      <c r="B1448">
        <v>2020</v>
      </c>
      <c r="C1448">
        <v>1</v>
      </c>
      <c r="D1448">
        <v>0.14461571409951299</v>
      </c>
      <c r="E1448">
        <v>0.37593706589652098</v>
      </c>
      <c r="F1448">
        <v>0.11733509494745099</v>
      </c>
      <c r="G1448">
        <v>36973.152820623902</v>
      </c>
      <c r="H1448">
        <v>0.38959032012615002</v>
      </c>
      <c r="I1448">
        <v>8.2882148897629307E-2</v>
      </c>
      <c r="J1448">
        <v>0.76829966867490196</v>
      </c>
      <c r="K1448">
        <v>0.20764789885239601</v>
      </c>
      <c r="L1448">
        <v>0.59439976177526599</v>
      </c>
      <c r="M1448">
        <v>0.155652842134306</v>
      </c>
      <c r="N1448">
        <v>1.6281508009821899</v>
      </c>
      <c r="O1448">
        <v>3.2569922562607601</v>
      </c>
      <c r="P1448">
        <v>1.1887560752120501</v>
      </c>
      <c r="Q1448">
        <v>0</v>
      </c>
      <c r="R1448">
        <v>0</v>
      </c>
      <c r="S1448">
        <v>0</v>
      </c>
    </row>
    <row r="1449" spans="1:19" hidden="1" x14ac:dyDescent="0.35">
      <c r="A1449">
        <v>1447</v>
      </c>
      <c r="B1449">
        <v>2020</v>
      </c>
      <c r="C1449">
        <v>1</v>
      </c>
      <c r="D1449">
        <v>0.147904856976459</v>
      </c>
      <c r="E1449">
        <v>0.40245146777080998</v>
      </c>
      <c r="F1449">
        <v>0.121449843196323</v>
      </c>
      <c r="G1449">
        <v>39022.401733673898</v>
      </c>
      <c r="H1449">
        <v>0.38685657157294201</v>
      </c>
      <c r="I1449">
        <v>8.3721793160175806E-2</v>
      </c>
      <c r="J1449">
        <v>0.762943374138913</v>
      </c>
      <c r="K1449">
        <v>0.211865715757344</v>
      </c>
      <c r="L1449">
        <v>0.59725620918326305</v>
      </c>
      <c r="M1449">
        <v>0.15832419419195001</v>
      </c>
      <c r="N1449">
        <v>1.65273668212113</v>
      </c>
      <c r="O1449">
        <v>3.3934745922958101</v>
      </c>
      <c r="P1449">
        <v>1.2235051121949001</v>
      </c>
      <c r="Q1449">
        <v>3.7302781445625703E-2</v>
      </c>
      <c r="R1449">
        <v>3.3527517126157001E-2</v>
      </c>
      <c r="S1449">
        <v>3.1621254631990003E-2</v>
      </c>
    </row>
    <row r="1450" spans="1:19" hidden="1" x14ac:dyDescent="0.35">
      <c r="A1450">
        <v>1448</v>
      </c>
      <c r="B1450">
        <v>2020</v>
      </c>
      <c r="C1450">
        <v>1</v>
      </c>
      <c r="D1450">
        <v>0.15182519722490201</v>
      </c>
      <c r="E1450">
        <v>0.42873935673354702</v>
      </c>
      <c r="F1450">
        <v>0.12612236243497299</v>
      </c>
      <c r="G1450">
        <v>41037.279635338004</v>
      </c>
      <c r="H1450">
        <v>0.38038816153045202</v>
      </c>
      <c r="I1450">
        <v>8.5583672007506897E-2</v>
      </c>
      <c r="J1450">
        <v>0.76516187853678097</v>
      </c>
      <c r="K1450">
        <v>0.21916643179791301</v>
      </c>
      <c r="L1450">
        <v>0.60301994675386805</v>
      </c>
      <c r="M1450">
        <v>0.18092926828084299</v>
      </c>
      <c r="N1450">
        <v>1.6753201692500299</v>
      </c>
      <c r="O1450">
        <v>3.5321185054527802</v>
      </c>
      <c r="P1450">
        <v>1.25812014849306</v>
      </c>
      <c r="Q1450">
        <v>0.244556854343119</v>
      </c>
      <c r="R1450">
        <v>0.12190500078868199</v>
      </c>
      <c r="S1450">
        <v>0.16998468306245401</v>
      </c>
    </row>
    <row r="1451" spans="1:19" hidden="1" x14ac:dyDescent="0.35">
      <c r="A1451">
        <v>1449</v>
      </c>
      <c r="B1451">
        <v>2020</v>
      </c>
      <c r="C1451">
        <v>1</v>
      </c>
      <c r="D1451">
        <v>0.15661721264878001</v>
      </c>
      <c r="E1451">
        <v>0.45705340416216</v>
      </c>
      <c r="F1451">
        <v>0.13126479133440599</v>
      </c>
      <c r="G1451">
        <v>41753.676666197898</v>
      </c>
      <c r="H1451">
        <v>0.37650918325796601</v>
      </c>
      <c r="I1451">
        <v>8.9605197142256093E-2</v>
      </c>
      <c r="J1451">
        <v>0.76139665586544503</v>
      </c>
      <c r="K1451">
        <v>0.22969029793051099</v>
      </c>
      <c r="L1451">
        <v>0.60934512630385995</v>
      </c>
      <c r="M1451">
        <v>0.210158800833633</v>
      </c>
      <c r="N1451">
        <v>1.7020726768725001</v>
      </c>
      <c r="O1451">
        <v>3.6775263902631199</v>
      </c>
      <c r="P1451">
        <v>1.29042981485668</v>
      </c>
      <c r="Q1451">
        <v>0.271279247096542</v>
      </c>
      <c r="R1451">
        <v>0.121675828508313</v>
      </c>
      <c r="S1451">
        <v>0.16728683794111199</v>
      </c>
    </row>
    <row r="1452" spans="1:19" hidden="1" x14ac:dyDescent="0.35">
      <c r="A1452">
        <v>1450</v>
      </c>
      <c r="B1452">
        <v>2020</v>
      </c>
      <c r="C1452">
        <v>1</v>
      </c>
      <c r="D1452">
        <v>0.16165693081329</v>
      </c>
      <c r="E1452">
        <v>0.48503925237486101</v>
      </c>
      <c r="F1452">
        <v>0.136623434685789</v>
      </c>
      <c r="G1452">
        <v>41886.5814002966</v>
      </c>
      <c r="H1452">
        <v>0.37571873508577502</v>
      </c>
      <c r="I1452">
        <v>9.5588649526986799E-2</v>
      </c>
      <c r="J1452">
        <v>0.75262222023840497</v>
      </c>
      <c r="K1452">
        <v>0.243713050250805</v>
      </c>
      <c r="L1452">
        <v>0.61596916741230601</v>
      </c>
      <c r="M1452">
        <v>0.24562039469277899</v>
      </c>
      <c r="N1452">
        <v>1.7314781329075799</v>
      </c>
      <c r="O1452">
        <v>3.8428207481033501</v>
      </c>
      <c r="P1452">
        <v>1.32232921240406</v>
      </c>
      <c r="Q1452">
        <v>0.360086314253871</v>
      </c>
      <c r="R1452">
        <v>0.18325497699424101</v>
      </c>
      <c r="S1452">
        <v>0.24732571731307401</v>
      </c>
    </row>
    <row r="1453" spans="1:19" hidden="1" x14ac:dyDescent="0.35">
      <c r="A1453">
        <v>1451</v>
      </c>
      <c r="B1453">
        <v>2020</v>
      </c>
      <c r="C1453">
        <v>1</v>
      </c>
      <c r="D1453">
        <v>0.169188378166511</v>
      </c>
      <c r="E1453">
        <v>0.49250672130856998</v>
      </c>
      <c r="F1453">
        <v>0.14052943917240299</v>
      </c>
      <c r="G1453">
        <v>41990.686760586999</v>
      </c>
      <c r="H1453">
        <v>0.36504144514717202</v>
      </c>
      <c r="I1453">
        <v>9.8387761840854099E-2</v>
      </c>
      <c r="J1453">
        <v>0.75254870541839203</v>
      </c>
      <c r="K1453">
        <v>0.260566922948612</v>
      </c>
      <c r="L1453">
        <v>0.62643536936303201</v>
      </c>
      <c r="M1453">
        <v>0.26498806904342898</v>
      </c>
      <c r="N1453">
        <v>1.7755195448316199</v>
      </c>
      <c r="O1453">
        <v>3.9036351081757599</v>
      </c>
      <c r="P1453">
        <v>1.3571553290634499</v>
      </c>
      <c r="Q1453">
        <v>0.47399676120089701</v>
      </c>
      <c r="R1453">
        <v>0.25195346813358599</v>
      </c>
      <c r="S1453">
        <v>0.34631255160360502</v>
      </c>
    </row>
    <row r="1454" spans="1:19" hidden="1" x14ac:dyDescent="0.35">
      <c r="A1454">
        <v>1452</v>
      </c>
      <c r="B1454">
        <v>2020</v>
      </c>
      <c r="C1454">
        <v>1</v>
      </c>
      <c r="D1454">
        <v>0.17672809574366499</v>
      </c>
      <c r="E1454">
        <v>0.499879652495966</v>
      </c>
      <c r="F1454">
        <v>0.14447045744321099</v>
      </c>
      <c r="G1454">
        <v>41147.739524660799</v>
      </c>
      <c r="H1454">
        <v>0.35772133439567999</v>
      </c>
      <c r="I1454">
        <v>0.103582430409132</v>
      </c>
      <c r="J1454">
        <v>0.74557300677274096</v>
      </c>
      <c r="K1454">
        <v>0.28359464633583398</v>
      </c>
      <c r="L1454">
        <v>0.63403144957165802</v>
      </c>
      <c r="M1454">
        <v>0.28888650125666698</v>
      </c>
      <c r="N1454">
        <v>1.8180389590483199</v>
      </c>
      <c r="O1454">
        <v>3.9857005225090498</v>
      </c>
      <c r="P1454">
        <v>1.3898571680528</v>
      </c>
      <c r="Q1454">
        <v>0.49160136064826199</v>
      </c>
      <c r="R1454">
        <v>0.266743643345486</v>
      </c>
      <c r="S1454">
        <v>0.36243133251501197</v>
      </c>
    </row>
    <row r="1455" spans="1:19" hidden="1" x14ac:dyDescent="0.35">
      <c r="A1455">
        <v>1453</v>
      </c>
      <c r="B1455">
        <v>2020</v>
      </c>
      <c r="C1455">
        <v>1</v>
      </c>
      <c r="D1455">
        <v>0.18409582836699101</v>
      </c>
      <c r="E1455">
        <v>0.50625866216675797</v>
      </c>
      <c r="F1455">
        <v>0.14826657541708901</v>
      </c>
      <c r="G1455">
        <v>40723.451675240904</v>
      </c>
      <c r="H1455">
        <v>0.35298598692963501</v>
      </c>
      <c r="I1455">
        <v>0.111152713962264</v>
      </c>
      <c r="J1455">
        <v>0.73462068651277501</v>
      </c>
      <c r="K1455">
        <v>0.31224543432035101</v>
      </c>
      <c r="L1455">
        <v>0.63652710508821198</v>
      </c>
      <c r="M1455">
        <v>0.31606684215243402</v>
      </c>
      <c r="N1455">
        <v>1.8620363412347301</v>
      </c>
      <c r="O1455">
        <v>4.0741814023934104</v>
      </c>
      <c r="P1455">
        <v>1.42400515860801</v>
      </c>
      <c r="Q1455">
        <v>0.42421028986174097</v>
      </c>
      <c r="R1455">
        <v>0.23276000603851599</v>
      </c>
      <c r="S1455">
        <v>0.30430599810328401</v>
      </c>
    </row>
    <row r="1456" spans="1:19" hidden="1" x14ac:dyDescent="0.35">
      <c r="A1456">
        <v>1454</v>
      </c>
      <c r="B1456">
        <v>2020</v>
      </c>
      <c r="C1456">
        <v>1</v>
      </c>
      <c r="D1456">
        <v>0.190756582404528</v>
      </c>
      <c r="E1456">
        <v>0.50756620943359498</v>
      </c>
      <c r="F1456">
        <v>0.150016451065379</v>
      </c>
      <c r="G1456">
        <v>41005.164823973697</v>
      </c>
      <c r="H1456">
        <v>0.35105506693773603</v>
      </c>
      <c r="I1456">
        <v>0.110003792520211</v>
      </c>
      <c r="J1456">
        <v>0.73543773216820996</v>
      </c>
      <c r="K1456">
        <v>0.30213442529689899</v>
      </c>
      <c r="L1456">
        <v>0.64882700330794196</v>
      </c>
      <c r="M1456">
        <v>0.300965426022479</v>
      </c>
      <c r="N1456">
        <v>1.90101444068146</v>
      </c>
      <c r="O1456">
        <v>4.1231954599023002</v>
      </c>
      <c r="P1456">
        <v>1.45185227970331</v>
      </c>
      <c r="Q1456">
        <v>0.391087205917442</v>
      </c>
      <c r="R1456">
        <v>0.212656352147574</v>
      </c>
      <c r="S1456">
        <v>0.27272951831966602</v>
      </c>
    </row>
    <row r="1457" spans="1:19" hidden="1" x14ac:dyDescent="0.35">
      <c r="A1457">
        <v>1455</v>
      </c>
      <c r="B1457">
        <v>2020</v>
      </c>
      <c r="C1457">
        <v>1</v>
      </c>
      <c r="D1457">
        <v>0.197588604952317</v>
      </c>
      <c r="E1457">
        <v>0.51142789934282196</v>
      </c>
      <c r="F1457">
        <v>0.15192542862333699</v>
      </c>
      <c r="G1457">
        <v>41091.450712838901</v>
      </c>
      <c r="H1457">
        <v>0.35237033562616599</v>
      </c>
      <c r="I1457">
        <v>0.110172969067784</v>
      </c>
      <c r="J1457">
        <v>0.73470293642023099</v>
      </c>
      <c r="K1457">
        <v>0.29490695216853502</v>
      </c>
      <c r="L1457">
        <v>0.65805343643893399</v>
      </c>
      <c r="M1457">
        <v>0.28846763987172203</v>
      </c>
      <c r="N1457">
        <v>1.9366256004809199</v>
      </c>
      <c r="O1457">
        <v>4.1533431724427903</v>
      </c>
      <c r="P1457">
        <v>1.4790795275640201</v>
      </c>
      <c r="Q1457">
        <v>0.33997236745161202</v>
      </c>
      <c r="R1457">
        <v>0.17821653328589501</v>
      </c>
      <c r="S1457">
        <v>0.224149777513759</v>
      </c>
    </row>
    <row r="1458" spans="1:19" hidden="1" x14ac:dyDescent="0.35">
      <c r="A1458">
        <v>1456</v>
      </c>
      <c r="B1458">
        <v>2020</v>
      </c>
      <c r="C1458">
        <v>1</v>
      </c>
      <c r="D1458">
        <v>0.204509579907658</v>
      </c>
      <c r="E1458">
        <v>0.51592105097119001</v>
      </c>
      <c r="F1458">
        <v>0.153866656546046</v>
      </c>
      <c r="G1458">
        <v>41341.248130408298</v>
      </c>
      <c r="H1458">
        <v>0.35621906733552799</v>
      </c>
      <c r="I1458">
        <v>0.11152363692893801</v>
      </c>
      <c r="J1458">
        <v>0.73008182860705495</v>
      </c>
      <c r="K1458">
        <v>0.29049046009884599</v>
      </c>
      <c r="L1458">
        <v>0.66405521154924196</v>
      </c>
      <c r="M1458">
        <v>0.279216733406287</v>
      </c>
      <c r="N1458">
        <v>1.97230912664709</v>
      </c>
      <c r="O1458">
        <v>4.1810221747735596</v>
      </c>
      <c r="P1458">
        <v>1.5101212494296199</v>
      </c>
      <c r="Q1458">
        <v>0.25432754206514502</v>
      </c>
      <c r="R1458">
        <v>0.13352865311670101</v>
      </c>
      <c r="S1458">
        <v>0.15907982617621</v>
      </c>
    </row>
    <row r="1459" spans="1:19" hidden="1" x14ac:dyDescent="0.35">
      <c r="A1459">
        <v>1457</v>
      </c>
      <c r="B1459">
        <v>2020</v>
      </c>
      <c r="C1459">
        <v>1</v>
      </c>
      <c r="D1459">
        <v>0.19565784849510501</v>
      </c>
      <c r="E1459">
        <v>0.48718102377778899</v>
      </c>
      <c r="F1459">
        <v>0.15248798078838299</v>
      </c>
      <c r="G1459">
        <v>42089.388918946097</v>
      </c>
      <c r="H1459">
        <v>0.35675172479149803</v>
      </c>
      <c r="I1459">
        <v>9.4978283657628407E-2</v>
      </c>
      <c r="J1459">
        <v>0.738413902904826</v>
      </c>
      <c r="K1459">
        <v>0.26910374134209603</v>
      </c>
      <c r="L1459">
        <v>0.67883241542085804</v>
      </c>
      <c r="M1459">
        <v>0.24734964522370201</v>
      </c>
      <c r="N1459">
        <v>1.9057560025276401</v>
      </c>
      <c r="O1459">
        <v>3.9481801792254898</v>
      </c>
      <c r="P1459">
        <v>1.4992486146532</v>
      </c>
      <c r="Q1459">
        <v>0.101489980156202</v>
      </c>
      <c r="R1459">
        <v>6.9833164068398304E-2</v>
      </c>
      <c r="S1459">
        <v>5.1194376883619899E-2</v>
      </c>
    </row>
    <row r="1460" spans="1:19" hidden="1" x14ac:dyDescent="0.35">
      <c r="A1460">
        <v>1458</v>
      </c>
      <c r="B1460">
        <v>2020</v>
      </c>
      <c r="C1460">
        <v>1</v>
      </c>
      <c r="D1460">
        <v>0.18701959903364199</v>
      </c>
      <c r="E1460">
        <v>0.45970077327950698</v>
      </c>
      <c r="F1460">
        <v>0.15114499669093001</v>
      </c>
      <c r="G1460">
        <v>42569.741873451698</v>
      </c>
      <c r="H1460">
        <v>0.35928098614827902</v>
      </c>
      <c r="I1460">
        <v>8.1692042478964E-2</v>
      </c>
      <c r="J1460">
        <v>0.74368153204201504</v>
      </c>
      <c r="K1460">
        <v>0.25141417422095103</v>
      </c>
      <c r="L1460">
        <v>0.69163227328009402</v>
      </c>
      <c r="M1460">
        <v>0.22195132300302201</v>
      </c>
      <c r="N1460">
        <v>1.84791478089562</v>
      </c>
      <c r="O1460">
        <v>3.7257275276519701</v>
      </c>
      <c r="P1460">
        <v>1.4925616828284101</v>
      </c>
      <c r="Q1460">
        <v>2.6439770862118901E-3</v>
      </c>
      <c r="R1460">
        <v>2.6224715969050801E-4</v>
      </c>
      <c r="S1460">
        <v>1.6332031001575901E-3</v>
      </c>
    </row>
    <row r="1461" spans="1:19" hidden="1" x14ac:dyDescent="0.35">
      <c r="A1461">
        <v>1459</v>
      </c>
      <c r="B1461">
        <v>2020</v>
      </c>
      <c r="C1461">
        <v>1</v>
      </c>
      <c r="D1461">
        <v>0.17804424739246699</v>
      </c>
      <c r="E1461">
        <v>0.43310015880708302</v>
      </c>
      <c r="F1461">
        <v>0.14978502744546299</v>
      </c>
      <c r="G1461">
        <v>42302.2757342146</v>
      </c>
      <c r="H1461">
        <v>0.36411788915448401</v>
      </c>
      <c r="I1461">
        <v>7.1937291666811995E-2</v>
      </c>
      <c r="J1461">
        <v>0.74261146885236595</v>
      </c>
      <c r="K1461">
        <v>0.23752160088222399</v>
      </c>
      <c r="L1461">
        <v>0.70080719479104803</v>
      </c>
      <c r="M1461">
        <v>0.20352649322357</v>
      </c>
      <c r="N1461">
        <v>1.79340564158795</v>
      </c>
      <c r="O1461">
        <v>3.5038070217816699</v>
      </c>
      <c r="P1461">
        <v>1.4885535236210901</v>
      </c>
      <c r="Q1461">
        <v>0</v>
      </c>
      <c r="R1461">
        <v>0</v>
      </c>
      <c r="S1461">
        <v>0</v>
      </c>
    </row>
    <row r="1462" spans="1:19" hidden="1" x14ac:dyDescent="0.35">
      <c r="A1462">
        <v>1460</v>
      </c>
      <c r="B1462">
        <v>2020</v>
      </c>
      <c r="C1462">
        <v>1</v>
      </c>
      <c r="D1462">
        <v>0.16911980044625899</v>
      </c>
      <c r="E1462">
        <v>0.40837970224737602</v>
      </c>
      <c r="F1462">
        <v>0.14951058608919501</v>
      </c>
      <c r="G1462">
        <v>41371.5270468542</v>
      </c>
      <c r="H1462">
        <v>0.361908258138261</v>
      </c>
      <c r="I1462">
        <v>7.0069027472828102E-2</v>
      </c>
      <c r="J1462">
        <v>0.74021704048096204</v>
      </c>
      <c r="K1462">
        <v>0.23103451797607799</v>
      </c>
      <c r="L1462">
        <v>0.71194468947663003</v>
      </c>
      <c r="M1462">
        <v>0.202033865359347</v>
      </c>
      <c r="N1462">
        <v>1.74414828509038</v>
      </c>
      <c r="O1462">
        <v>3.3025747401347698</v>
      </c>
      <c r="P1462">
        <v>1.4870754841142699</v>
      </c>
      <c r="Q1462">
        <v>0</v>
      </c>
      <c r="R1462">
        <v>0</v>
      </c>
      <c r="S1462">
        <v>0</v>
      </c>
    </row>
    <row r="1463" spans="1:19" hidden="1" x14ac:dyDescent="0.35">
      <c r="A1463">
        <v>1461</v>
      </c>
      <c r="B1463">
        <v>2020</v>
      </c>
      <c r="C1463">
        <v>1</v>
      </c>
      <c r="D1463">
        <v>0.16030424667660101</v>
      </c>
      <c r="E1463">
        <v>0.38224059097782997</v>
      </c>
      <c r="F1463">
        <v>0.149289302061554</v>
      </c>
      <c r="G1463">
        <v>40370.890642864098</v>
      </c>
      <c r="H1463">
        <v>0.36297269483098599</v>
      </c>
      <c r="I1463">
        <v>6.9657366858325201E-2</v>
      </c>
      <c r="J1463">
        <v>0.73294042800481396</v>
      </c>
      <c r="K1463">
        <v>0.22667221904721799</v>
      </c>
      <c r="L1463">
        <v>0.71934737591407905</v>
      </c>
      <c r="M1463">
        <v>0.20356239443326801</v>
      </c>
      <c r="N1463">
        <v>1.6990501834492699</v>
      </c>
      <c r="O1463">
        <v>3.1197240209344201</v>
      </c>
      <c r="P1463">
        <v>1.48812432914432</v>
      </c>
      <c r="Q1463">
        <v>0</v>
      </c>
      <c r="R1463">
        <v>0</v>
      </c>
      <c r="S1463">
        <v>0</v>
      </c>
    </row>
    <row r="1464" spans="1:19" hidden="1" x14ac:dyDescent="0.35">
      <c r="A1464">
        <v>1462</v>
      </c>
      <c r="B1464">
        <v>2020</v>
      </c>
      <c r="C1464">
        <v>1</v>
      </c>
      <c r="D1464">
        <v>0.15142754419443299</v>
      </c>
      <c r="E1464">
        <v>0.35570486793251199</v>
      </c>
      <c r="F1464">
        <v>0.14911098931095701</v>
      </c>
      <c r="G1464">
        <v>38987.800680620603</v>
      </c>
      <c r="H1464">
        <v>0.36759087783511701</v>
      </c>
      <c r="I1464">
        <v>7.0840173071561499E-2</v>
      </c>
      <c r="J1464">
        <v>0.71904032358293601</v>
      </c>
      <c r="K1464">
        <v>0.22425309997611401</v>
      </c>
      <c r="L1464">
        <v>0.72170453360800502</v>
      </c>
      <c r="M1464">
        <v>0.20796586400443301</v>
      </c>
      <c r="N1464">
        <v>1.6522436389432</v>
      </c>
      <c r="O1464">
        <v>2.9304756799200602</v>
      </c>
      <c r="P1464">
        <v>1.4868815874277199</v>
      </c>
      <c r="Q1464">
        <v>0</v>
      </c>
      <c r="R1464">
        <v>0</v>
      </c>
      <c r="S1464">
        <v>0</v>
      </c>
    </row>
    <row r="1465" spans="1:19" hidden="1" x14ac:dyDescent="0.35">
      <c r="A1465">
        <v>1463</v>
      </c>
      <c r="B1465">
        <v>2020</v>
      </c>
      <c r="C1465">
        <v>1</v>
      </c>
      <c r="D1465">
        <v>0.150480586557493</v>
      </c>
      <c r="E1465">
        <v>0.35459976635067902</v>
      </c>
      <c r="F1465">
        <v>0.148221651691786</v>
      </c>
      <c r="G1465">
        <v>37244.538678975303</v>
      </c>
      <c r="H1465">
        <v>0.36727356308533798</v>
      </c>
      <c r="I1465">
        <v>7.1656243090187394E-2</v>
      </c>
      <c r="J1465">
        <v>0.71934794146564995</v>
      </c>
      <c r="K1465">
        <v>0.22106712969584699</v>
      </c>
      <c r="L1465">
        <v>0.72371084524802398</v>
      </c>
      <c r="M1465">
        <v>0.20470433677573999</v>
      </c>
      <c r="N1465">
        <v>1.64853199364192</v>
      </c>
      <c r="O1465">
        <v>2.92380065662879</v>
      </c>
      <c r="P1465">
        <v>1.474303667339</v>
      </c>
      <c r="Q1465">
        <v>0</v>
      </c>
      <c r="R1465">
        <v>0</v>
      </c>
      <c r="S1465">
        <v>0</v>
      </c>
    </row>
    <row r="1466" spans="1:19" hidden="1" x14ac:dyDescent="0.35">
      <c r="A1466">
        <v>1464</v>
      </c>
      <c r="B1466">
        <v>2020</v>
      </c>
      <c r="C1466">
        <v>1</v>
      </c>
      <c r="D1466">
        <v>0.14967144463725801</v>
      </c>
      <c r="E1466">
        <v>0.35372089181289901</v>
      </c>
      <c r="F1466">
        <v>0.14735382263767499</v>
      </c>
      <c r="G1466">
        <v>35525.223614541101</v>
      </c>
      <c r="H1466">
        <v>0.36924558256976803</v>
      </c>
      <c r="I1466">
        <v>7.3379218355358294E-2</v>
      </c>
      <c r="J1466">
        <v>0.71392819338328495</v>
      </c>
      <c r="K1466">
        <v>0.219227182892891</v>
      </c>
      <c r="L1466">
        <v>0.72056079314317101</v>
      </c>
      <c r="M1466">
        <v>0.204165504193727</v>
      </c>
      <c r="N1466">
        <v>1.64573253305236</v>
      </c>
      <c r="O1466">
        <v>2.9091158011301901</v>
      </c>
      <c r="P1466">
        <v>1.4624848942211399</v>
      </c>
      <c r="Q1466">
        <v>0</v>
      </c>
      <c r="R1466">
        <v>0</v>
      </c>
      <c r="S1466">
        <v>0</v>
      </c>
    </row>
    <row r="1467" spans="1:19" hidden="1" x14ac:dyDescent="0.35">
      <c r="A1467">
        <v>1465</v>
      </c>
      <c r="B1467">
        <v>2020</v>
      </c>
      <c r="C1467">
        <v>1</v>
      </c>
      <c r="D1467">
        <v>0.194657779216627</v>
      </c>
      <c r="E1467">
        <v>0.32762957672396198</v>
      </c>
      <c r="F1467">
        <v>0.115555069059278</v>
      </c>
      <c r="G1467">
        <v>34157.491919408501</v>
      </c>
      <c r="H1467">
        <v>0.632424583596357</v>
      </c>
      <c r="I1467">
        <v>0.16131143014843</v>
      </c>
      <c r="J1467">
        <v>0.38718827399827499</v>
      </c>
      <c r="K1467">
        <v>9.2186915687794593E-2</v>
      </c>
      <c r="L1467">
        <v>0.69483917191081701</v>
      </c>
      <c r="M1467">
        <v>0.20021866712585901</v>
      </c>
      <c r="N1467">
        <v>2.0698075108122702</v>
      </c>
      <c r="O1467">
        <v>3.5975021241748899</v>
      </c>
      <c r="P1467">
        <v>1.25443273983883</v>
      </c>
      <c r="Q1467">
        <v>0</v>
      </c>
      <c r="R1467">
        <v>0</v>
      </c>
      <c r="S1467">
        <v>0</v>
      </c>
    </row>
    <row r="1468" spans="1:19" hidden="1" x14ac:dyDescent="0.35">
      <c r="A1468">
        <v>1466</v>
      </c>
      <c r="B1468">
        <v>2020</v>
      </c>
      <c r="C1468">
        <v>1</v>
      </c>
      <c r="D1468">
        <v>0.19173070779101201</v>
      </c>
      <c r="E1468">
        <v>0.34282568783973499</v>
      </c>
      <c r="F1468">
        <v>0.11082993941350799</v>
      </c>
      <c r="G1468">
        <v>33741.805495089502</v>
      </c>
      <c r="H1468">
        <v>0.65325392409791605</v>
      </c>
      <c r="I1468">
        <v>0.15650523765889501</v>
      </c>
      <c r="J1468">
        <v>0.38696103855574898</v>
      </c>
      <c r="K1468">
        <v>9.1281301358019901E-2</v>
      </c>
      <c r="L1468">
        <v>0.70405601700856002</v>
      </c>
      <c r="M1468">
        <v>0.19414909671870201</v>
      </c>
      <c r="N1468">
        <v>2.04219474269361</v>
      </c>
      <c r="O1468">
        <v>3.6681130188114</v>
      </c>
      <c r="P1468">
        <v>1.2054743418320899</v>
      </c>
      <c r="Q1468">
        <v>0</v>
      </c>
      <c r="R1468">
        <v>0</v>
      </c>
      <c r="S1468">
        <v>0</v>
      </c>
    </row>
    <row r="1469" spans="1:19" hidden="1" x14ac:dyDescent="0.35">
      <c r="A1469">
        <v>1467</v>
      </c>
      <c r="B1469">
        <v>2020</v>
      </c>
      <c r="C1469">
        <v>1</v>
      </c>
      <c r="D1469">
        <v>0.188539944542537</v>
      </c>
      <c r="E1469">
        <v>0.349515696111112</v>
      </c>
      <c r="F1469">
        <v>0.1052472075712</v>
      </c>
      <c r="G1469">
        <v>33383.1364168242</v>
      </c>
      <c r="H1469">
        <v>0.66678310891326698</v>
      </c>
      <c r="I1469">
        <v>0.15502962839696299</v>
      </c>
      <c r="J1469">
        <v>0.38925535605905798</v>
      </c>
      <c r="K1469">
        <v>9.1412764025860502E-2</v>
      </c>
      <c r="L1469">
        <v>0.70375479670193797</v>
      </c>
      <c r="M1469">
        <v>0.19153339423424401</v>
      </c>
      <c r="N1469">
        <v>2.0067662305838998</v>
      </c>
      <c r="O1469">
        <v>3.7126141389329099</v>
      </c>
      <c r="P1469">
        <v>1.15416802450929</v>
      </c>
      <c r="Q1469">
        <v>0</v>
      </c>
      <c r="R1469">
        <v>0</v>
      </c>
      <c r="S1469">
        <v>0</v>
      </c>
    </row>
    <row r="1470" spans="1:19" hidden="1" x14ac:dyDescent="0.35">
      <c r="A1470">
        <v>1468</v>
      </c>
      <c r="B1470">
        <v>2020</v>
      </c>
      <c r="C1470">
        <v>1</v>
      </c>
      <c r="D1470">
        <v>0.18520881980484</v>
      </c>
      <c r="E1470">
        <v>0.35559265317426503</v>
      </c>
      <c r="F1470">
        <v>9.9602021053709897E-2</v>
      </c>
      <c r="G1470">
        <v>32656.102651891601</v>
      </c>
      <c r="H1470">
        <v>0.66670945415467497</v>
      </c>
      <c r="I1470">
        <v>0.15684437457898801</v>
      </c>
      <c r="J1470">
        <v>0.39388422660154698</v>
      </c>
      <c r="K1470">
        <v>9.2679844101071898E-2</v>
      </c>
      <c r="L1470">
        <v>0.69281398229281299</v>
      </c>
      <c r="M1470">
        <v>0.19302665319829099</v>
      </c>
      <c r="N1470">
        <v>1.9718971768703</v>
      </c>
      <c r="O1470">
        <v>3.7414508955810701</v>
      </c>
      <c r="P1470">
        <v>1.0995508170605901</v>
      </c>
      <c r="Q1470">
        <v>0</v>
      </c>
      <c r="R1470">
        <v>0</v>
      </c>
      <c r="S1470">
        <v>0</v>
      </c>
    </row>
    <row r="1471" spans="1:19" hidden="1" x14ac:dyDescent="0.35">
      <c r="A1471">
        <v>1469</v>
      </c>
      <c r="B1471">
        <v>2020</v>
      </c>
      <c r="C1471">
        <v>1</v>
      </c>
      <c r="D1471">
        <v>0.19039238138561099</v>
      </c>
      <c r="E1471">
        <v>0.42599854640762302</v>
      </c>
      <c r="F1471">
        <v>0.103411605558188</v>
      </c>
      <c r="G1471">
        <v>33590.800221368503</v>
      </c>
      <c r="H1471">
        <v>0.68440273422980502</v>
      </c>
      <c r="I1471">
        <v>0.15790297471252299</v>
      </c>
      <c r="J1471">
        <v>0.38920585896974702</v>
      </c>
      <c r="K1471">
        <v>9.23039176713632E-2</v>
      </c>
      <c r="L1471">
        <v>0.68268105768425602</v>
      </c>
      <c r="M1471">
        <v>0.18574434075215099</v>
      </c>
      <c r="N1471">
        <v>2.0000653888711701</v>
      </c>
      <c r="O1471">
        <v>4.2119107548364996</v>
      </c>
      <c r="P1471">
        <v>1.14278744063816</v>
      </c>
      <c r="Q1471">
        <v>0</v>
      </c>
      <c r="R1471">
        <v>0</v>
      </c>
      <c r="S1471">
        <v>0</v>
      </c>
    </row>
    <row r="1472" spans="1:19" hidden="1" x14ac:dyDescent="0.35">
      <c r="A1472">
        <v>1470</v>
      </c>
      <c r="B1472">
        <v>2020</v>
      </c>
      <c r="C1472">
        <v>1</v>
      </c>
      <c r="D1472">
        <v>0.19568332284359999</v>
      </c>
      <c r="E1472">
        <v>0.49187732013802199</v>
      </c>
      <c r="F1472">
        <v>0.107081543670333</v>
      </c>
      <c r="G1472">
        <v>37368.365008839297</v>
      </c>
      <c r="H1472">
        <v>0.69030080705091601</v>
      </c>
      <c r="I1472">
        <v>0.16108900434137399</v>
      </c>
      <c r="J1472">
        <v>0.38752190884090398</v>
      </c>
      <c r="K1472">
        <v>9.3131730613557895E-2</v>
      </c>
      <c r="L1472">
        <v>0.66694155955357304</v>
      </c>
      <c r="M1472">
        <v>0.18088341222132501</v>
      </c>
      <c r="N1472">
        <v>2.0230207307583798</v>
      </c>
      <c r="O1472">
        <v>4.6384250717770996</v>
      </c>
      <c r="P1472">
        <v>1.1768814759085899</v>
      </c>
      <c r="Q1472">
        <v>2.1890841404202999E-4</v>
      </c>
      <c r="R1472">
        <v>6.0940982085180395E-4</v>
      </c>
      <c r="S1472">
        <v>0</v>
      </c>
    </row>
    <row r="1473" spans="1:19" hidden="1" x14ac:dyDescent="0.35">
      <c r="A1473">
        <v>1471</v>
      </c>
      <c r="B1473">
        <v>2020</v>
      </c>
      <c r="C1473">
        <v>1</v>
      </c>
      <c r="D1473">
        <v>0.201227081845682</v>
      </c>
      <c r="E1473">
        <v>0.55672012798199799</v>
      </c>
      <c r="F1473">
        <v>0.11093699653789001</v>
      </c>
      <c r="G1473">
        <v>39158.232911411404</v>
      </c>
      <c r="H1473">
        <v>0.68614321710969495</v>
      </c>
      <c r="I1473">
        <v>0.166119346135186</v>
      </c>
      <c r="J1473">
        <v>0.38763617213926799</v>
      </c>
      <c r="K1473">
        <v>9.4990635991750505E-2</v>
      </c>
      <c r="L1473">
        <v>0.64704100809249099</v>
      </c>
      <c r="M1473">
        <v>0.17878321780755499</v>
      </c>
      <c r="N1473">
        <v>2.0519780992026599</v>
      </c>
      <c r="O1473">
        <v>5.0693067576736297</v>
      </c>
      <c r="P1473">
        <v>1.2115043892831201</v>
      </c>
      <c r="Q1473">
        <v>3.5191614938066301E-2</v>
      </c>
      <c r="R1473">
        <v>4.1731487667084601E-2</v>
      </c>
      <c r="S1473">
        <v>3.2780228634133803E-2</v>
      </c>
    </row>
    <row r="1474" spans="1:19" hidden="1" x14ac:dyDescent="0.35">
      <c r="A1474">
        <v>1472</v>
      </c>
      <c r="B1474">
        <v>2020</v>
      </c>
      <c r="C1474">
        <v>1</v>
      </c>
      <c r="D1474">
        <v>0.20785117180099499</v>
      </c>
      <c r="E1474">
        <v>0.62030152769623903</v>
      </c>
      <c r="F1474">
        <v>0.113682622875005</v>
      </c>
      <c r="G1474">
        <v>40500.6907941108</v>
      </c>
      <c r="H1474">
        <v>0.69749010326174499</v>
      </c>
      <c r="I1474">
        <v>0.17301106848478701</v>
      </c>
      <c r="J1474">
        <v>0.38640300740657901</v>
      </c>
      <c r="K1474">
        <v>9.7407240151420896E-2</v>
      </c>
      <c r="L1474">
        <v>0.635785582226436</v>
      </c>
      <c r="M1474">
        <v>0.2013998562938</v>
      </c>
      <c r="N1474">
        <v>2.0838694981336499</v>
      </c>
      <c r="O1474">
        <v>5.4874440039411798</v>
      </c>
      <c r="P1474">
        <v>1.2374825825568201</v>
      </c>
      <c r="Q1474">
        <v>0.16786719259876501</v>
      </c>
      <c r="R1474">
        <v>0.144426479105497</v>
      </c>
      <c r="S1474">
        <v>0.157950902162457</v>
      </c>
    </row>
    <row r="1475" spans="1:19" hidden="1" x14ac:dyDescent="0.35">
      <c r="A1475">
        <v>1473</v>
      </c>
      <c r="B1475">
        <v>2020</v>
      </c>
      <c r="C1475">
        <v>1</v>
      </c>
      <c r="D1475">
        <v>0.21397602859370299</v>
      </c>
      <c r="E1475">
        <v>0.69020734334426403</v>
      </c>
      <c r="F1475">
        <v>0.115263756723588</v>
      </c>
      <c r="G1475">
        <v>41056.274386703997</v>
      </c>
      <c r="H1475">
        <v>0.69988591941180001</v>
      </c>
      <c r="I1475">
        <v>0.182967463778544</v>
      </c>
      <c r="J1475">
        <v>0.38703856011585402</v>
      </c>
      <c r="K1475">
        <v>0.10187850752572999</v>
      </c>
      <c r="L1475">
        <v>0.62060321325250301</v>
      </c>
      <c r="M1475">
        <v>0.23004326052614099</v>
      </c>
      <c r="N1475">
        <v>2.1104859046925002</v>
      </c>
      <c r="O1475">
        <v>5.9136767983257998</v>
      </c>
      <c r="P1475">
        <v>1.2549963412160801</v>
      </c>
      <c r="Q1475">
        <v>0.184488343548184</v>
      </c>
      <c r="R1475">
        <v>0.14829039290426399</v>
      </c>
      <c r="S1475">
        <v>0.16919194485366601</v>
      </c>
    </row>
    <row r="1476" spans="1:19" hidden="1" x14ac:dyDescent="0.35">
      <c r="A1476">
        <v>1474</v>
      </c>
      <c r="B1476">
        <v>2020</v>
      </c>
      <c r="C1476">
        <v>1</v>
      </c>
      <c r="D1476">
        <v>0.22034917043480001</v>
      </c>
      <c r="E1476">
        <v>0.76054152101519101</v>
      </c>
      <c r="F1476">
        <v>0.116917439143187</v>
      </c>
      <c r="G1476">
        <v>41165.051970483597</v>
      </c>
      <c r="H1476">
        <v>0.69400366936329905</v>
      </c>
      <c r="I1476">
        <v>0.195168313058488</v>
      </c>
      <c r="J1476">
        <v>0.387713338486668</v>
      </c>
      <c r="K1476">
        <v>0.108188706005325</v>
      </c>
      <c r="L1476">
        <v>0.60474110747409704</v>
      </c>
      <c r="M1476">
        <v>0.26441919324010099</v>
      </c>
      <c r="N1476">
        <v>2.1406947505122198</v>
      </c>
      <c r="O1476">
        <v>6.3720862731157499</v>
      </c>
      <c r="P1476">
        <v>1.2720167590417399</v>
      </c>
      <c r="Q1476">
        <v>0.25409289739978602</v>
      </c>
      <c r="R1476">
        <v>0.219422270205755</v>
      </c>
      <c r="S1476">
        <v>0.247219894567236</v>
      </c>
    </row>
    <row r="1477" spans="1:19" hidden="1" x14ac:dyDescent="0.35">
      <c r="A1477">
        <v>1475</v>
      </c>
      <c r="B1477">
        <v>2020</v>
      </c>
      <c r="C1477">
        <v>1</v>
      </c>
      <c r="D1477">
        <v>0.22396392818497499</v>
      </c>
      <c r="E1477">
        <v>0.76806749928940499</v>
      </c>
      <c r="F1477">
        <v>0.120682975107578</v>
      </c>
      <c r="G1477">
        <v>40983.2390787232</v>
      </c>
      <c r="H1477">
        <v>0.69277004253880403</v>
      </c>
      <c r="I1477">
        <v>0.204401081628831</v>
      </c>
      <c r="J1477">
        <v>0.38126483844764703</v>
      </c>
      <c r="K1477">
        <v>0.11590451952692001</v>
      </c>
      <c r="L1477">
        <v>0.603445940857809</v>
      </c>
      <c r="M1477">
        <v>0.27247465905953799</v>
      </c>
      <c r="N1477">
        <v>2.1487332558477199</v>
      </c>
      <c r="O1477">
        <v>6.3885472637849903</v>
      </c>
      <c r="P1477">
        <v>1.2810970516449001</v>
      </c>
      <c r="Q1477">
        <v>0.34009674766435599</v>
      </c>
      <c r="R1477">
        <v>0.29778600432354602</v>
      </c>
      <c r="S1477">
        <v>0.34204665420215202</v>
      </c>
    </row>
    <row r="1478" spans="1:19" hidden="1" x14ac:dyDescent="0.35">
      <c r="A1478">
        <v>1476</v>
      </c>
      <c r="B1478">
        <v>2020</v>
      </c>
      <c r="C1478">
        <v>1</v>
      </c>
      <c r="D1478">
        <v>0.22666129977267799</v>
      </c>
      <c r="E1478">
        <v>0.77616177384684404</v>
      </c>
      <c r="F1478">
        <v>0.124469844482801</v>
      </c>
      <c r="G1478">
        <v>40233.569124335998</v>
      </c>
      <c r="H1478">
        <v>0.68730420759623201</v>
      </c>
      <c r="I1478">
        <v>0.216091377122343</v>
      </c>
      <c r="J1478">
        <v>0.37595695546591601</v>
      </c>
      <c r="K1478">
        <v>0.12687360624010499</v>
      </c>
      <c r="L1478">
        <v>0.59984217878619694</v>
      </c>
      <c r="M1478">
        <v>0.28500316340074</v>
      </c>
      <c r="N1478">
        <v>2.1470724452567702</v>
      </c>
      <c r="O1478">
        <v>6.4377381750484401</v>
      </c>
      <c r="P1478">
        <v>1.2923767904810199</v>
      </c>
      <c r="Q1478">
        <v>0.35445844525141501</v>
      </c>
      <c r="R1478">
        <v>0.31534643885263702</v>
      </c>
      <c r="S1478">
        <v>0.35583975501194098</v>
      </c>
    </row>
    <row r="1479" spans="1:19" hidden="1" x14ac:dyDescent="0.35">
      <c r="A1479">
        <v>1477</v>
      </c>
      <c r="B1479">
        <v>2020</v>
      </c>
      <c r="C1479">
        <v>1</v>
      </c>
      <c r="D1479">
        <v>0.22910832888343399</v>
      </c>
      <c r="E1479">
        <v>0.78241785339302805</v>
      </c>
      <c r="F1479">
        <v>0.128029421699528</v>
      </c>
      <c r="G1479">
        <v>39679.025216465103</v>
      </c>
      <c r="H1479">
        <v>0.67619153347838601</v>
      </c>
      <c r="I1479">
        <v>0.231009441659946</v>
      </c>
      <c r="J1479">
        <v>0.372866226886438</v>
      </c>
      <c r="K1479">
        <v>0.14134701919489401</v>
      </c>
      <c r="L1479">
        <v>0.59308590421525398</v>
      </c>
      <c r="M1479">
        <v>0.30089773136199</v>
      </c>
      <c r="N1479">
        <v>2.14415331005203</v>
      </c>
      <c r="O1479">
        <v>6.5055279052044002</v>
      </c>
      <c r="P1479">
        <v>1.3089503225725301</v>
      </c>
      <c r="Q1479">
        <v>0.30546025767252899</v>
      </c>
      <c r="R1479">
        <v>0.27822961526803103</v>
      </c>
      <c r="S1479">
        <v>0.29706173720385698</v>
      </c>
    </row>
    <row r="1480" spans="1:19" hidden="1" x14ac:dyDescent="0.35">
      <c r="A1480">
        <v>1478</v>
      </c>
      <c r="B1480">
        <v>2020</v>
      </c>
      <c r="C1480">
        <v>1</v>
      </c>
      <c r="D1480">
        <v>0.231040297272773</v>
      </c>
      <c r="E1480">
        <v>0.77861985169841397</v>
      </c>
      <c r="F1480">
        <v>0.13008668191207801</v>
      </c>
      <c r="G1480">
        <v>39759.9354853517</v>
      </c>
      <c r="H1480">
        <v>0.67855313852838495</v>
      </c>
      <c r="I1480">
        <v>0.22724586207472799</v>
      </c>
      <c r="J1480">
        <v>0.36529657716380698</v>
      </c>
      <c r="K1480">
        <v>0.13090005223168499</v>
      </c>
      <c r="L1480">
        <v>0.59835054873127802</v>
      </c>
      <c r="M1480">
        <v>0.28629902541996799</v>
      </c>
      <c r="N1480">
        <v>2.1412522433379002</v>
      </c>
      <c r="O1480">
        <v>6.5156547647272198</v>
      </c>
      <c r="P1480">
        <v>1.31823043197025</v>
      </c>
      <c r="Q1480">
        <v>0.27920296686617802</v>
      </c>
      <c r="R1480">
        <v>0.256440969670793</v>
      </c>
      <c r="S1480">
        <v>0.26107044634513499</v>
      </c>
    </row>
    <row r="1481" spans="1:19" hidden="1" x14ac:dyDescent="0.35">
      <c r="A1481">
        <v>1479</v>
      </c>
      <c r="B1481">
        <v>2020</v>
      </c>
      <c r="C1481">
        <v>1</v>
      </c>
      <c r="D1481">
        <v>0.233075016431712</v>
      </c>
      <c r="E1481">
        <v>0.77663624573788903</v>
      </c>
      <c r="F1481">
        <v>0.13542950934279999</v>
      </c>
      <c r="G1481">
        <v>39739.4679194532</v>
      </c>
      <c r="H1481">
        <v>0.67708385786368597</v>
      </c>
      <c r="I1481">
        <v>0.226060565649704</v>
      </c>
      <c r="J1481">
        <v>0.361727946803165</v>
      </c>
      <c r="K1481">
        <v>0.12293649236871999</v>
      </c>
      <c r="L1481">
        <v>0.60287635357560498</v>
      </c>
      <c r="M1481">
        <v>0.27405447431087099</v>
      </c>
      <c r="N1481">
        <v>2.1424089389887002</v>
      </c>
      <c r="O1481">
        <v>6.5201186250896201</v>
      </c>
      <c r="P1481">
        <v>1.33628868355708</v>
      </c>
      <c r="Q1481">
        <v>0.23451852340887999</v>
      </c>
      <c r="R1481">
        <v>0.21486850430603599</v>
      </c>
      <c r="S1481">
        <v>0.20690218428089199</v>
      </c>
    </row>
    <row r="1482" spans="1:19" hidden="1" x14ac:dyDescent="0.35">
      <c r="A1482">
        <v>1480</v>
      </c>
      <c r="B1482">
        <v>2020</v>
      </c>
      <c r="C1482">
        <v>1</v>
      </c>
      <c r="D1482">
        <v>0.23538620945767699</v>
      </c>
      <c r="E1482">
        <v>0.77533757422197103</v>
      </c>
      <c r="F1482">
        <v>0.140991065138972</v>
      </c>
      <c r="G1482">
        <v>39887.084610784201</v>
      </c>
      <c r="H1482">
        <v>0.67059378659903301</v>
      </c>
      <c r="I1482">
        <v>0.22673539950372601</v>
      </c>
      <c r="J1482">
        <v>0.36085929303401099</v>
      </c>
      <c r="K1482">
        <v>0.117315641416375</v>
      </c>
      <c r="L1482">
        <v>0.60630508397925698</v>
      </c>
      <c r="M1482">
        <v>0.26521737292771502</v>
      </c>
      <c r="N1482">
        <v>2.14188288962186</v>
      </c>
      <c r="O1482">
        <v>6.5338366561808296</v>
      </c>
      <c r="P1482">
        <v>1.35735627092393</v>
      </c>
      <c r="Q1482">
        <v>0.16374306293256799</v>
      </c>
      <c r="R1482">
        <v>0.15304947371136099</v>
      </c>
      <c r="S1482">
        <v>0.134994808870155</v>
      </c>
    </row>
    <row r="1483" spans="1:19" hidden="1" x14ac:dyDescent="0.35">
      <c r="A1483">
        <v>1481</v>
      </c>
      <c r="B1483">
        <v>2020</v>
      </c>
      <c r="C1483">
        <v>1</v>
      </c>
      <c r="D1483">
        <v>0.22765551528029801</v>
      </c>
      <c r="E1483">
        <v>0.69465880134385205</v>
      </c>
      <c r="F1483">
        <v>0.13859824209754501</v>
      </c>
      <c r="G1483">
        <v>40828.467558534998</v>
      </c>
      <c r="H1483">
        <v>0.67933034104717505</v>
      </c>
      <c r="I1483">
        <v>0.21065740392410001</v>
      </c>
      <c r="J1483">
        <v>0.35975444491178699</v>
      </c>
      <c r="K1483">
        <v>0.10154064050676299</v>
      </c>
      <c r="L1483">
        <v>0.60997290087893397</v>
      </c>
      <c r="M1483">
        <v>0.231918258347867</v>
      </c>
      <c r="N1483">
        <v>2.0938030116046402</v>
      </c>
      <c r="O1483">
        <v>6.0360006406503599</v>
      </c>
      <c r="P1483">
        <v>1.3448514268357501</v>
      </c>
      <c r="Q1483">
        <v>9.4436408557448004E-2</v>
      </c>
      <c r="R1483">
        <v>9.6392679222340003E-2</v>
      </c>
      <c r="S1483">
        <v>7.1691954743915098E-2</v>
      </c>
    </row>
    <row r="1484" spans="1:19" hidden="1" x14ac:dyDescent="0.35">
      <c r="A1484">
        <v>1482</v>
      </c>
      <c r="B1484">
        <v>2020</v>
      </c>
      <c r="C1484">
        <v>1</v>
      </c>
      <c r="D1484">
        <v>0.220556412428038</v>
      </c>
      <c r="E1484">
        <v>0.61750973875219695</v>
      </c>
      <c r="F1484">
        <v>0.13630442306565399</v>
      </c>
      <c r="G1484">
        <v>41836.084639254303</v>
      </c>
      <c r="H1484">
        <v>0.68302242257684198</v>
      </c>
      <c r="I1484">
        <v>0.19793289219771401</v>
      </c>
      <c r="J1484">
        <v>0.36129095234133202</v>
      </c>
      <c r="K1484">
        <v>8.9253336206997602E-2</v>
      </c>
      <c r="L1484">
        <v>0.61370011398339497</v>
      </c>
      <c r="M1484">
        <v>0.20502307355989899</v>
      </c>
      <c r="N1484">
        <v>2.05885214687589</v>
      </c>
      <c r="O1484">
        <v>5.5730578212715098</v>
      </c>
      <c r="P1484">
        <v>1.3404321248972</v>
      </c>
      <c r="Q1484">
        <v>2.1780553975373198E-3</v>
      </c>
      <c r="R1484">
        <v>5.7533366063069902E-3</v>
      </c>
      <c r="S1484">
        <v>3.1000629233241799E-3</v>
      </c>
    </row>
    <row r="1485" spans="1:19" hidden="1" x14ac:dyDescent="0.35">
      <c r="A1485">
        <v>1483</v>
      </c>
      <c r="B1485">
        <v>2020</v>
      </c>
      <c r="C1485">
        <v>1</v>
      </c>
      <c r="D1485">
        <v>0.21329226939416601</v>
      </c>
      <c r="E1485">
        <v>0.54178345673665596</v>
      </c>
      <c r="F1485">
        <v>0.133943044247335</v>
      </c>
      <c r="G1485">
        <v>41899.054852562498</v>
      </c>
      <c r="H1485">
        <v>0.682161688628111</v>
      </c>
      <c r="I1485">
        <v>0.188494635048533</v>
      </c>
      <c r="J1485">
        <v>0.36284374536235298</v>
      </c>
      <c r="K1485">
        <v>8.0259708192682203E-2</v>
      </c>
      <c r="L1485">
        <v>0.61608303488684502</v>
      </c>
      <c r="M1485">
        <v>0.18439164879338499</v>
      </c>
      <c r="N1485">
        <v>2.0239509078208502</v>
      </c>
      <c r="O1485">
        <v>5.1087369571454602</v>
      </c>
      <c r="P1485">
        <v>1.33259759073955</v>
      </c>
      <c r="Q1485">
        <v>0</v>
      </c>
      <c r="R1485">
        <v>0</v>
      </c>
      <c r="S1485">
        <v>0</v>
      </c>
    </row>
    <row r="1486" spans="1:19" hidden="1" x14ac:dyDescent="0.35">
      <c r="A1486">
        <v>1484</v>
      </c>
      <c r="B1486">
        <v>2020</v>
      </c>
      <c r="C1486">
        <v>1</v>
      </c>
      <c r="D1486">
        <v>0.20517922914091799</v>
      </c>
      <c r="E1486">
        <v>0.47057912390363499</v>
      </c>
      <c r="F1486">
        <v>0.131605021033631</v>
      </c>
      <c r="G1486">
        <v>40880.706468415097</v>
      </c>
      <c r="H1486">
        <v>0.68562998099233896</v>
      </c>
      <c r="I1486">
        <v>0.183276067950746</v>
      </c>
      <c r="J1486">
        <v>0.36257367710048999</v>
      </c>
      <c r="K1486">
        <v>7.8959172396746602E-2</v>
      </c>
      <c r="L1486">
        <v>0.62168666234850301</v>
      </c>
      <c r="M1486">
        <v>0.182745155382561</v>
      </c>
      <c r="N1486">
        <v>1.98697176151772</v>
      </c>
      <c r="O1486">
        <v>4.6794666816867396</v>
      </c>
      <c r="P1486">
        <v>1.3241488496235501</v>
      </c>
      <c r="Q1486">
        <v>0</v>
      </c>
      <c r="R1486">
        <v>0</v>
      </c>
      <c r="S1486">
        <v>0</v>
      </c>
    </row>
    <row r="1487" spans="1:19" hidden="1" x14ac:dyDescent="0.35">
      <c r="A1487">
        <v>1485</v>
      </c>
      <c r="B1487">
        <v>2020</v>
      </c>
      <c r="C1487">
        <v>1</v>
      </c>
      <c r="D1487">
        <v>0.19751884806967099</v>
      </c>
      <c r="E1487">
        <v>0.39898315787869798</v>
      </c>
      <c r="F1487">
        <v>0.12786385195348399</v>
      </c>
      <c r="G1487">
        <v>39558.149074875197</v>
      </c>
      <c r="H1487">
        <v>0.68686169320305102</v>
      </c>
      <c r="I1487">
        <v>0.17968353018118899</v>
      </c>
      <c r="J1487">
        <v>0.36384327893884399</v>
      </c>
      <c r="K1487">
        <v>7.9037301213004896E-2</v>
      </c>
      <c r="L1487">
        <v>0.62187297747033798</v>
      </c>
      <c r="M1487">
        <v>0.18494876577614799</v>
      </c>
      <c r="N1487">
        <v>1.9590804469438601</v>
      </c>
      <c r="O1487">
        <v>4.2701978704950001</v>
      </c>
      <c r="P1487">
        <v>1.3173395753757899</v>
      </c>
      <c r="Q1487">
        <v>0</v>
      </c>
      <c r="R1487">
        <v>0</v>
      </c>
      <c r="S1487">
        <v>0</v>
      </c>
    </row>
    <row r="1488" spans="1:19" hidden="1" x14ac:dyDescent="0.35">
      <c r="A1488">
        <v>1486</v>
      </c>
      <c r="B1488">
        <v>2020</v>
      </c>
      <c r="C1488">
        <v>1</v>
      </c>
      <c r="D1488">
        <v>0.189649673936094</v>
      </c>
      <c r="E1488">
        <v>0.32682788085129599</v>
      </c>
      <c r="F1488">
        <v>0.123985779659886</v>
      </c>
      <c r="G1488">
        <v>38106.612063918998</v>
      </c>
      <c r="H1488">
        <v>0.68142850692132495</v>
      </c>
      <c r="I1488">
        <v>0.17838747558204199</v>
      </c>
      <c r="J1488">
        <v>0.366988654406458</v>
      </c>
      <c r="K1488">
        <v>8.0461115350860299E-2</v>
      </c>
      <c r="L1488">
        <v>0.61447675027897897</v>
      </c>
      <c r="M1488">
        <v>0.190188062035031</v>
      </c>
      <c r="N1488">
        <v>1.9305657349876699</v>
      </c>
      <c r="O1488">
        <v>3.8309944982234398</v>
      </c>
      <c r="P1488">
        <v>1.3107757816444301</v>
      </c>
      <c r="Q1488">
        <v>0</v>
      </c>
      <c r="R1488">
        <v>0</v>
      </c>
      <c r="S1488">
        <v>0</v>
      </c>
    </row>
    <row r="1489" spans="1:19" hidden="1" x14ac:dyDescent="0.35">
      <c r="A1489">
        <v>1487</v>
      </c>
      <c r="B1489">
        <v>2020</v>
      </c>
      <c r="C1489">
        <v>1</v>
      </c>
      <c r="D1489">
        <v>0.188428450874561</v>
      </c>
      <c r="E1489">
        <v>0.32961189518619499</v>
      </c>
      <c r="F1489">
        <v>0.119180887780673</v>
      </c>
      <c r="G1489">
        <v>36318.840241983802</v>
      </c>
      <c r="H1489">
        <v>0.691412463815685</v>
      </c>
      <c r="I1489">
        <v>0.17472620553043</v>
      </c>
      <c r="J1489">
        <v>0.36527464204619903</v>
      </c>
      <c r="K1489">
        <v>8.0340567239803595E-2</v>
      </c>
      <c r="L1489">
        <v>0.61971127605712095</v>
      </c>
      <c r="M1489">
        <v>0.18762450765658101</v>
      </c>
      <c r="N1489">
        <v>1.9418893497158101</v>
      </c>
      <c r="O1489">
        <v>3.8790397610401599</v>
      </c>
      <c r="P1489">
        <v>1.2758320863958901</v>
      </c>
      <c r="Q1489">
        <v>0</v>
      </c>
      <c r="R1489">
        <v>0</v>
      </c>
      <c r="S1489">
        <v>0</v>
      </c>
    </row>
    <row r="1490" spans="1:19" hidden="1" x14ac:dyDescent="0.35">
      <c r="A1490">
        <v>1488</v>
      </c>
      <c r="B1490">
        <v>2020</v>
      </c>
      <c r="C1490">
        <v>1</v>
      </c>
      <c r="D1490">
        <v>0.18724751396821601</v>
      </c>
      <c r="E1490">
        <v>0.33364887390950998</v>
      </c>
      <c r="F1490">
        <v>0.114403947766512</v>
      </c>
      <c r="G1490">
        <v>34914.817496969401</v>
      </c>
      <c r="H1490">
        <v>0.69470569353137002</v>
      </c>
      <c r="I1490">
        <v>0.17225323203971199</v>
      </c>
      <c r="J1490">
        <v>0.36811291937461099</v>
      </c>
      <c r="K1490">
        <v>8.1342781322397806E-2</v>
      </c>
      <c r="L1490">
        <v>0.62102064190262896</v>
      </c>
      <c r="M1490">
        <v>0.188353635368121</v>
      </c>
      <c r="N1490">
        <v>1.9543259757320699</v>
      </c>
      <c r="O1490">
        <v>3.90207529695574</v>
      </c>
      <c r="P1490">
        <v>1.2396368381057301</v>
      </c>
      <c r="Q1490">
        <v>0</v>
      </c>
      <c r="R1490">
        <v>0</v>
      </c>
      <c r="S1490">
        <v>0</v>
      </c>
    </row>
    <row r="1491" spans="1:19" hidden="1" x14ac:dyDescent="0.35">
      <c r="A1491">
        <v>1489</v>
      </c>
      <c r="B1491">
        <v>2020</v>
      </c>
      <c r="C1491">
        <v>1</v>
      </c>
      <c r="D1491">
        <v>0.89821751667322003</v>
      </c>
      <c r="E1491">
        <v>2.3828211770255701</v>
      </c>
      <c r="F1491">
        <v>0.83247766681467406</v>
      </c>
      <c r="G1491">
        <v>25539.5396089801</v>
      </c>
      <c r="H1491">
        <v>0.38497046034612897</v>
      </c>
      <c r="I1491">
        <v>7.69462176297534E-2</v>
      </c>
      <c r="J1491">
        <v>0.53572090691247898</v>
      </c>
      <c r="K1491">
        <v>0.116019086913175</v>
      </c>
      <c r="L1491">
        <v>0.44757509420501201</v>
      </c>
      <c r="M1491">
        <v>0.12646976714102001</v>
      </c>
      <c r="N1491">
        <v>3.5131253846364401</v>
      </c>
      <c r="O1491">
        <v>9.4671422237570209</v>
      </c>
      <c r="P1491">
        <v>3.76390343469004</v>
      </c>
      <c r="Q1491">
        <v>0</v>
      </c>
      <c r="R1491">
        <v>0</v>
      </c>
      <c r="S1491">
        <v>0</v>
      </c>
    </row>
    <row r="1492" spans="1:19" hidden="1" x14ac:dyDescent="0.35">
      <c r="A1492">
        <v>1490</v>
      </c>
      <c r="B1492">
        <v>2020</v>
      </c>
      <c r="C1492">
        <v>1</v>
      </c>
      <c r="D1492">
        <v>0.90366720047888704</v>
      </c>
      <c r="E1492">
        <v>2.36870798020911</v>
      </c>
      <c r="F1492">
        <v>0.82515392302266599</v>
      </c>
      <c r="G1492">
        <v>25379.341670688002</v>
      </c>
      <c r="H1492">
        <v>0.38530411962001498</v>
      </c>
      <c r="I1492">
        <v>7.7661569760532401E-2</v>
      </c>
      <c r="J1492">
        <v>0.54051198095585795</v>
      </c>
      <c r="K1492">
        <v>0.11753109885709</v>
      </c>
      <c r="L1492">
        <v>0.43812857404672301</v>
      </c>
      <c r="M1492">
        <v>0.12150923985014001</v>
      </c>
      <c r="N1492">
        <v>3.52995833743153</v>
      </c>
      <c r="O1492">
        <v>9.5926333341981795</v>
      </c>
      <c r="P1492">
        <v>3.7495958837353598</v>
      </c>
      <c r="Q1492">
        <v>0</v>
      </c>
      <c r="R1492">
        <v>0</v>
      </c>
      <c r="S1492">
        <v>0</v>
      </c>
    </row>
    <row r="1493" spans="1:19" hidden="1" x14ac:dyDescent="0.35">
      <c r="A1493">
        <v>1491</v>
      </c>
      <c r="B1493">
        <v>2020</v>
      </c>
      <c r="C1493">
        <v>1</v>
      </c>
      <c r="D1493">
        <v>0.89895366138676402</v>
      </c>
      <c r="E1493">
        <v>2.36010012689913</v>
      </c>
      <c r="F1493">
        <v>0.80613315028496901</v>
      </c>
      <c r="G1493">
        <v>25560.5564215466</v>
      </c>
      <c r="H1493">
        <v>0.39075105495986401</v>
      </c>
      <c r="I1493">
        <v>7.9583803110876095E-2</v>
      </c>
      <c r="J1493">
        <v>0.544193989578861</v>
      </c>
      <c r="K1493">
        <v>0.120810693083983</v>
      </c>
      <c r="L1493">
        <v>0.43011562489348598</v>
      </c>
      <c r="M1493">
        <v>0.11869840156028801</v>
      </c>
      <c r="N1493">
        <v>3.5312558987635301</v>
      </c>
      <c r="O1493">
        <v>9.7353300928557491</v>
      </c>
      <c r="P1493">
        <v>3.7123822368120099</v>
      </c>
      <c r="Q1493">
        <v>0</v>
      </c>
      <c r="R1493">
        <v>0</v>
      </c>
      <c r="S1493">
        <v>0</v>
      </c>
    </row>
    <row r="1494" spans="1:19" hidden="1" x14ac:dyDescent="0.35">
      <c r="A1494">
        <v>1492</v>
      </c>
      <c r="B1494">
        <v>2020</v>
      </c>
      <c r="C1494">
        <v>1</v>
      </c>
      <c r="D1494">
        <v>0.89431415857365704</v>
      </c>
      <c r="E1494">
        <v>2.3497387045358802</v>
      </c>
      <c r="F1494">
        <v>0.78650369538403297</v>
      </c>
      <c r="G1494">
        <v>26168.064009991798</v>
      </c>
      <c r="H1494">
        <v>0.40098726600463502</v>
      </c>
      <c r="I1494">
        <v>8.2674376477678502E-2</v>
      </c>
      <c r="J1494">
        <v>0.54838240945664796</v>
      </c>
      <c r="K1494">
        <v>0.12517656884037801</v>
      </c>
      <c r="L1494">
        <v>0.423138361749751</v>
      </c>
      <c r="M1494">
        <v>0.117979912416209</v>
      </c>
      <c r="N1494">
        <v>3.52240856087995</v>
      </c>
      <c r="O1494">
        <v>9.8557233993390003</v>
      </c>
      <c r="P1494">
        <v>3.6663139515721599</v>
      </c>
      <c r="Q1494">
        <v>0</v>
      </c>
      <c r="R1494">
        <v>0</v>
      </c>
      <c r="S1494">
        <v>0</v>
      </c>
    </row>
    <row r="1495" spans="1:19" hidden="1" x14ac:dyDescent="0.35">
      <c r="A1495">
        <v>1493</v>
      </c>
      <c r="B1495">
        <v>2020</v>
      </c>
      <c r="C1495">
        <v>1</v>
      </c>
      <c r="D1495">
        <v>0.93071640245345699</v>
      </c>
      <c r="E1495">
        <v>2.4257815512900698</v>
      </c>
      <c r="F1495">
        <v>0.80815985279899605</v>
      </c>
      <c r="G1495">
        <v>27446.319170576498</v>
      </c>
      <c r="H1495">
        <v>0.39733558881873199</v>
      </c>
      <c r="I1495">
        <v>8.5719768409908401E-2</v>
      </c>
      <c r="J1495">
        <v>0.56103138851267398</v>
      </c>
      <c r="K1495">
        <v>0.12485515071773701</v>
      </c>
      <c r="L1495">
        <v>0.41447971498074898</v>
      </c>
      <c r="M1495">
        <v>0.122296873484599</v>
      </c>
      <c r="N1495">
        <v>3.5947523085389701</v>
      </c>
      <c r="O1495">
        <v>10.023081651921901</v>
      </c>
      <c r="P1495">
        <v>3.69941155824475</v>
      </c>
      <c r="Q1495">
        <v>0</v>
      </c>
      <c r="R1495">
        <v>1.5200137232521901E-3</v>
      </c>
      <c r="S1495" s="6">
        <v>2.0112026328582599E-8</v>
      </c>
    </row>
    <row r="1496" spans="1:19" hidden="1" x14ac:dyDescent="0.35">
      <c r="A1496">
        <v>1494</v>
      </c>
      <c r="B1496">
        <v>2020</v>
      </c>
      <c r="C1496">
        <v>1</v>
      </c>
      <c r="D1496">
        <v>0.95656724012319205</v>
      </c>
      <c r="E1496">
        <v>2.5007567283482199</v>
      </c>
      <c r="F1496">
        <v>0.81951965342553101</v>
      </c>
      <c r="G1496">
        <v>29261.928683238199</v>
      </c>
      <c r="H1496">
        <v>0.39880568119537702</v>
      </c>
      <c r="I1496">
        <v>9.0422902150143494E-2</v>
      </c>
      <c r="J1496">
        <v>0.57564158118590603</v>
      </c>
      <c r="K1496">
        <v>0.12607051156448201</v>
      </c>
      <c r="L1496">
        <v>0.40837178766031801</v>
      </c>
      <c r="M1496">
        <v>0.129274697870744</v>
      </c>
      <c r="N1496">
        <v>3.6329151501740098</v>
      </c>
      <c r="O1496">
        <v>10.1616885027605</v>
      </c>
      <c r="P1496">
        <v>3.6935944321520502</v>
      </c>
      <c r="Q1496">
        <v>8.4489045895419293E-3</v>
      </c>
      <c r="R1496">
        <v>3.1996849461070002E-2</v>
      </c>
      <c r="S1496">
        <v>1.93910864216258E-3</v>
      </c>
    </row>
    <row r="1497" spans="1:19" hidden="1" x14ac:dyDescent="0.35">
      <c r="A1497">
        <v>1495</v>
      </c>
      <c r="B1497">
        <v>2020</v>
      </c>
      <c r="C1497">
        <v>1</v>
      </c>
      <c r="D1497">
        <v>0.982314925764737</v>
      </c>
      <c r="E1497">
        <v>2.5761472333686899</v>
      </c>
      <c r="F1497">
        <v>0.83105311277835403</v>
      </c>
      <c r="G1497">
        <v>31192.111512231499</v>
      </c>
      <c r="H1497">
        <v>0.40368082577139502</v>
      </c>
      <c r="I1497">
        <v>9.6925605562291503E-2</v>
      </c>
      <c r="J1497">
        <v>0.58999337907475902</v>
      </c>
      <c r="K1497">
        <v>0.128650865370419</v>
      </c>
      <c r="L1497">
        <v>0.40503270074687298</v>
      </c>
      <c r="M1497">
        <v>0.139161965430776</v>
      </c>
      <c r="N1497">
        <v>3.6708222509034898</v>
      </c>
      <c r="O1497">
        <v>10.2913291173986</v>
      </c>
      <c r="P1497">
        <v>3.6862735966022102</v>
      </c>
      <c r="Q1497">
        <v>0.15702670231945501</v>
      </c>
      <c r="R1497">
        <v>0.15332229208020301</v>
      </c>
      <c r="S1497">
        <v>0.115300223032977</v>
      </c>
    </row>
    <row r="1498" spans="1:19" hidden="1" x14ac:dyDescent="0.35">
      <c r="A1498">
        <v>1496</v>
      </c>
      <c r="B1498">
        <v>2020</v>
      </c>
      <c r="C1498">
        <v>1</v>
      </c>
      <c r="D1498">
        <v>1.00944984167878</v>
      </c>
      <c r="E1498">
        <v>2.6243537080342798</v>
      </c>
      <c r="F1498">
        <v>0.84474551786320295</v>
      </c>
      <c r="G1498">
        <v>32276.3496962805</v>
      </c>
      <c r="H1498">
        <v>0.39517511701902902</v>
      </c>
      <c r="I1498">
        <v>0.10512991688651201</v>
      </c>
      <c r="J1498">
        <v>0.59459415247775005</v>
      </c>
      <c r="K1498">
        <v>0.15236501354913301</v>
      </c>
      <c r="L1498">
        <v>0.392610609358303</v>
      </c>
      <c r="M1498">
        <v>0.14939299387942101</v>
      </c>
      <c r="N1498">
        <v>3.71866245423168</v>
      </c>
      <c r="O1498">
        <v>10.367944024976</v>
      </c>
      <c r="P1498">
        <v>3.6992709278846201</v>
      </c>
      <c r="Q1498">
        <v>0.29379738491096402</v>
      </c>
      <c r="R1498">
        <v>0.23744976372572299</v>
      </c>
      <c r="S1498">
        <v>0.22258670251624599</v>
      </c>
    </row>
    <row r="1499" spans="1:19" hidden="1" x14ac:dyDescent="0.35">
      <c r="A1499">
        <v>1497</v>
      </c>
      <c r="B1499">
        <v>2020</v>
      </c>
      <c r="C1499">
        <v>1</v>
      </c>
      <c r="D1499">
        <v>1.0414137430971599</v>
      </c>
      <c r="E1499">
        <v>2.6865246204974298</v>
      </c>
      <c r="F1499">
        <v>0.86131439068714299</v>
      </c>
      <c r="G1499">
        <v>32636.242250088701</v>
      </c>
      <c r="H1499">
        <v>0.38933465178639098</v>
      </c>
      <c r="I1499">
        <v>0.117149293931067</v>
      </c>
      <c r="J1499">
        <v>0.59958777102661898</v>
      </c>
      <c r="K1499">
        <v>0.185484354353011</v>
      </c>
      <c r="L1499">
        <v>0.38332332399479901</v>
      </c>
      <c r="M1499">
        <v>0.16405012681887099</v>
      </c>
      <c r="N1499">
        <v>3.77498724382365</v>
      </c>
      <c r="O1499">
        <v>10.4706554942266</v>
      </c>
      <c r="P1499">
        <v>3.7240898862736902</v>
      </c>
      <c r="Q1499">
        <v>0.38862630702905099</v>
      </c>
      <c r="R1499">
        <v>0.31061482731093398</v>
      </c>
      <c r="S1499">
        <v>0.31961159030929198</v>
      </c>
    </row>
    <row r="1500" spans="1:19" hidden="1" x14ac:dyDescent="0.35">
      <c r="A1500">
        <v>1498</v>
      </c>
      <c r="B1500">
        <v>2020</v>
      </c>
      <c r="C1500">
        <v>1</v>
      </c>
      <c r="D1500">
        <v>1.07332766754708</v>
      </c>
      <c r="E1500">
        <v>2.7481368464559202</v>
      </c>
      <c r="F1500">
        <v>0.87685733408746602</v>
      </c>
      <c r="G1500">
        <v>32770.683903941899</v>
      </c>
      <c r="H1500">
        <v>0.38696585340996797</v>
      </c>
      <c r="I1500">
        <v>0.132880165576095</v>
      </c>
      <c r="J1500">
        <v>0.603731312010369</v>
      </c>
      <c r="K1500">
        <v>0.22785726654420899</v>
      </c>
      <c r="L1500">
        <v>0.37727952191854902</v>
      </c>
      <c r="M1500">
        <v>0.18274070051444999</v>
      </c>
      <c r="N1500">
        <v>3.8330223196231401</v>
      </c>
      <c r="O1500">
        <v>10.6004063404389</v>
      </c>
      <c r="P1500">
        <v>3.74696127404528</v>
      </c>
      <c r="Q1500">
        <v>0.46632590296531001</v>
      </c>
      <c r="R1500">
        <v>0.36860874040519498</v>
      </c>
      <c r="S1500">
        <v>0.404833862875981</v>
      </c>
    </row>
    <row r="1501" spans="1:19" hidden="1" x14ac:dyDescent="0.35">
      <c r="A1501">
        <v>1499</v>
      </c>
      <c r="B1501">
        <v>2020</v>
      </c>
      <c r="C1501">
        <v>1</v>
      </c>
      <c r="D1501">
        <v>1.09755654248561</v>
      </c>
      <c r="E1501">
        <v>2.69149021577307</v>
      </c>
      <c r="F1501">
        <v>0.92051695751270202</v>
      </c>
      <c r="G1501">
        <v>32172.803642749499</v>
      </c>
      <c r="H1501">
        <v>0.37674907919186401</v>
      </c>
      <c r="I1501">
        <v>0.14777811475090799</v>
      </c>
      <c r="J1501">
        <v>0.59713184598059599</v>
      </c>
      <c r="K1501">
        <v>0.24186331340594899</v>
      </c>
      <c r="L1501">
        <v>0.37205222243003</v>
      </c>
      <c r="M1501">
        <v>0.187804391327276</v>
      </c>
      <c r="N1501">
        <v>3.8809598887416699</v>
      </c>
      <c r="O1501">
        <v>10.545892983938399</v>
      </c>
      <c r="P1501">
        <v>3.8706981690902298</v>
      </c>
      <c r="Q1501">
        <v>0.54773204040005696</v>
      </c>
      <c r="R1501">
        <v>0.42788149599824299</v>
      </c>
      <c r="S1501">
        <v>0.49081933993797999</v>
      </c>
    </row>
    <row r="1502" spans="1:19" hidden="1" x14ac:dyDescent="0.35">
      <c r="A1502">
        <v>1500</v>
      </c>
      <c r="B1502">
        <v>2020</v>
      </c>
      <c r="C1502">
        <v>1</v>
      </c>
      <c r="D1502">
        <v>1.1268558644976501</v>
      </c>
      <c r="E1502">
        <v>2.6431420498111602</v>
      </c>
      <c r="F1502">
        <v>0.96810892805653104</v>
      </c>
      <c r="G1502">
        <v>32123.986617962</v>
      </c>
      <c r="H1502">
        <v>0.37204675353603101</v>
      </c>
      <c r="I1502">
        <v>0.16708563759747599</v>
      </c>
      <c r="J1502">
        <v>0.59123518713086098</v>
      </c>
      <c r="K1502">
        <v>0.26065497495608803</v>
      </c>
      <c r="L1502">
        <v>0.37174029403398101</v>
      </c>
      <c r="M1502">
        <v>0.19583681322150001</v>
      </c>
      <c r="N1502">
        <v>3.9429511948043001</v>
      </c>
      <c r="O1502">
        <v>10.5223856967612</v>
      </c>
      <c r="P1502">
        <v>3.9975745402224598</v>
      </c>
      <c r="Q1502">
        <v>0.56300976136246805</v>
      </c>
      <c r="R1502">
        <v>0.43791657639118903</v>
      </c>
      <c r="S1502">
        <v>0.51367194496644697</v>
      </c>
    </row>
    <row r="1503" spans="1:19" hidden="1" x14ac:dyDescent="0.35">
      <c r="A1503">
        <v>1501</v>
      </c>
      <c r="B1503">
        <v>2020</v>
      </c>
      <c r="C1503">
        <v>1</v>
      </c>
      <c r="D1503">
        <v>1.1562632136425599</v>
      </c>
      <c r="E1503">
        <v>2.5942287098688901</v>
      </c>
      <c r="F1503">
        <v>1.0153722865577399</v>
      </c>
      <c r="G1503">
        <v>32153.496963276801</v>
      </c>
      <c r="H1503">
        <v>0.372896499575811</v>
      </c>
      <c r="I1503">
        <v>0.19103147900192199</v>
      </c>
      <c r="J1503">
        <v>0.58748751896742402</v>
      </c>
      <c r="K1503">
        <v>0.28439613094869998</v>
      </c>
      <c r="L1503">
        <v>0.37730391704414401</v>
      </c>
      <c r="M1503">
        <v>0.20678670166403701</v>
      </c>
      <c r="N1503">
        <v>4.0040811818244402</v>
      </c>
      <c r="O1503">
        <v>10.4827055843565</v>
      </c>
      <c r="P1503">
        <v>4.1300944697864201</v>
      </c>
      <c r="Q1503">
        <v>0.51571018998305995</v>
      </c>
      <c r="R1503">
        <v>0.40070925125088003</v>
      </c>
      <c r="S1503">
        <v>0.47664713862095598</v>
      </c>
    </row>
    <row r="1504" spans="1:19" hidden="1" x14ac:dyDescent="0.35">
      <c r="A1504">
        <v>1502</v>
      </c>
      <c r="B1504">
        <v>2020</v>
      </c>
      <c r="C1504">
        <v>1</v>
      </c>
      <c r="D1504">
        <v>1.1775562595604201</v>
      </c>
      <c r="E1504">
        <v>2.5448694070081999</v>
      </c>
      <c r="F1504">
        <v>1.0546163371284101</v>
      </c>
      <c r="G1504">
        <v>32110.175359344201</v>
      </c>
      <c r="H1504">
        <v>0.36603022491165099</v>
      </c>
      <c r="I1504">
        <v>0.19265846308862</v>
      </c>
      <c r="J1504">
        <v>0.58417936279697402</v>
      </c>
      <c r="K1504">
        <v>0.27754475888843899</v>
      </c>
      <c r="L1504">
        <v>0.38697789466877802</v>
      </c>
      <c r="M1504">
        <v>0.20618009263103801</v>
      </c>
      <c r="N1504">
        <v>4.0438870610355302</v>
      </c>
      <c r="O1504">
        <v>10.398093820905</v>
      </c>
      <c r="P1504">
        <v>4.2251770869063101</v>
      </c>
      <c r="Q1504">
        <v>0.47855902971314102</v>
      </c>
      <c r="R1504">
        <v>0.36842904526299403</v>
      </c>
      <c r="S1504">
        <v>0.44787166447125798</v>
      </c>
    </row>
    <row r="1505" spans="1:19" hidden="1" x14ac:dyDescent="0.35">
      <c r="A1505">
        <v>1503</v>
      </c>
      <c r="B1505">
        <v>2020</v>
      </c>
      <c r="C1505">
        <v>1</v>
      </c>
      <c r="D1505">
        <v>1.2063876536520599</v>
      </c>
      <c r="E1505">
        <v>2.4966985323955799</v>
      </c>
      <c r="F1505">
        <v>1.1001554915317999</v>
      </c>
      <c r="G1505">
        <v>32007.9731935419</v>
      </c>
      <c r="H1505">
        <v>0.36645327584623899</v>
      </c>
      <c r="I1505">
        <v>0.197548713018973</v>
      </c>
      <c r="J1505">
        <v>0.58263180872577602</v>
      </c>
      <c r="K1505">
        <v>0.27357792463158298</v>
      </c>
      <c r="L1505">
        <v>0.40288984299118702</v>
      </c>
      <c r="M1505">
        <v>0.20823134078046299</v>
      </c>
      <c r="N1505">
        <v>4.0915529380918096</v>
      </c>
      <c r="O1505">
        <v>10.3172379451459</v>
      </c>
      <c r="P1505">
        <v>4.3243799563480696</v>
      </c>
      <c r="Q1505">
        <v>0.405931259041031</v>
      </c>
      <c r="R1505">
        <v>0.30938823649935798</v>
      </c>
      <c r="S1505">
        <v>0.377662872385291</v>
      </c>
    </row>
    <row r="1506" spans="1:19" hidden="1" x14ac:dyDescent="0.35">
      <c r="A1506">
        <v>1504</v>
      </c>
      <c r="B1506">
        <v>2020</v>
      </c>
      <c r="C1506">
        <v>1</v>
      </c>
      <c r="D1506">
        <v>1.2350254791050299</v>
      </c>
      <c r="E1506">
        <v>2.44976600763541</v>
      </c>
      <c r="F1506">
        <v>1.14688176652802</v>
      </c>
      <c r="G1506">
        <v>31650.379121157701</v>
      </c>
      <c r="H1506">
        <v>0.37410186215689101</v>
      </c>
      <c r="I1506">
        <v>0.205657316160515</v>
      </c>
      <c r="J1506">
        <v>0.58150876464047696</v>
      </c>
      <c r="K1506">
        <v>0.27372818241636199</v>
      </c>
      <c r="L1506">
        <v>0.42103175614473298</v>
      </c>
      <c r="M1506">
        <v>0.21303396197987001</v>
      </c>
      <c r="N1506">
        <v>4.1488494264676703</v>
      </c>
      <c r="O1506">
        <v>10.231257179299501</v>
      </c>
      <c r="P1506">
        <v>4.4302277844037201</v>
      </c>
      <c r="Q1506">
        <v>0.28262498403366998</v>
      </c>
      <c r="R1506">
        <v>0.222131755404369</v>
      </c>
      <c r="S1506">
        <v>0.25906450828642602</v>
      </c>
    </row>
    <row r="1507" spans="1:19" hidden="1" x14ac:dyDescent="0.35">
      <c r="A1507">
        <v>1505</v>
      </c>
      <c r="B1507">
        <v>2020</v>
      </c>
      <c r="C1507">
        <v>1</v>
      </c>
      <c r="D1507">
        <v>1.19899755488396</v>
      </c>
      <c r="E1507">
        <v>2.3093761797688099</v>
      </c>
      <c r="F1507">
        <v>1.0782214016439799</v>
      </c>
      <c r="G1507">
        <v>31523.904547098002</v>
      </c>
      <c r="H1507">
        <v>0.37187613317697399</v>
      </c>
      <c r="I1507">
        <v>0.17554622539170101</v>
      </c>
      <c r="J1507">
        <v>0.58605501709322605</v>
      </c>
      <c r="K1507">
        <v>0.22822215506197099</v>
      </c>
      <c r="L1507">
        <v>0.41650709935264202</v>
      </c>
      <c r="M1507">
        <v>0.18108409117403401</v>
      </c>
      <c r="N1507">
        <v>4.0943943975568402</v>
      </c>
      <c r="O1507">
        <v>9.9247285052987397</v>
      </c>
      <c r="P1507">
        <v>4.25171290519756</v>
      </c>
      <c r="Q1507">
        <v>0.137548639693921</v>
      </c>
      <c r="R1507">
        <v>0.12757730877274701</v>
      </c>
      <c r="S1507">
        <v>0.119864696853339</v>
      </c>
    </row>
    <row r="1508" spans="1:19" hidden="1" x14ac:dyDescent="0.35">
      <c r="A1508">
        <v>1506</v>
      </c>
      <c r="B1508">
        <v>2020</v>
      </c>
      <c r="C1508">
        <v>1</v>
      </c>
      <c r="D1508">
        <v>1.1697549230316699</v>
      </c>
      <c r="E1508">
        <v>2.1736957441615301</v>
      </c>
      <c r="F1508">
        <v>1.0141323882153599</v>
      </c>
      <c r="G1508">
        <v>31845.484531120699</v>
      </c>
      <c r="H1508">
        <v>0.37638600064004701</v>
      </c>
      <c r="I1508">
        <v>0.15140454321531099</v>
      </c>
      <c r="J1508">
        <v>0.58892303423289805</v>
      </c>
      <c r="K1508">
        <v>0.19105695033192299</v>
      </c>
      <c r="L1508">
        <v>0.415294322679573</v>
      </c>
      <c r="M1508">
        <v>0.15511303636669499</v>
      </c>
      <c r="N1508">
        <v>4.0612808076146196</v>
      </c>
      <c r="O1508">
        <v>9.65308897681121</v>
      </c>
      <c r="P1508">
        <v>4.0909656500349296</v>
      </c>
      <c r="Q1508">
        <v>2.2810373785760001E-2</v>
      </c>
      <c r="R1508">
        <v>4.5537303515282797E-2</v>
      </c>
      <c r="S1508">
        <v>1.6705080434568999E-2</v>
      </c>
    </row>
    <row r="1509" spans="1:19" hidden="1" x14ac:dyDescent="0.35">
      <c r="A1509">
        <v>1507</v>
      </c>
      <c r="B1509">
        <v>2020</v>
      </c>
      <c r="C1509">
        <v>1</v>
      </c>
      <c r="D1509">
        <v>1.1403019477030101</v>
      </c>
      <c r="E1509">
        <v>2.0351701149385102</v>
      </c>
      <c r="F1509">
        <v>0.94985556640246904</v>
      </c>
      <c r="G1509">
        <v>31897.969753656798</v>
      </c>
      <c r="H1509">
        <v>0.383231317140169</v>
      </c>
      <c r="I1509">
        <v>0.13271164443384101</v>
      </c>
      <c r="J1509">
        <v>0.58768426820545105</v>
      </c>
      <c r="K1509">
        <v>0.16172980460140601</v>
      </c>
      <c r="L1509">
        <v>0.41568216778374101</v>
      </c>
      <c r="M1509">
        <v>0.13518319919640201</v>
      </c>
      <c r="N1509">
        <v>4.03056676660675</v>
      </c>
      <c r="O1509">
        <v>9.4029562007613006</v>
      </c>
      <c r="P1509">
        <v>3.9257781441278801</v>
      </c>
      <c r="Q1509">
        <v>3.7086260943210202E-4</v>
      </c>
      <c r="R1509">
        <v>8.2652923700609008E-3</v>
      </c>
      <c r="S1509" s="6">
        <v>1.8732501056947001E-8</v>
      </c>
    </row>
    <row r="1510" spans="1:19" hidden="1" x14ac:dyDescent="0.35">
      <c r="A1510">
        <v>1508</v>
      </c>
      <c r="B1510">
        <v>2020</v>
      </c>
      <c r="C1510">
        <v>1</v>
      </c>
      <c r="D1510">
        <v>1.11422491011125</v>
      </c>
      <c r="E1510">
        <v>1.9094406710640099</v>
      </c>
      <c r="F1510">
        <v>0.88723478898628605</v>
      </c>
      <c r="G1510">
        <v>31339.559883322199</v>
      </c>
      <c r="H1510">
        <v>0.37732980332317301</v>
      </c>
      <c r="I1510">
        <v>0.114412916578863</v>
      </c>
      <c r="J1510">
        <v>0.58125441589846105</v>
      </c>
      <c r="K1510">
        <v>0.14318220543403201</v>
      </c>
      <c r="L1510">
        <v>0.40464007620738601</v>
      </c>
      <c r="M1510">
        <v>0.12322112586826001</v>
      </c>
      <c r="N1510">
        <v>4.00545659862345</v>
      </c>
      <c r="O1510">
        <v>9.1767366435377902</v>
      </c>
      <c r="P1510">
        <v>3.7613998054788</v>
      </c>
      <c r="Q1510">
        <v>0</v>
      </c>
      <c r="R1510" s="6">
        <v>2.0286809965507699E-6</v>
      </c>
      <c r="S1510">
        <v>0</v>
      </c>
    </row>
    <row r="1511" spans="1:19" hidden="1" x14ac:dyDescent="0.35">
      <c r="A1511">
        <v>1509</v>
      </c>
      <c r="B1511">
        <v>2020</v>
      </c>
      <c r="C1511">
        <v>1</v>
      </c>
      <c r="D1511">
        <v>1.0866427112846599</v>
      </c>
      <c r="E1511">
        <v>1.7692827066852399</v>
      </c>
      <c r="F1511">
        <v>0.82250637547823802</v>
      </c>
      <c r="G1511">
        <v>29944.729726011999</v>
      </c>
      <c r="H1511">
        <v>0.373657457758647</v>
      </c>
      <c r="I1511">
        <v>0.10064617527014499</v>
      </c>
      <c r="J1511">
        <v>0.57286332027097797</v>
      </c>
      <c r="K1511">
        <v>0.12917191014315399</v>
      </c>
      <c r="L1511">
        <v>0.39515385096424899</v>
      </c>
      <c r="M1511">
        <v>0.11523373731544</v>
      </c>
      <c r="N1511">
        <v>3.98411020423903</v>
      </c>
      <c r="O1511">
        <v>8.9254822186096696</v>
      </c>
      <c r="P1511">
        <v>3.5963750059381399</v>
      </c>
      <c r="Q1511">
        <v>0</v>
      </c>
      <c r="R1511">
        <v>0</v>
      </c>
      <c r="S1511">
        <v>0</v>
      </c>
    </row>
    <row r="1512" spans="1:19" hidden="1" x14ac:dyDescent="0.35">
      <c r="A1512">
        <v>1510</v>
      </c>
      <c r="B1512">
        <v>2020</v>
      </c>
      <c r="C1512">
        <v>1</v>
      </c>
      <c r="D1512">
        <v>1.05936979480648</v>
      </c>
      <c r="E1512">
        <v>1.6293651721284601</v>
      </c>
      <c r="F1512">
        <v>0.75764219901679397</v>
      </c>
      <c r="G1512">
        <v>28482.564465349798</v>
      </c>
      <c r="H1512">
        <v>0.37268831392509999</v>
      </c>
      <c r="I1512">
        <v>9.1701992073268804E-2</v>
      </c>
      <c r="J1512">
        <v>0.560363662761171</v>
      </c>
      <c r="K1512">
        <v>0.120061417319084</v>
      </c>
      <c r="L1512">
        <v>0.38759689670915598</v>
      </c>
      <c r="M1512">
        <v>0.11103313287427</v>
      </c>
      <c r="N1512">
        <v>3.9624225560728199</v>
      </c>
      <c r="O1512">
        <v>8.6619288867868907</v>
      </c>
      <c r="P1512">
        <v>3.4403004388131899</v>
      </c>
      <c r="Q1512">
        <v>0</v>
      </c>
      <c r="R1512">
        <v>0</v>
      </c>
      <c r="S1512">
        <v>0</v>
      </c>
    </row>
    <row r="1513" spans="1:19" hidden="1" x14ac:dyDescent="0.35">
      <c r="A1513">
        <v>1511</v>
      </c>
      <c r="B1513">
        <v>2020</v>
      </c>
      <c r="C1513">
        <v>1</v>
      </c>
      <c r="D1513">
        <v>1.06525735039391</v>
      </c>
      <c r="E1513">
        <v>1.6747293121833899</v>
      </c>
      <c r="F1513">
        <v>0.74726842732305299</v>
      </c>
      <c r="G1513">
        <v>27208.3723500247</v>
      </c>
      <c r="H1513">
        <v>0.37036097253297401</v>
      </c>
      <c r="I1513">
        <v>8.9797081167674001E-2</v>
      </c>
      <c r="J1513">
        <v>0.55255785496746301</v>
      </c>
      <c r="K1513">
        <v>0.115685529643615</v>
      </c>
      <c r="L1513">
        <v>0.364374851596451</v>
      </c>
      <c r="M1513">
        <v>0.107960222128361</v>
      </c>
      <c r="N1513">
        <v>3.99603272692947</v>
      </c>
      <c r="O1513">
        <v>8.8719285376013399</v>
      </c>
      <c r="P1513">
        <v>3.4193247756973499</v>
      </c>
      <c r="Q1513">
        <v>0</v>
      </c>
      <c r="R1513">
        <v>0</v>
      </c>
      <c r="S1513">
        <v>0</v>
      </c>
    </row>
    <row r="1514" spans="1:19" hidden="1" x14ac:dyDescent="0.35">
      <c r="A1514">
        <v>1512</v>
      </c>
      <c r="B1514">
        <v>2020</v>
      </c>
      <c r="C1514">
        <v>1</v>
      </c>
      <c r="D1514">
        <v>1.0698920844714199</v>
      </c>
      <c r="E1514">
        <v>1.70637815475674</v>
      </c>
      <c r="F1514">
        <v>0.73853249721271197</v>
      </c>
      <c r="G1514">
        <v>26401.646208844199</v>
      </c>
      <c r="H1514">
        <v>0.37126223856837098</v>
      </c>
      <c r="I1514">
        <v>8.9730064280961697E-2</v>
      </c>
      <c r="J1514">
        <v>0.54186477519859699</v>
      </c>
      <c r="K1514">
        <v>0.113030976123522</v>
      </c>
      <c r="L1514">
        <v>0.34539217242568299</v>
      </c>
      <c r="M1514">
        <v>0.107980501068769</v>
      </c>
      <c r="N1514">
        <v>4.0297932662680704</v>
      </c>
      <c r="O1514">
        <v>9.0482649076617303</v>
      </c>
      <c r="P1514">
        <v>3.4130814455373</v>
      </c>
      <c r="Q1514">
        <v>0</v>
      </c>
      <c r="R1514">
        <v>0</v>
      </c>
      <c r="S1514">
        <v>0</v>
      </c>
    </row>
    <row r="1515" spans="1:19" hidden="1" x14ac:dyDescent="0.35">
      <c r="A1515">
        <v>1513</v>
      </c>
      <c r="B1515">
        <v>2020</v>
      </c>
      <c r="C1515">
        <v>1</v>
      </c>
      <c r="D1515">
        <v>0.21438214245047499</v>
      </c>
      <c r="E1515">
        <v>0.41666995693108999</v>
      </c>
      <c r="F1515">
        <v>0.12671650037071699</v>
      </c>
      <c r="G1515">
        <v>33919.897284360399</v>
      </c>
      <c r="H1515">
        <v>0.706192030115259</v>
      </c>
      <c r="I1515">
        <v>0.227488561822903</v>
      </c>
      <c r="J1515">
        <v>0.79817002946172899</v>
      </c>
      <c r="K1515">
        <v>0.30814808670103699</v>
      </c>
      <c r="L1515">
        <v>0.88384398942366704</v>
      </c>
      <c r="M1515">
        <v>0.38526983368922202</v>
      </c>
      <c r="N1515">
        <v>1.2486305441801799</v>
      </c>
      <c r="O1515">
        <v>3.2841314389051002</v>
      </c>
      <c r="P1515">
        <v>0.93910762927063596</v>
      </c>
      <c r="Q1515">
        <v>0</v>
      </c>
      <c r="R1515">
        <v>0</v>
      </c>
      <c r="S1515">
        <v>0</v>
      </c>
    </row>
    <row r="1516" spans="1:19" hidden="1" x14ac:dyDescent="0.35">
      <c r="A1516">
        <v>1514</v>
      </c>
      <c r="B1516">
        <v>2020</v>
      </c>
      <c r="C1516">
        <v>1</v>
      </c>
      <c r="D1516">
        <v>0.219023687839313</v>
      </c>
      <c r="E1516">
        <v>0.42149224069592001</v>
      </c>
      <c r="F1516">
        <v>0.12532656266752301</v>
      </c>
      <c r="G1516">
        <v>33323.055167281796</v>
      </c>
      <c r="H1516">
        <v>0.71354492891416399</v>
      </c>
      <c r="I1516">
        <v>0.22840681463013299</v>
      </c>
      <c r="J1516">
        <v>0.80576690216925295</v>
      </c>
      <c r="K1516">
        <v>0.30734925713553002</v>
      </c>
      <c r="L1516">
        <v>0.90573288550231901</v>
      </c>
      <c r="M1516">
        <v>0.38449238235682898</v>
      </c>
      <c r="N1516">
        <v>1.25239169760833</v>
      </c>
      <c r="O1516">
        <v>3.3012602391586299</v>
      </c>
      <c r="P1516">
        <v>0.93414820802100795</v>
      </c>
      <c r="Q1516">
        <v>0</v>
      </c>
      <c r="R1516">
        <v>0</v>
      </c>
      <c r="S1516">
        <v>0</v>
      </c>
    </row>
    <row r="1517" spans="1:19" hidden="1" x14ac:dyDescent="0.35">
      <c r="A1517">
        <v>1515</v>
      </c>
      <c r="B1517">
        <v>2020</v>
      </c>
      <c r="C1517">
        <v>1</v>
      </c>
      <c r="D1517">
        <v>0.223268881108387</v>
      </c>
      <c r="E1517">
        <v>0.42155958812976502</v>
      </c>
      <c r="F1517">
        <v>0.12328732004557599</v>
      </c>
      <c r="G1517">
        <v>32912.863725859803</v>
      </c>
      <c r="H1517">
        <v>0.71756638770861003</v>
      </c>
      <c r="I1517">
        <v>0.2311996555777</v>
      </c>
      <c r="J1517">
        <v>0.80464597853696695</v>
      </c>
      <c r="K1517">
        <v>0.308411095314648</v>
      </c>
      <c r="L1517">
        <v>0.91082132043711295</v>
      </c>
      <c r="M1517">
        <v>0.38536290679666202</v>
      </c>
      <c r="N1517">
        <v>1.2510533802844399</v>
      </c>
      <c r="O1517">
        <v>3.3057085171991001</v>
      </c>
      <c r="P1517">
        <v>0.91999986186543303</v>
      </c>
      <c r="Q1517">
        <v>0</v>
      </c>
      <c r="R1517">
        <v>0</v>
      </c>
      <c r="S1517">
        <v>0</v>
      </c>
    </row>
    <row r="1518" spans="1:19" hidden="1" x14ac:dyDescent="0.35">
      <c r="A1518">
        <v>1516</v>
      </c>
      <c r="B1518">
        <v>2020</v>
      </c>
      <c r="C1518">
        <v>1</v>
      </c>
      <c r="D1518">
        <v>0.22739009474517199</v>
      </c>
      <c r="E1518">
        <v>0.42002805586512498</v>
      </c>
      <c r="F1518">
        <v>0.121271507904971</v>
      </c>
      <c r="G1518">
        <v>32147.243233488902</v>
      </c>
      <c r="H1518">
        <v>0.72123639311286203</v>
      </c>
      <c r="I1518">
        <v>0.234949768739315</v>
      </c>
      <c r="J1518">
        <v>0.79687859957107399</v>
      </c>
      <c r="K1518">
        <v>0.311517605942772</v>
      </c>
      <c r="L1518">
        <v>0.90128021839731298</v>
      </c>
      <c r="M1518">
        <v>0.38650927095433901</v>
      </c>
      <c r="N1518">
        <v>1.2467459706791599</v>
      </c>
      <c r="O1518">
        <v>3.3106622545028901</v>
      </c>
      <c r="P1518">
        <v>0.90565125907617705</v>
      </c>
      <c r="Q1518">
        <v>0</v>
      </c>
      <c r="R1518">
        <v>0</v>
      </c>
      <c r="S1518">
        <v>0</v>
      </c>
    </row>
    <row r="1519" spans="1:19" hidden="1" x14ac:dyDescent="0.35">
      <c r="A1519">
        <v>1517</v>
      </c>
      <c r="B1519">
        <v>2020</v>
      </c>
      <c r="C1519">
        <v>1</v>
      </c>
      <c r="D1519">
        <v>0.23453986744807701</v>
      </c>
      <c r="E1519">
        <v>0.423292036061097</v>
      </c>
      <c r="F1519">
        <v>0.13052095814849499</v>
      </c>
      <c r="G1519">
        <v>33917.037412904399</v>
      </c>
      <c r="H1519">
        <v>0.73335269684379201</v>
      </c>
      <c r="I1519">
        <v>0.232297026659633</v>
      </c>
      <c r="J1519">
        <v>0.79864770177650901</v>
      </c>
      <c r="K1519">
        <v>0.30549323119176602</v>
      </c>
      <c r="L1519">
        <v>0.914280625699467</v>
      </c>
      <c r="M1519">
        <v>0.38215346049451099</v>
      </c>
      <c r="N1519">
        <v>1.26539008924647</v>
      </c>
      <c r="O1519">
        <v>3.3306703580274002</v>
      </c>
      <c r="P1519">
        <v>0.94971237541797204</v>
      </c>
      <c r="Q1519">
        <v>0</v>
      </c>
      <c r="R1519">
        <v>0</v>
      </c>
      <c r="S1519">
        <v>0</v>
      </c>
    </row>
    <row r="1520" spans="1:19" hidden="1" x14ac:dyDescent="0.35">
      <c r="A1520">
        <v>1518</v>
      </c>
      <c r="B1520">
        <v>2020</v>
      </c>
      <c r="C1520">
        <v>1</v>
      </c>
      <c r="D1520">
        <v>0.240815819190453</v>
      </c>
      <c r="E1520">
        <v>0.422876402433076</v>
      </c>
      <c r="F1520">
        <v>0.139546499771739</v>
      </c>
      <c r="G1520">
        <v>37273.391675380401</v>
      </c>
      <c r="H1520">
        <v>0.73819299498400603</v>
      </c>
      <c r="I1520">
        <v>0.231813671549773</v>
      </c>
      <c r="J1520">
        <v>0.79542879955944601</v>
      </c>
      <c r="K1520">
        <v>0.30243469001826601</v>
      </c>
      <c r="L1520">
        <v>0.910178684309496</v>
      </c>
      <c r="M1520">
        <v>0.379370719414446</v>
      </c>
      <c r="N1520">
        <v>1.2761981805783</v>
      </c>
      <c r="O1520">
        <v>3.33442778456185</v>
      </c>
      <c r="P1520">
        <v>0.99076770810521597</v>
      </c>
      <c r="Q1520">
        <v>4.0874193236064399E-4</v>
      </c>
      <c r="R1520">
        <v>1.58613513622734E-3</v>
      </c>
      <c r="S1520">
        <v>0</v>
      </c>
    </row>
    <row r="1521" spans="1:19" hidden="1" x14ac:dyDescent="0.35">
      <c r="A1521">
        <v>1519</v>
      </c>
      <c r="B1521">
        <v>2020</v>
      </c>
      <c r="C1521">
        <v>1</v>
      </c>
      <c r="D1521">
        <v>0.24715312112750901</v>
      </c>
      <c r="E1521">
        <v>0.42134526408900802</v>
      </c>
      <c r="F1521">
        <v>0.14818748178056201</v>
      </c>
      <c r="G1521">
        <v>38911.927188139998</v>
      </c>
      <c r="H1521">
        <v>0.74138333450924299</v>
      </c>
      <c r="I1521">
        <v>0.23209647928197399</v>
      </c>
      <c r="J1521">
        <v>0.78412463582921699</v>
      </c>
      <c r="K1521">
        <v>0.30178260334553703</v>
      </c>
      <c r="L1521">
        <v>0.88343537262209904</v>
      </c>
      <c r="M1521">
        <v>0.381381594365169</v>
      </c>
      <c r="N1521">
        <v>1.2914630455209599</v>
      </c>
      <c r="O1521">
        <v>3.35225178884737</v>
      </c>
      <c r="P1521">
        <v>1.03507424800681</v>
      </c>
      <c r="Q1521">
        <v>5.6055134269037597E-2</v>
      </c>
      <c r="R1521">
        <v>5.14576859309391E-2</v>
      </c>
      <c r="S1521">
        <v>3.7227723476746299E-2</v>
      </c>
    </row>
    <row r="1522" spans="1:19" hidden="1" x14ac:dyDescent="0.35">
      <c r="A1522">
        <v>1520</v>
      </c>
      <c r="B1522">
        <v>2020</v>
      </c>
      <c r="C1522">
        <v>1</v>
      </c>
      <c r="D1522">
        <v>0.25334297559973101</v>
      </c>
      <c r="E1522">
        <v>0.41611300440788201</v>
      </c>
      <c r="F1522">
        <v>0.156419317777236</v>
      </c>
      <c r="G1522">
        <v>40308.431382081202</v>
      </c>
      <c r="H1522">
        <v>0.75734427565071305</v>
      </c>
      <c r="I1522">
        <v>0.23901241067870299</v>
      </c>
      <c r="J1522">
        <v>0.79008340755068995</v>
      </c>
      <c r="K1522">
        <v>0.31465753794370999</v>
      </c>
      <c r="L1522">
        <v>0.89019848423676795</v>
      </c>
      <c r="M1522">
        <v>0.41691553758268102</v>
      </c>
      <c r="N1522">
        <v>1.3061395880534701</v>
      </c>
      <c r="O1522">
        <v>3.3530997259678199</v>
      </c>
      <c r="P1522">
        <v>1.0795246663779401</v>
      </c>
      <c r="Q1522">
        <v>0.18980654346848699</v>
      </c>
      <c r="R1522">
        <v>0.13459491200849999</v>
      </c>
      <c r="S1522">
        <v>0.144793095210936</v>
      </c>
    </row>
    <row r="1523" spans="1:19" hidden="1" x14ac:dyDescent="0.35">
      <c r="A1523">
        <v>1521</v>
      </c>
      <c r="B1523">
        <v>2020</v>
      </c>
      <c r="C1523">
        <v>1</v>
      </c>
      <c r="D1523">
        <v>0.25965614031069201</v>
      </c>
      <c r="E1523">
        <v>0.415159011527721</v>
      </c>
      <c r="F1523">
        <v>0.165517055510775</v>
      </c>
      <c r="G1523">
        <v>40768.109342839402</v>
      </c>
      <c r="H1523">
        <v>0.76621076877628003</v>
      </c>
      <c r="I1523">
        <v>0.24855325075619999</v>
      </c>
      <c r="J1523">
        <v>0.79442938730191703</v>
      </c>
      <c r="K1523">
        <v>0.331489487430843</v>
      </c>
      <c r="L1523">
        <v>0.880853743769065</v>
      </c>
      <c r="M1523">
        <v>0.46290771172039202</v>
      </c>
      <c r="N1523">
        <v>1.31886515073026</v>
      </c>
      <c r="O1523">
        <v>3.3521954824057598</v>
      </c>
      <c r="P1523">
        <v>1.1296598842305801</v>
      </c>
      <c r="Q1523">
        <v>0.21119657164292199</v>
      </c>
      <c r="R1523">
        <v>0.144195791049884</v>
      </c>
      <c r="S1523">
        <v>0.15429677567658401</v>
      </c>
    </row>
    <row r="1524" spans="1:19" hidden="1" x14ac:dyDescent="0.35">
      <c r="A1524">
        <v>1522</v>
      </c>
      <c r="B1524">
        <v>2020</v>
      </c>
      <c r="C1524">
        <v>1</v>
      </c>
      <c r="D1524">
        <v>0.26587685104536601</v>
      </c>
      <c r="E1524">
        <v>0.41482240859958303</v>
      </c>
      <c r="F1524">
        <v>0.17473603197582499</v>
      </c>
      <c r="G1524">
        <v>40682.536090193302</v>
      </c>
      <c r="H1524">
        <v>0.76671904106437905</v>
      </c>
      <c r="I1524">
        <v>0.26052754837213599</v>
      </c>
      <c r="J1524">
        <v>0.79035430071517199</v>
      </c>
      <c r="K1524">
        <v>0.35217642932278098</v>
      </c>
      <c r="L1524">
        <v>0.86211339647991003</v>
      </c>
      <c r="M1524">
        <v>0.51560955646111895</v>
      </c>
      <c r="N1524">
        <v>1.3376006730710699</v>
      </c>
      <c r="O1524">
        <v>3.36692176666857</v>
      </c>
      <c r="P1524">
        <v>1.17964695649759</v>
      </c>
      <c r="Q1524">
        <v>0.28456960924319702</v>
      </c>
      <c r="R1524">
        <v>0.20845429315028399</v>
      </c>
      <c r="S1524">
        <v>0.22793853318927401</v>
      </c>
    </row>
    <row r="1525" spans="1:19" hidden="1" x14ac:dyDescent="0.35">
      <c r="A1525">
        <v>1523</v>
      </c>
      <c r="B1525">
        <v>2020</v>
      </c>
      <c r="C1525">
        <v>1</v>
      </c>
      <c r="D1525">
        <v>0.27008175587251099</v>
      </c>
      <c r="E1525">
        <v>0.41502240988640099</v>
      </c>
      <c r="F1525">
        <v>0.170146682061908</v>
      </c>
      <c r="G1525">
        <v>40363.679261751902</v>
      </c>
      <c r="H1525">
        <v>0.77329166093783297</v>
      </c>
      <c r="I1525">
        <v>0.266406315009796</v>
      </c>
      <c r="J1525">
        <v>0.79383768364518303</v>
      </c>
      <c r="K1525">
        <v>0.36957914366608902</v>
      </c>
      <c r="L1525">
        <v>0.86051369543570799</v>
      </c>
      <c r="M1525">
        <v>0.53077189457561502</v>
      </c>
      <c r="N1525">
        <v>1.36420635379002</v>
      </c>
      <c r="O1525">
        <v>3.3854872638776499</v>
      </c>
      <c r="P1525">
        <v>1.17487324596774</v>
      </c>
      <c r="Q1525">
        <v>0.37274883562078198</v>
      </c>
      <c r="R1525">
        <v>0.27860870526475701</v>
      </c>
      <c r="S1525">
        <v>0.316080237196668</v>
      </c>
    </row>
    <row r="1526" spans="1:19" hidden="1" x14ac:dyDescent="0.35">
      <c r="A1526">
        <v>1524</v>
      </c>
      <c r="B1526">
        <v>2020</v>
      </c>
      <c r="C1526">
        <v>1</v>
      </c>
      <c r="D1526">
        <v>0.274178924694854</v>
      </c>
      <c r="E1526">
        <v>0.41564476851924997</v>
      </c>
      <c r="F1526">
        <v>0.16554142829488999</v>
      </c>
      <c r="G1526">
        <v>39872.399842272796</v>
      </c>
      <c r="H1526">
        <v>0.77114165857185402</v>
      </c>
      <c r="I1526">
        <v>0.275205649786194</v>
      </c>
      <c r="J1526">
        <v>0.79136077671734295</v>
      </c>
      <c r="K1526">
        <v>0.39366673672800601</v>
      </c>
      <c r="L1526">
        <v>0.84603735971882599</v>
      </c>
      <c r="M1526">
        <v>0.54709725590932401</v>
      </c>
      <c r="N1526">
        <v>1.39550196968072</v>
      </c>
      <c r="O1526">
        <v>3.4193018196303901</v>
      </c>
      <c r="P1526">
        <v>1.17125309760045</v>
      </c>
      <c r="Q1526">
        <v>0.38691624498139399</v>
      </c>
      <c r="R1526">
        <v>0.294614451436223</v>
      </c>
      <c r="S1526">
        <v>0.33356009605315001</v>
      </c>
    </row>
    <row r="1527" spans="1:19" hidden="1" x14ac:dyDescent="0.35">
      <c r="A1527">
        <v>1525</v>
      </c>
      <c r="B1527">
        <v>2020</v>
      </c>
      <c r="C1527">
        <v>1</v>
      </c>
      <c r="D1527">
        <v>0.27823174807985201</v>
      </c>
      <c r="E1527">
        <v>0.41665331389695498</v>
      </c>
      <c r="F1527">
        <v>0.16059485116837199</v>
      </c>
      <c r="G1527">
        <v>39145.4010345364</v>
      </c>
      <c r="H1527">
        <v>0.76426599282318397</v>
      </c>
      <c r="I1527">
        <v>0.28764502115600499</v>
      </c>
      <c r="J1527">
        <v>0.78447284672654505</v>
      </c>
      <c r="K1527">
        <v>0.42239056923255303</v>
      </c>
      <c r="L1527">
        <v>0.82631845968822204</v>
      </c>
      <c r="M1527">
        <v>0.56190608875336701</v>
      </c>
      <c r="N1527">
        <v>1.42746247359124</v>
      </c>
      <c r="O1527">
        <v>3.4842824842973399</v>
      </c>
      <c r="P1527">
        <v>1.1694243910786499</v>
      </c>
      <c r="Q1527">
        <v>0.33499971514685001</v>
      </c>
      <c r="R1527">
        <v>0.26127235943461602</v>
      </c>
      <c r="S1527">
        <v>0.28729921329747599</v>
      </c>
    </row>
    <row r="1528" spans="1:19" hidden="1" x14ac:dyDescent="0.35">
      <c r="A1528">
        <v>1526</v>
      </c>
      <c r="B1528">
        <v>2020</v>
      </c>
      <c r="C1528">
        <v>1</v>
      </c>
      <c r="D1528">
        <v>0.28226430674854303</v>
      </c>
      <c r="E1528">
        <v>0.41318436384337498</v>
      </c>
      <c r="F1528">
        <v>0.15472531024517899</v>
      </c>
      <c r="G1528">
        <v>39106.276664788798</v>
      </c>
      <c r="H1528">
        <v>0.765221133406778</v>
      </c>
      <c r="I1528">
        <v>0.28385033365294499</v>
      </c>
      <c r="J1528">
        <v>0.78926976195036203</v>
      </c>
      <c r="K1528">
        <v>0.40317798084993201</v>
      </c>
      <c r="L1528">
        <v>0.83396839391273203</v>
      </c>
      <c r="M1528">
        <v>0.55025765547442995</v>
      </c>
      <c r="N1528">
        <v>1.4553661131658899</v>
      </c>
      <c r="O1528">
        <v>3.5029954302445199</v>
      </c>
      <c r="P1528">
        <v>1.16465696392693</v>
      </c>
      <c r="Q1528">
        <v>0.304888546281258</v>
      </c>
      <c r="R1528">
        <v>0.24025356359824299</v>
      </c>
      <c r="S1528">
        <v>0.26081909675912002</v>
      </c>
    </row>
    <row r="1529" spans="1:19" hidden="1" x14ac:dyDescent="0.35">
      <c r="A1529">
        <v>1527</v>
      </c>
      <c r="B1529">
        <v>2020</v>
      </c>
      <c r="C1529">
        <v>1</v>
      </c>
      <c r="D1529">
        <v>0.28720604188336202</v>
      </c>
      <c r="E1529">
        <v>0.413247332817052</v>
      </c>
      <c r="F1529">
        <v>0.14936696278943101</v>
      </c>
      <c r="G1529">
        <v>39220.617813348297</v>
      </c>
      <c r="H1529">
        <v>0.76410750118019699</v>
      </c>
      <c r="I1529">
        <v>0.28236747498661202</v>
      </c>
      <c r="J1529">
        <v>0.78861058556575403</v>
      </c>
      <c r="K1529">
        <v>0.38922765291175798</v>
      </c>
      <c r="L1529">
        <v>0.83689783356873104</v>
      </c>
      <c r="M1529">
        <v>0.53804008318497099</v>
      </c>
      <c r="N1529">
        <v>1.48482377154155</v>
      </c>
      <c r="O1529">
        <v>3.5130529683008498</v>
      </c>
      <c r="P1529">
        <v>1.15988065378358</v>
      </c>
      <c r="Q1529">
        <v>0.25466460975835198</v>
      </c>
      <c r="R1529">
        <v>0.20049778470971899</v>
      </c>
      <c r="S1529">
        <v>0.21081656839795901</v>
      </c>
    </row>
    <row r="1530" spans="1:19" hidden="1" x14ac:dyDescent="0.35">
      <c r="A1530">
        <v>1528</v>
      </c>
      <c r="B1530">
        <v>2020</v>
      </c>
      <c r="C1530">
        <v>1</v>
      </c>
      <c r="D1530">
        <v>0.29254298485430202</v>
      </c>
      <c r="E1530">
        <v>0.41377191211139303</v>
      </c>
      <c r="F1530">
        <v>0.144512369359868</v>
      </c>
      <c r="G1530">
        <v>39316.975484438</v>
      </c>
      <c r="H1530">
        <v>0.75761175050638196</v>
      </c>
      <c r="I1530">
        <v>0.28227720869307399</v>
      </c>
      <c r="J1530">
        <v>0.78128161750260905</v>
      </c>
      <c r="K1530">
        <v>0.37619981989838103</v>
      </c>
      <c r="L1530">
        <v>0.83180602702552897</v>
      </c>
      <c r="M1530">
        <v>0.52634663375836199</v>
      </c>
      <c r="N1530">
        <v>1.5137713832298401</v>
      </c>
      <c r="O1530">
        <v>3.5214372308276598</v>
      </c>
      <c r="P1530">
        <v>1.15576029042294</v>
      </c>
      <c r="Q1530">
        <v>0.178677045847392</v>
      </c>
      <c r="R1530">
        <v>0.14138649956987701</v>
      </c>
      <c r="S1530">
        <v>0.13917466247763199</v>
      </c>
    </row>
    <row r="1531" spans="1:19" hidden="1" x14ac:dyDescent="0.35">
      <c r="A1531">
        <v>1529</v>
      </c>
      <c r="B1531">
        <v>2020</v>
      </c>
      <c r="C1531">
        <v>1</v>
      </c>
      <c r="D1531">
        <v>0.28822805939466301</v>
      </c>
      <c r="E1531">
        <v>0.38518933161461</v>
      </c>
      <c r="F1531">
        <v>0.13622337518828201</v>
      </c>
      <c r="G1531">
        <v>40151.920020696001</v>
      </c>
      <c r="H1531">
        <v>0.76636916584353798</v>
      </c>
      <c r="I1531">
        <v>0.26583921068770699</v>
      </c>
      <c r="J1531">
        <v>0.78486828234322603</v>
      </c>
      <c r="K1531">
        <v>0.33806832454365898</v>
      </c>
      <c r="L1531">
        <v>0.840493447233845</v>
      </c>
      <c r="M1531">
        <v>0.48065945650007103</v>
      </c>
      <c r="N1531">
        <v>1.47561123464236</v>
      </c>
      <c r="O1531">
        <v>3.3729112003183102</v>
      </c>
      <c r="P1531">
        <v>1.09734566604592</v>
      </c>
      <c r="Q1531">
        <v>7.4234673618421496E-2</v>
      </c>
      <c r="R1531">
        <v>6.9072369167382894E-2</v>
      </c>
      <c r="S1531">
        <v>5.7471178129910802E-2</v>
      </c>
    </row>
    <row r="1532" spans="1:19" hidden="1" x14ac:dyDescent="0.35">
      <c r="A1532">
        <v>1530</v>
      </c>
      <c r="B1532">
        <v>2020</v>
      </c>
      <c r="C1532">
        <v>1</v>
      </c>
      <c r="D1532">
        <v>0.284642549586342</v>
      </c>
      <c r="E1532">
        <v>0.358575342988597</v>
      </c>
      <c r="F1532">
        <v>0.12811413102978</v>
      </c>
      <c r="G1532">
        <v>41191.7693473361</v>
      </c>
      <c r="H1532">
        <v>0.76943633086055296</v>
      </c>
      <c r="I1532">
        <v>0.25272092578967498</v>
      </c>
      <c r="J1532">
        <v>0.78202226831150901</v>
      </c>
      <c r="K1532">
        <v>0.30707917665692802</v>
      </c>
      <c r="L1532">
        <v>0.84362730620100101</v>
      </c>
      <c r="M1532">
        <v>0.441276664182364</v>
      </c>
      <c r="N1532">
        <v>1.43788966034659</v>
      </c>
      <c r="O1532">
        <v>3.23941281501292</v>
      </c>
      <c r="P1532">
        <v>1.0425408825867699</v>
      </c>
      <c r="Q1532">
        <v>1.89952719787843E-3</v>
      </c>
      <c r="R1532">
        <v>6.6285249149091903E-3</v>
      </c>
      <c r="S1532">
        <v>4.0249197611189596E-3</v>
      </c>
    </row>
    <row r="1533" spans="1:19" hidden="1" x14ac:dyDescent="0.35">
      <c r="A1533">
        <v>1531</v>
      </c>
      <c r="B1533">
        <v>2020</v>
      </c>
      <c r="C1533">
        <v>1</v>
      </c>
      <c r="D1533">
        <v>0.280834123283697</v>
      </c>
      <c r="E1533">
        <v>0.33143589468877399</v>
      </c>
      <c r="F1533">
        <v>0.120192782198468</v>
      </c>
      <c r="G1533">
        <v>41463.532121968601</v>
      </c>
      <c r="H1533">
        <v>0.76431436578380396</v>
      </c>
      <c r="I1533">
        <v>0.243338409600276</v>
      </c>
      <c r="J1533">
        <v>0.77087170883288703</v>
      </c>
      <c r="K1533">
        <v>0.282448465560932</v>
      </c>
      <c r="L1533">
        <v>0.83948087167530405</v>
      </c>
      <c r="M1533">
        <v>0.405962377631786</v>
      </c>
      <c r="N1533">
        <v>1.40039360907666</v>
      </c>
      <c r="O1533">
        <v>3.0825677275821599</v>
      </c>
      <c r="P1533">
        <v>0.98642915252317098</v>
      </c>
      <c r="Q1533">
        <v>0</v>
      </c>
      <c r="R1533">
        <v>0</v>
      </c>
      <c r="S1533">
        <v>0</v>
      </c>
    </row>
    <row r="1534" spans="1:19" hidden="1" x14ac:dyDescent="0.35">
      <c r="A1534">
        <v>1532</v>
      </c>
      <c r="B1534">
        <v>2020</v>
      </c>
      <c r="C1534">
        <v>1</v>
      </c>
      <c r="D1534">
        <v>0.277290559248841</v>
      </c>
      <c r="E1534">
        <v>0.30828107423228202</v>
      </c>
      <c r="F1534">
        <v>0.112286478246634</v>
      </c>
      <c r="G1534">
        <v>40431.285024720397</v>
      </c>
      <c r="H1534">
        <v>0.77535275953911298</v>
      </c>
      <c r="I1534">
        <v>0.23683856362297101</v>
      </c>
      <c r="J1534">
        <v>0.76766053005450197</v>
      </c>
      <c r="K1534">
        <v>0.27043522436154699</v>
      </c>
      <c r="L1534">
        <v>0.85975764709109503</v>
      </c>
      <c r="M1534">
        <v>0.40447126721807097</v>
      </c>
      <c r="N1534">
        <v>1.3672077891601599</v>
      </c>
      <c r="O1534">
        <v>2.9521708031652301</v>
      </c>
      <c r="P1534">
        <v>0.92979498192891297</v>
      </c>
      <c r="Q1534">
        <v>0</v>
      </c>
      <c r="R1534">
        <v>0</v>
      </c>
      <c r="S1534">
        <v>0</v>
      </c>
    </row>
    <row r="1535" spans="1:19" hidden="1" x14ac:dyDescent="0.35">
      <c r="A1535">
        <v>1533</v>
      </c>
      <c r="B1535">
        <v>2020</v>
      </c>
      <c r="C1535">
        <v>1</v>
      </c>
      <c r="D1535">
        <v>0.27422222186212503</v>
      </c>
      <c r="E1535">
        <v>0.283371836189938</v>
      </c>
      <c r="F1535">
        <v>0.104132438718377</v>
      </c>
      <c r="G1535">
        <v>38903.643944274503</v>
      </c>
      <c r="H1535">
        <v>0.77764287287313605</v>
      </c>
      <c r="I1535">
        <v>0.23248182119003799</v>
      </c>
      <c r="J1535">
        <v>0.75647732312714899</v>
      </c>
      <c r="K1535">
        <v>0.26193897979386499</v>
      </c>
      <c r="L1535">
        <v>0.87946389787170198</v>
      </c>
      <c r="M1535">
        <v>0.40447063517051501</v>
      </c>
      <c r="N1535">
        <v>1.3420254653414001</v>
      </c>
      <c r="O1535">
        <v>2.8432166151213099</v>
      </c>
      <c r="P1535">
        <v>0.87498442533205201</v>
      </c>
      <c r="Q1535">
        <v>0</v>
      </c>
      <c r="R1535">
        <v>0</v>
      </c>
      <c r="S1535">
        <v>0</v>
      </c>
    </row>
    <row r="1536" spans="1:19" hidden="1" x14ac:dyDescent="0.35">
      <c r="A1536">
        <v>1534</v>
      </c>
      <c r="B1536">
        <v>2020</v>
      </c>
      <c r="C1536">
        <v>1</v>
      </c>
      <c r="D1536">
        <v>0.27134367651333002</v>
      </c>
      <c r="E1536">
        <v>0.25943559241374098</v>
      </c>
      <c r="F1536">
        <v>9.4767613536207093E-2</v>
      </c>
      <c r="G1536">
        <v>37581.729253010002</v>
      </c>
      <c r="H1536">
        <v>0.76926088447086005</v>
      </c>
      <c r="I1536">
        <v>0.229705736435494</v>
      </c>
      <c r="J1536">
        <v>0.73922595354448895</v>
      </c>
      <c r="K1536">
        <v>0.25595450011103199</v>
      </c>
      <c r="L1536">
        <v>0.88191693752776201</v>
      </c>
      <c r="M1536">
        <v>0.40256489521156202</v>
      </c>
      <c r="N1536">
        <v>1.31231948340086</v>
      </c>
      <c r="O1536">
        <v>2.7296317053466299</v>
      </c>
      <c r="P1536">
        <v>0.82001835704738402</v>
      </c>
      <c r="Q1536">
        <v>0</v>
      </c>
      <c r="R1536">
        <v>0</v>
      </c>
      <c r="S1536">
        <v>0</v>
      </c>
    </row>
    <row r="1537" spans="1:19" hidden="1" x14ac:dyDescent="0.35">
      <c r="A1537">
        <v>1535</v>
      </c>
      <c r="B1537">
        <v>2020</v>
      </c>
      <c r="C1537">
        <v>1</v>
      </c>
      <c r="D1537">
        <v>0.27759577434280502</v>
      </c>
      <c r="E1537">
        <v>0.25354452830435997</v>
      </c>
      <c r="F1537">
        <v>9.2833804442918902E-2</v>
      </c>
      <c r="G1537">
        <v>36078.794793357898</v>
      </c>
      <c r="H1537">
        <v>0.77485658789567502</v>
      </c>
      <c r="I1537">
        <v>0.226414290910843</v>
      </c>
      <c r="J1537">
        <v>0.74619879990879401</v>
      </c>
      <c r="K1537">
        <v>0.25053542965570502</v>
      </c>
      <c r="L1537">
        <v>0.89329374472023404</v>
      </c>
      <c r="M1537">
        <v>0.39640202795169399</v>
      </c>
      <c r="N1537">
        <v>1.3151005379377501</v>
      </c>
      <c r="O1537">
        <v>2.7230885974141201</v>
      </c>
      <c r="P1537">
        <v>0.82606497857641603</v>
      </c>
      <c r="Q1537">
        <v>0</v>
      </c>
      <c r="R1537">
        <v>0</v>
      </c>
      <c r="S1537">
        <v>0</v>
      </c>
    </row>
    <row r="1538" spans="1:19" hidden="1" x14ac:dyDescent="0.35">
      <c r="A1538">
        <v>1536</v>
      </c>
      <c r="B1538">
        <v>2020</v>
      </c>
      <c r="C1538">
        <v>1</v>
      </c>
      <c r="D1538">
        <v>0.28398508445551901</v>
      </c>
      <c r="E1538">
        <v>0.24751290563251599</v>
      </c>
      <c r="F1538">
        <v>9.0876082970086702E-2</v>
      </c>
      <c r="G1538">
        <v>34723.549053934898</v>
      </c>
      <c r="H1538">
        <v>0.77334831224767697</v>
      </c>
      <c r="I1538">
        <v>0.22515150867321601</v>
      </c>
      <c r="J1538">
        <v>0.74177340263451996</v>
      </c>
      <c r="K1538">
        <v>0.247515422985539</v>
      </c>
      <c r="L1538">
        <v>0.88983616504030205</v>
      </c>
      <c r="M1538">
        <v>0.390816493770897</v>
      </c>
      <c r="N1538">
        <v>1.3212548458868201</v>
      </c>
      <c r="O1538">
        <v>2.7107186249418702</v>
      </c>
      <c r="P1538">
        <v>0.82736803690291205</v>
      </c>
      <c r="Q1538">
        <v>0</v>
      </c>
      <c r="R1538">
        <v>0</v>
      </c>
      <c r="S1538">
        <v>0</v>
      </c>
    </row>
    <row r="1539" spans="1:19" hidden="1" x14ac:dyDescent="0.35">
      <c r="A1539">
        <v>1537</v>
      </c>
      <c r="B1539">
        <v>2020</v>
      </c>
      <c r="C1539">
        <v>1</v>
      </c>
      <c r="D1539">
        <v>0.103500038</v>
      </c>
      <c r="E1539">
        <v>0.37878746800000002</v>
      </c>
      <c r="F1539">
        <v>9.3817851999999993E-2</v>
      </c>
      <c r="G1539">
        <v>34710.549200000001</v>
      </c>
      <c r="H1539">
        <v>0.51626598800000001</v>
      </c>
      <c r="I1539">
        <v>0.125460562</v>
      </c>
      <c r="J1539">
        <v>0.71830845200000004</v>
      </c>
      <c r="K1539">
        <v>0.104490844</v>
      </c>
      <c r="L1539">
        <v>0.82614149999999997</v>
      </c>
      <c r="M1539">
        <v>0.28044123900000001</v>
      </c>
      <c r="N1539">
        <v>0.81507332700000001</v>
      </c>
      <c r="O1539">
        <v>3.7658961949999998</v>
      </c>
      <c r="P1539">
        <v>0.87141340599999995</v>
      </c>
      <c r="Q1539">
        <v>0</v>
      </c>
      <c r="R1539">
        <v>0</v>
      </c>
      <c r="S1539">
        <v>0</v>
      </c>
    </row>
    <row r="1540" spans="1:19" hidden="1" x14ac:dyDescent="0.35">
      <c r="A1540">
        <v>1538</v>
      </c>
      <c r="B1540">
        <v>2020</v>
      </c>
      <c r="C1540">
        <v>1</v>
      </c>
      <c r="D1540">
        <v>0.104615181</v>
      </c>
      <c r="E1540">
        <v>0.412910471</v>
      </c>
      <c r="F1540">
        <v>9.7044338999999993E-2</v>
      </c>
      <c r="G1540">
        <v>33906.260900000001</v>
      </c>
      <c r="H1540">
        <v>0.490820225</v>
      </c>
      <c r="I1540">
        <v>0.123227827</v>
      </c>
      <c r="J1540">
        <v>0.75541249300000002</v>
      </c>
      <c r="K1540">
        <v>0.123169658</v>
      </c>
      <c r="L1540">
        <v>0.82100492700000005</v>
      </c>
      <c r="M1540">
        <v>0.32491223200000002</v>
      </c>
      <c r="N1540">
        <v>0.81471829100000004</v>
      </c>
      <c r="O1540">
        <v>4.0651029850000002</v>
      </c>
      <c r="P1540">
        <v>0.90524103</v>
      </c>
      <c r="Q1540">
        <v>0</v>
      </c>
      <c r="R1540">
        <v>0</v>
      </c>
      <c r="S1540">
        <v>0</v>
      </c>
    </row>
    <row r="1541" spans="1:19" hidden="1" x14ac:dyDescent="0.35">
      <c r="A1541">
        <v>1539</v>
      </c>
      <c r="B1541">
        <v>2020</v>
      </c>
      <c r="C1541">
        <v>1</v>
      </c>
      <c r="D1541">
        <v>0.10567209399999999</v>
      </c>
      <c r="E1541">
        <v>0.43997112900000002</v>
      </c>
      <c r="F1541">
        <v>0.10161669700000001</v>
      </c>
      <c r="G1541">
        <v>33124.456440000002</v>
      </c>
      <c r="H1541">
        <v>0.47640400500000002</v>
      </c>
      <c r="I1541">
        <v>0.12306930000000001</v>
      </c>
      <c r="J1541">
        <v>0.78542794000000005</v>
      </c>
      <c r="K1541">
        <v>0.145832289</v>
      </c>
      <c r="L1541">
        <v>0.81746124099999995</v>
      </c>
      <c r="M1541">
        <v>0.37919769199999998</v>
      </c>
      <c r="N1541">
        <v>0.81386531500000003</v>
      </c>
      <c r="O1541">
        <v>4.3621174260000002</v>
      </c>
      <c r="P1541">
        <v>0.94327672999999901</v>
      </c>
      <c r="Q1541">
        <v>0</v>
      </c>
      <c r="R1541">
        <v>0</v>
      </c>
      <c r="S1541">
        <v>0</v>
      </c>
    </row>
    <row r="1542" spans="1:19" hidden="1" x14ac:dyDescent="0.35">
      <c r="A1542">
        <v>1540</v>
      </c>
      <c r="B1542">
        <v>2020</v>
      </c>
      <c r="C1542">
        <v>1</v>
      </c>
      <c r="D1542">
        <v>0.106726796</v>
      </c>
      <c r="E1542">
        <v>0.46698429499999999</v>
      </c>
      <c r="F1542">
        <v>0.1061898</v>
      </c>
      <c r="G1542">
        <v>32224.720239999999</v>
      </c>
      <c r="H1542">
        <v>0.472380831</v>
      </c>
      <c r="I1542">
        <v>0.12534105700000001</v>
      </c>
      <c r="J1542">
        <v>0.80325962500000003</v>
      </c>
      <c r="K1542">
        <v>0.17293117099999999</v>
      </c>
      <c r="L1542">
        <v>0.81477608400000001</v>
      </c>
      <c r="M1542">
        <v>0.41773537499999902</v>
      </c>
      <c r="N1542">
        <v>0.813200374</v>
      </c>
      <c r="O1542">
        <v>4.6497601499999996</v>
      </c>
      <c r="P1542">
        <v>0.981965752999999</v>
      </c>
      <c r="Q1542">
        <v>0</v>
      </c>
      <c r="R1542">
        <v>0</v>
      </c>
      <c r="S1542">
        <v>0</v>
      </c>
    </row>
    <row r="1543" spans="1:19" hidden="1" x14ac:dyDescent="0.35">
      <c r="A1543">
        <v>1541</v>
      </c>
      <c r="B1543">
        <v>2020</v>
      </c>
      <c r="C1543">
        <v>1</v>
      </c>
      <c r="D1543">
        <v>0.111074242</v>
      </c>
      <c r="E1543">
        <v>0.48585783399999999</v>
      </c>
      <c r="F1543">
        <v>0.135108482</v>
      </c>
      <c r="G1543">
        <v>39647.72954</v>
      </c>
      <c r="H1543">
        <v>0.475246803</v>
      </c>
      <c r="I1543">
        <v>0.124076165</v>
      </c>
      <c r="J1543">
        <v>0.82979323800000004</v>
      </c>
      <c r="K1543">
        <v>0.198148510999999</v>
      </c>
      <c r="L1543">
        <v>0.84869383700000001</v>
      </c>
      <c r="M1543">
        <v>0.43001807600000003</v>
      </c>
      <c r="N1543">
        <v>0.81953726999999998</v>
      </c>
      <c r="O1543">
        <v>4.7558819210000003</v>
      </c>
      <c r="P1543">
        <v>1.1567329710000001</v>
      </c>
      <c r="Q1543">
        <v>0</v>
      </c>
      <c r="R1543">
        <v>0</v>
      </c>
      <c r="S1543">
        <v>0</v>
      </c>
    </row>
    <row r="1544" spans="1:19" hidden="1" x14ac:dyDescent="0.35">
      <c r="A1544">
        <v>1542</v>
      </c>
      <c r="B1544">
        <v>2020</v>
      </c>
      <c r="C1544">
        <v>1</v>
      </c>
      <c r="D1544">
        <v>0.11542171</v>
      </c>
      <c r="E1544">
        <v>0.50207051000000003</v>
      </c>
      <c r="F1544">
        <v>0.164095729</v>
      </c>
      <c r="G1544">
        <v>41997.148229999999</v>
      </c>
      <c r="H1544">
        <v>0.49203024200000001</v>
      </c>
      <c r="I1544">
        <v>0.12583950099999999</v>
      </c>
      <c r="J1544">
        <v>0.85391168299999998</v>
      </c>
      <c r="K1544">
        <v>0.23035544199999999</v>
      </c>
      <c r="L1544">
        <v>0.87028155299999999</v>
      </c>
      <c r="M1544">
        <v>0.44335649900000001</v>
      </c>
      <c r="N1544">
        <v>0.82567999800000003</v>
      </c>
      <c r="O1544">
        <v>4.8465308330000001</v>
      </c>
      <c r="P1544">
        <v>1.3320368499999899</v>
      </c>
      <c r="Q1544">
        <v>0</v>
      </c>
      <c r="R1544">
        <v>0</v>
      </c>
      <c r="S1544">
        <v>0</v>
      </c>
    </row>
    <row r="1545" spans="1:19" hidden="1" x14ac:dyDescent="0.35">
      <c r="A1545">
        <v>1543</v>
      </c>
      <c r="B1545">
        <v>2020</v>
      </c>
      <c r="C1545">
        <v>1</v>
      </c>
      <c r="D1545">
        <v>0.11976991200000001</v>
      </c>
      <c r="E1545">
        <v>0.51729738599999997</v>
      </c>
      <c r="F1545">
        <v>0.193551742</v>
      </c>
      <c r="G1545">
        <v>44799.096389999999</v>
      </c>
      <c r="H1545">
        <v>0.51159652899999997</v>
      </c>
      <c r="I1545">
        <v>0.12992187999999999</v>
      </c>
      <c r="J1545">
        <v>0.86969967800000003</v>
      </c>
      <c r="K1545">
        <v>0.26901582800000001</v>
      </c>
      <c r="L1545">
        <v>0.86508789699999999</v>
      </c>
      <c r="M1545">
        <v>0.46524892699999998</v>
      </c>
      <c r="N1545">
        <v>0.831605072</v>
      </c>
      <c r="O1545">
        <v>4.9336979359999997</v>
      </c>
      <c r="P1545">
        <v>1.5165342150000001</v>
      </c>
      <c r="Q1545">
        <v>0</v>
      </c>
      <c r="R1545">
        <v>0</v>
      </c>
      <c r="S1545">
        <v>0</v>
      </c>
    </row>
    <row r="1546" spans="1:19" hidden="1" x14ac:dyDescent="0.35">
      <c r="A1546">
        <v>1544</v>
      </c>
      <c r="B1546">
        <v>2020</v>
      </c>
      <c r="C1546">
        <v>1</v>
      </c>
      <c r="D1546">
        <v>0.124155638999999</v>
      </c>
      <c r="E1546">
        <v>0.52422203499999998</v>
      </c>
      <c r="F1546">
        <v>0.22398264199999901</v>
      </c>
      <c r="G1546">
        <v>46619.641320000002</v>
      </c>
      <c r="H1546">
        <v>0.54771336699999995</v>
      </c>
      <c r="I1546">
        <v>0.12627007900000001</v>
      </c>
      <c r="J1546">
        <v>0.87795486499999997</v>
      </c>
      <c r="K1546">
        <v>0.27939610599999998</v>
      </c>
      <c r="L1546">
        <v>0.86445418100000004</v>
      </c>
      <c r="M1546">
        <v>0.48673599400000001</v>
      </c>
      <c r="N1546">
        <v>0.83601019200000004</v>
      </c>
      <c r="O1546">
        <v>4.9348258979999997</v>
      </c>
      <c r="P1546">
        <v>1.706696762</v>
      </c>
      <c r="Q1546">
        <v>0.135213263</v>
      </c>
      <c r="R1546">
        <v>6.5089162000000006E-2</v>
      </c>
      <c r="S1546">
        <v>5.7343880999999999E-2</v>
      </c>
    </row>
    <row r="1547" spans="1:19" hidden="1" x14ac:dyDescent="0.35">
      <c r="A1547">
        <v>1545</v>
      </c>
      <c r="B1547">
        <v>2020</v>
      </c>
      <c r="C1547">
        <v>1</v>
      </c>
      <c r="D1547">
        <v>0.128572032</v>
      </c>
      <c r="E1547">
        <v>0.54333353399999995</v>
      </c>
      <c r="F1547">
        <v>0.254840754</v>
      </c>
      <c r="G1547">
        <v>46387.953650000003</v>
      </c>
      <c r="H1547">
        <v>0.57879687899999999</v>
      </c>
      <c r="I1547">
        <v>0.12510400799999999</v>
      </c>
      <c r="J1547">
        <v>0.882406998</v>
      </c>
      <c r="K1547">
        <v>0.29269518700000002</v>
      </c>
      <c r="L1547">
        <v>0.794871043</v>
      </c>
      <c r="M1547">
        <v>0.51941248100000004</v>
      </c>
      <c r="N1547">
        <v>0.83985722699999998</v>
      </c>
      <c r="O1547">
        <v>4.9555431170000004</v>
      </c>
      <c r="P1547">
        <v>1.900345988</v>
      </c>
      <c r="Q1547">
        <v>0.118994553</v>
      </c>
      <c r="R1547">
        <v>5.9646222999999998E-2</v>
      </c>
      <c r="S1547">
        <v>2.4894962E-2</v>
      </c>
    </row>
    <row r="1548" spans="1:19" hidden="1" x14ac:dyDescent="0.35">
      <c r="A1548">
        <v>1546</v>
      </c>
      <c r="B1548">
        <v>2020</v>
      </c>
      <c r="C1548">
        <v>1</v>
      </c>
      <c r="D1548">
        <v>0.132989737</v>
      </c>
      <c r="E1548">
        <v>0.56246827899999996</v>
      </c>
      <c r="F1548">
        <v>0.28612380499999901</v>
      </c>
      <c r="G1548">
        <v>45426.018880000003</v>
      </c>
      <c r="H1548">
        <v>0.611648894</v>
      </c>
      <c r="I1548">
        <v>0.12605422799999999</v>
      </c>
      <c r="J1548">
        <v>0.88708965399999995</v>
      </c>
      <c r="K1548">
        <v>0.30970504599999998</v>
      </c>
      <c r="L1548">
        <v>0.72625930900000002</v>
      </c>
      <c r="M1548">
        <v>0.56347972899999998</v>
      </c>
      <c r="N1548">
        <v>0.84389866599999996</v>
      </c>
      <c r="O1548">
        <v>5.02329063</v>
      </c>
      <c r="P1548">
        <v>2.0992776399999999</v>
      </c>
      <c r="Q1548">
        <v>0.186972994</v>
      </c>
      <c r="R1548">
        <v>9.4148014000000002E-2</v>
      </c>
      <c r="S1548">
        <v>7.6637287999999998E-2</v>
      </c>
    </row>
    <row r="1549" spans="1:19" hidden="1" x14ac:dyDescent="0.35">
      <c r="A1549">
        <v>1547</v>
      </c>
      <c r="B1549">
        <v>2020</v>
      </c>
      <c r="C1549">
        <v>1</v>
      </c>
      <c r="D1549">
        <v>0.131791939</v>
      </c>
      <c r="E1549">
        <v>0.612209632</v>
      </c>
      <c r="F1549">
        <v>0.27462079900000003</v>
      </c>
      <c r="G1549">
        <v>44369.32157</v>
      </c>
      <c r="H1549">
        <v>0.62566113499999998</v>
      </c>
      <c r="I1549">
        <v>0.114904306</v>
      </c>
      <c r="J1549">
        <v>0.88707762800000001</v>
      </c>
      <c r="K1549">
        <v>0.32176231700000002</v>
      </c>
      <c r="L1549">
        <v>0.74344833200000005</v>
      </c>
      <c r="M1549">
        <v>0.59587906800000001</v>
      </c>
      <c r="N1549">
        <v>0.89098178699999897</v>
      </c>
      <c r="O1549">
        <v>5.2163841900000003</v>
      </c>
      <c r="P1549">
        <v>2.0512385370000001</v>
      </c>
      <c r="Q1549">
        <v>0.27146019100000002</v>
      </c>
      <c r="R1549">
        <v>0.134309239</v>
      </c>
      <c r="S1549">
        <v>0.142932595</v>
      </c>
    </row>
    <row r="1550" spans="1:19" hidden="1" x14ac:dyDescent="0.35">
      <c r="A1550">
        <v>1548</v>
      </c>
      <c r="B1550">
        <v>2020</v>
      </c>
      <c r="C1550">
        <v>1</v>
      </c>
      <c r="D1550">
        <v>0.13059416400000001</v>
      </c>
      <c r="E1550">
        <v>0.66271905799999997</v>
      </c>
      <c r="F1550">
        <v>0.263129066999999</v>
      </c>
      <c r="G1550">
        <v>42815.609920000003</v>
      </c>
      <c r="H1550">
        <v>0.63183724200000002</v>
      </c>
      <c r="I1550">
        <v>0.11079431300000001</v>
      </c>
      <c r="J1550">
        <v>0.88505855200000005</v>
      </c>
      <c r="K1550">
        <v>0.340840058</v>
      </c>
      <c r="L1550">
        <v>0.72561347600000003</v>
      </c>
      <c r="M1550">
        <v>0.63283840899999999</v>
      </c>
      <c r="N1550">
        <v>0.93801579999999996</v>
      </c>
      <c r="O1550">
        <v>5.4400710610000003</v>
      </c>
      <c r="P1550">
        <v>2.0072846690000001</v>
      </c>
      <c r="Q1550">
        <v>0.28491059499999999</v>
      </c>
      <c r="R1550">
        <v>0.139176097</v>
      </c>
      <c r="S1550">
        <v>0.15888956800000001</v>
      </c>
    </row>
    <row r="1551" spans="1:19" hidden="1" x14ac:dyDescent="0.35">
      <c r="A1551">
        <v>1549</v>
      </c>
      <c r="B1551">
        <v>2020</v>
      </c>
      <c r="C1551">
        <v>1</v>
      </c>
      <c r="D1551">
        <v>0.129851357</v>
      </c>
      <c r="E1551">
        <v>0.71793214900000002</v>
      </c>
      <c r="F1551">
        <v>0.25005716899999902</v>
      </c>
      <c r="G1551">
        <v>41551.695469999999</v>
      </c>
      <c r="H1551">
        <v>0.63360136700000003</v>
      </c>
      <c r="I1551">
        <v>0.114221504</v>
      </c>
      <c r="J1551">
        <v>0.879253964</v>
      </c>
      <c r="K1551">
        <v>0.36481161899999998</v>
      </c>
      <c r="L1551">
        <v>0.72045016500000003</v>
      </c>
      <c r="M1551">
        <v>0.66902481899999999</v>
      </c>
      <c r="N1551">
        <v>0.986932578</v>
      </c>
      <c r="O1551">
        <v>5.757038015</v>
      </c>
      <c r="P1551">
        <v>1.95322651599999</v>
      </c>
      <c r="Q1551">
        <v>0.237244288</v>
      </c>
      <c r="R1551">
        <v>0.112048202</v>
      </c>
      <c r="S1551">
        <v>0.12991393600000001</v>
      </c>
    </row>
    <row r="1552" spans="1:19" hidden="1" x14ac:dyDescent="0.35">
      <c r="A1552">
        <v>1550</v>
      </c>
      <c r="B1552">
        <v>2020</v>
      </c>
      <c r="C1552">
        <v>1</v>
      </c>
      <c r="D1552">
        <v>0.12906981300000001</v>
      </c>
      <c r="E1552">
        <v>0.76145987199999998</v>
      </c>
      <c r="F1552">
        <v>0.24567235999999901</v>
      </c>
      <c r="G1552">
        <v>41549.69917</v>
      </c>
      <c r="H1552">
        <v>0.62510886499999996</v>
      </c>
      <c r="I1552">
        <v>0.12788751500000001</v>
      </c>
      <c r="J1552">
        <v>0.88532888399999998</v>
      </c>
      <c r="K1552">
        <v>0.32926056300000001</v>
      </c>
      <c r="L1552">
        <v>0.72058978699999998</v>
      </c>
      <c r="M1552">
        <v>0.64045165500000001</v>
      </c>
      <c r="N1552">
        <v>1.037147595</v>
      </c>
      <c r="O1552">
        <v>6.0216514390000002</v>
      </c>
      <c r="P1552">
        <v>1.93457233799999</v>
      </c>
      <c r="Q1552">
        <v>0.21604135599999999</v>
      </c>
      <c r="R1552">
        <v>9.3113706000000004E-2</v>
      </c>
      <c r="S1552">
        <v>0.115318192999999</v>
      </c>
    </row>
    <row r="1553" spans="1:19" hidden="1" x14ac:dyDescent="0.35">
      <c r="A1553">
        <v>1551</v>
      </c>
      <c r="B1553">
        <v>2020</v>
      </c>
      <c r="C1553">
        <v>1</v>
      </c>
      <c r="D1553">
        <v>0.128288438</v>
      </c>
      <c r="E1553">
        <v>0.79965966799999999</v>
      </c>
      <c r="F1553">
        <v>0.23953421799999899</v>
      </c>
      <c r="G1553">
        <v>41993.947999999997</v>
      </c>
      <c r="H1553">
        <v>0.61672764300000005</v>
      </c>
      <c r="I1553">
        <v>0.14685089500000001</v>
      </c>
      <c r="J1553">
        <v>0.88910521499999995</v>
      </c>
      <c r="K1553">
        <v>0.297881852</v>
      </c>
      <c r="L1553">
        <v>0.73114613900000003</v>
      </c>
      <c r="M1553">
        <v>0.61269923999999998</v>
      </c>
      <c r="N1553">
        <v>1.0880262869999999</v>
      </c>
      <c r="O1553">
        <v>6.2528489350000003</v>
      </c>
      <c r="P1553">
        <v>1.913107372</v>
      </c>
      <c r="Q1553">
        <v>0.18878152200000001</v>
      </c>
      <c r="R1553">
        <v>7.3615052E-2</v>
      </c>
      <c r="S1553">
        <v>8.8630633E-2</v>
      </c>
    </row>
    <row r="1554" spans="1:19" hidden="1" x14ac:dyDescent="0.35">
      <c r="A1554">
        <v>1552</v>
      </c>
      <c r="B1554">
        <v>2020</v>
      </c>
      <c r="C1554">
        <v>1</v>
      </c>
      <c r="D1554">
        <v>0.12751169900000001</v>
      </c>
      <c r="E1554">
        <v>0.84064731699999995</v>
      </c>
      <c r="F1554">
        <v>0.233939592999999</v>
      </c>
      <c r="G1554">
        <v>43087.945590000003</v>
      </c>
      <c r="H1554">
        <v>0.60167059300000003</v>
      </c>
      <c r="I1554">
        <v>0.17116163200000001</v>
      </c>
      <c r="J1554">
        <v>0.88642955099999998</v>
      </c>
      <c r="K1554">
        <v>0.27102394000000002</v>
      </c>
      <c r="L1554">
        <v>0.72815514400000003</v>
      </c>
      <c r="M1554">
        <v>0.58820987400000002</v>
      </c>
      <c r="N1554">
        <v>1.1405825489999999</v>
      </c>
      <c r="O1554">
        <v>6.4872605200000004</v>
      </c>
      <c r="P1554">
        <v>1.8894028039999999</v>
      </c>
      <c r="Q1554">
        <v>0.15236844099999999</v>
      </c>
      <c r="R1554">
        <v>5.9856780999999998E-2</v>
      </c>
      <c r="S1554">
        <v>6.1167475999999998E-2</v>
      </c>
    </row>
    <row r="1555" spans="1:19" hidden="1" x14ac:dyDescent="0.35">
      <c r="A1555">
        <v>1553</v>
      </c>
      <c r="B1555">
        <v>2020</v>
      </c>
      <c r="C1555">
        <v>1</v>
      </c>
      <c r="D1555">
        <v>0.13398942799999999</v>
      </c>
      <c r="E1555">
        <v>0.79854426099999998</v>
      </c>
      <c r="F1555">
        <v>0.23579614299999899</v>
      </c>
      <c r="G1555">
        <v>45224.488649999999</v>
      </c>
      <c r="H1555">
        <v>0.61667749999999999</v>
      </c>
      <c r="I1555">
        <v>0.18170380699999999</v>
      </c>
      <c r="J1555">
        <v>0.904531223</v>
      </c>
      <c r="K1555">
        <v>0.24106097100000001</v>
      </c>
      <c r="L1555">
        <v>0.736468656</v>
      </c>
      <c r="M1555">
        <v>0.58120925199999995</v>
      </c>
      <c r="N1555">
        <v>1.188599612</v>
      </c>
      <c r="O1555">
        <v>6.2689519029999996</v>
      </c>
      <c r="P1555">
        <v>1.8325135539999999</v>
      </c>
      <c r="Q1555">
        <v>4.8182418999999997E-2</v>
      </c>
      <c r="R1555">
        <v>1.1407341999999999E-2</v>
      </c>
      <c r="S1555">
        <v>3.8488493999999998E-2</v>
      </c>
    </row>
    <row r="1556" spans="1:19" hidden="1" x14ac:dyDescent="0.35">
      <c r="A1556">
        <v>1554</v>
      </c>
      <c r="B1556">
        <v>2020</v>
      </c>
      <c r="C1556">
        <v>1</v>
      </c>
      <c r="D1556">
        <v>0.140467179</v>
      </c>
      <c r="E1556">
        <v>0.75833972699999996</v>
      </c>
      <c r="F1556">
        <v>0.237436602</v>
      </c>
      <c r="G1556">
        <v>46019.687039999997</v>
      </c>
      <c r="H1556">
        <v>0.63677091699999999</v>
      </c>
      <c r="I1556">
        <v>0.19605133799999999</v>
      </c>
      <c r="J1556">
        <v>0.912413268</v>
      </c>
      <c r="K1556">
        <v>0.214521357</v>
      </c>
      <c r="L1556">
        <v>0.73709470099999996</v>
      </c>
      <c r="M1556">
        <v>0.57371722599999997</v>
      </c>
      <c r="N1556">
        <v>1.2372371289999999</v>
      </c>
      <c r="O1556">
        <v>6.0853421860000001</v>
      </c>
      <c r="P1556">
        <v>1.780700628</v>
      </c>
      <c r="Q1556">
        <v>0</v>
      </c>
      <c r="R1556">
        <v>0</v>
      </c>
      <c r="S1556">
        <v>0</v>
      </c>
    </row>
    <row r="1557" spans="1:19" hidden="1" x14ac:dyDescent="0.35">
      <c r="A1557">
        <v>1555</v>
      </c>
      <c r="B1557">
        <v>2020</v>
      </c>
      <c r="C1557">
        <v>1</v>
      </c>
      <c r="D1557">
        <v>0.14767395799999999</v>
      </c>
      <c r="E1557">
        <v>0.71027411200000001</v>
      </c>
      <c r="F1557">
        <v>0.23983687099999901</v>
      </c>
      <c r="G1557">
        <v>45836.625390000001</v>
      </c>
      <c r="H1557">
        <v>0.64926203900000001</v>
      </c>
      <c r="I1557">
        <v>0.214558741</v>
      </c>
      <c r="J1557">
        <v>0.90578438299999997</v>
      </c>
      <c r="K1557">
        <v>0.194178661</v>
      </c>
      <c r="L1557">
        <v>0.72685781400000005</v>
      </c>
      <c r="M1557">
        <v>0.565700914</v>
      </c>
      <c r="N1557">
        <v>1.2871963639999999</v>
      </c>
      <c r="O1557">
        <v>5.8234280209999998</v>
      </c>
      <c r="P1557">
        <v>1.7305056940000001</v>
      </c>
      <c r="Q1557">
        <v>0</v>
      </c>
      <c r="R1557">
        <v>0</v>
      </c>
      <c r="S1557">
        <v>0</v>
      </c>
    </row>
    <row r="1558" spans="1:19" hidden="1" x14ac:dyDescent="0.35">
      <c r="A1558">
        <v>1556</v>
      </c>
      <c r="B1558">
        <v>2020</v>
      </c>
      <c r="C1558">
        <v>1</v>
      </c>
      <c r="D1558">
        <v>0.15481701</v>
      </c>
      <c r="E1558">
        <v>0.67536864600000002</v>
      </c>
      <c r="F1558">
        <v>0.227240266</v>
      </c>
      <c r="G1558">
        <v>44046.536090000001</v>
      </c>
      <c r="H1558">
        <v>0.70660289799999998</v>
      </c>
      <c r="I1558">
        <v>0.21149242600000001</v>
      </c>
      <c r="J1558">
        <v>0.93673784000000004</v>
      </c>
      <c r="K1558">
        <v>0.189919273</v>
      </c>
      <c r="L1558">
        <v>0.76687709400000004</v>
      </c>
      <c r="M1558">
        <v>0.58385033200000003</v>
      </c>
      <c r="N1558">
        <v>1.3401082179999999</v>
      </c>
      <c r="O1558">
        <v>5.6875464640000004</v>
      </c>
      <c r="P1558">
        <v>1.6258998419999999</v>
      </c>
      <c r="Q1558">
        <v>0</v>
      </c>
      <c r="R1558">
        <v>0</v>
      </c>
      <c r="S1558">
        <v>0</v>
      </c>
    </row>
    <row r="1559" spans="1:19" hidden="1" x14ac:dyDescent="0.35">
      <c r="A1559">
        <v>1557</v>
      </c>
      <c r="B1559">
        <v>2020</v>
      </c>
      <c r="C1559">
        <v>1</v>
      </c>
      <c r="D1559">
        <v>0.16221723199999999</v>
      </c>
      <c r="E1559">
        <v>0.64740297499999999</v>
      </c>
      <c r="F1559">
        <v>0.21215277099999999</v>
      </c>
      <c r="G1559">
        <v>40484.702250000002</v>
      </c>
      <c r="H1559">
        <v>0.75919302499999997</v>
      </c>
      <c r="I1559">
        <v>0.21105816799999999</v>
      </c>
      <c r="J1559">
        <v>0.90704216400000004</v>
      </c>
      <c r="K1559">
        <v>0.18905456400000001</v>
      </c>
      <c r="L1559">
        <v>0.85474372399999998</v>
      </c>
      <c r="M1559">
        <v>0.60996785899999995</v>
      </c>
      <c r="N1559">
        <v>1.3985520899999999</v>
      </c>
      <c r="O1559">
        <v>5.662354305</v>
      </c>
      <c r="P1559">
        <v>1.5142779200000001</v>
      </c>
      <c r="Q1559">
        <v>0</v>
      </c>
      <c r="R1559">
        <v>0</v>
      </c>
      <c r="S1559">
        <v>0</v>
      </c>
    </row>
    <row r="1560" spans="1:19" hidden="1" x14ac:dyDescent="0.35">
      <c r="A1560">
        <v>1558</v>
      </c>
      <c r="B1560">
        <v>2020</v>
      </c>
      <c r="C1560">
        <v>1</v>
      </c>
      <c r="D1560">
        <v>0.170301656</v>
      </c>
      <c r="E1560">
        <v>0.62428055900000001</v>
      </c>
      <c r="F1560">
        <v>0.195151886</v>
      </c>
      <c r="G1560">
        <v>38935.313159999998</v>
      </c>
      <c r="H1560">
        <v>0.79985269299999995</v>
      </c>
      <c r="I1560">
        <v>0.21316668</v>
      </c>
      <c r="J1560">
        <v>0.855310817</v>
      </c>
      <c r="K1560">
        <v>0.191074151</v>
      </c>
      <c r="L1560">
        <v>0.89836341099999995</v>
      </c>
      <c r="M1560">
        <v>0.61485805000000004</v>
      </c>
      <c r="N1560">
        <v>1.4570042050000001</v>
      </c>
      <c r="O1560">
        <v>5.6126858789999998</v>
      </c>
      <c r="P1560">
        <v>1.3968013450000001</v>
      </c>
      <c r="Q1560">
        <v>0</v>
      </c>
      <c r="R1560">
        <v>0</v>
      </c>
      <c r="S1560">
        <v>0</v>
      </c>
    </row>
    <row r="1561" spans="1:19" hidden="1" x14ac:dyDescent="0.35">
      <c r="A1561">
        <v>1559</v>
      </c>
      <c r="B1561">
        <v>2020</v>
      </c>
      <c r="C1561">
        <v>1</v>
      </c>
      <c r="D1561">
        <v>0.17838726999999999</v>
      </c>
      <c r="E1561">
        <v>0.61586127999999996</v>
      </c>
      <c r="F1561">
        <v>0.18321965100000001</v>
      </c>
      <c r="G1561">
        <v>37320.53731</v>
      </c>
      <c r="H1561">
        <v>0.83958928399999999</v>
      </c>
      <c r="I1561">
        <v>0.20840661599999999</v>
      </c>
      <c r="J1561">
        <v>0.90539502400000005</v>
      </c>
      <c r="K1561">
        <v>0.20344586200000001</v>
      </c>
      <c r="L1561">
        <v>0.97082875499999999</v>
      </c>
      <c r="M1561">
        <v>0.61998299400000001</v>
      </c>
      <c r="N1561">
        <v>1.460872156</v>
      </c>
      <c r="O1561">
        <v>5.8348922290000003</v>
      </c>
      <c r="P1561">
        <v>1.3766022469999999</v>
      </c>
      <c r="Q1561">
        <v>0</v>
      </c>
      <c r="R1561">
        <v>0</v>
      </c>
      <c r="S1561">
        <v>0</v>
      </c>
    </row>
    <row r="1562" spans="1:19" hidden="1" x14ac:dyDescent="0.35">
      <c r="A1562">
        <v>1560</v>
      </c>
      <c r="B1562">
        <v>2020</v>
      </c>
      <c r="C1562">
        <v>1</v>
      </c>
      <c r="D1562">
        <v>0.186472942</v>
      </c>
      <c r="E1562">
        <v>0.60697963899999996</v>
      </c>
      <c r="F1562">
        <v>0.17150523100000001</v>
      </c>
      <c r="G1562">
        <v>35477.59519</v>
      </c>
      <c r="H1562">
        <v>0.86936437799999999</v>
      </c>
      <c r="I1562">
        <v>0.210505778</v>
      </c>
      <c r="J1562">
        <v>0.942544885</v>
      </c>
      <c r="K1562">
        <v>0.219678705</v>
      </c>
      <c r="L1562">
        <v>0.97785406900000005</v>
      </c>
      <c r="M1562">
        <v>0.62253923499999997</v>
      </c>
      <c r="N1562">
        <v>1.46822538</v>
      </c>
      <c r="O1562">
        <v>6.0003593940000002</v>
      </c>
      <c r="P1562">
        <v>1.3426165290000001</v>
      </c>
      <c r="Q1562">
        <v>0</v>
      </c>
      <c r="R1562">
        <v>0</v>
      </c>
      <c r="S1562">
        <v>0</v>
      </c>
    </row>
    <row r="1563" spans="1:19" hidden="1" x14ac:dyDescent="0.35">
      <c r="A1563">
        <v>1561</v>
      </c>
      <c r="B1563">
        <v>2020</v>
      </c>
      <c r="C1563">
        <v>2</v>
      </c>
      <c r="D1563">
        <v>0.72326471403922099</v>
      </c>
      <c r="E1563">
        <v>1.1166404295006001</v>
      </c>
      <c r="F1563">
        <v>0.70795867467221296</v>
      </c>
      <c r="G1563">
        <v>27269.076958875401</v>
      </c>
      <c r="H1563">
        <v>0.20486816007088801</v>
      </c>
      <c r="I1563">
        <v>4.59675299169627E-2</v>
      </c>
      <c r="J1563">
        <v>0.43335033651760702</v>
      </c>
      <c r="K1563">
        <v>0.112985292663404</v>
      </c>
      <c r="L1563">
        <v>0.317898110118713</v>
      </c>
      <c r="M1563">
        <v>0.10503031410081801</v>
      </c>
      <c r="N1563">
        <v>2.82763495938128</v>
      </c>
      <c r="O1563">
        <v>5.8739746654072604</v>
      </c>
      <c r="P1563">
        <v>3.1982401526625401</v>
      </c>
      <c r="Q1563">
        <v>0</v>
      </c>
      <c r="R1563">
        <v>0</v>
      </c>
      <c r="S1563">
        <v>0</v>
      </c>
    </row>
    <row r="1564" spans="1:19" hidden="1" x14ac:dyDescent="0.35">
      <c r="A1564">
        <v>1562</v>
      </c>
      <c r="B1564">
        <v>2020</v>
      </c>
      <c r="C1564">
        <v>2</v>
      </c>
      <c r="D1564">
        <v>0.72426048190826897</v>
      </c>
      <c r="E1564">
        <v>1.1474659493350099</v>
      </c>
      <c r="F1564">
        <v>0.70985072208019995</v>
      </c>
      <c r="G1564">
        <v>27000.972482359899</v>
      </c>
      <c r="H1564">
        <v>0.19125777524722701</v>
      </c>
      <c r="I1564">
        <v>4.5304644490313503E-2</v>
      </c>
      <c r="J1564">
        <v>0.42209158572996802</v>
      </c>
      <c r="K1564">
        <v>0.10884267605155699</v>
      </c>
      <c r="L1564">
        <v>0.31008659117680898</v>
      </c>
      <c r="M1564">
        <v>0.100858750016922</v>
      </c>
      <c r="N1564">
        <v>2.83469416167368</v>
      </c>
      <c r="O1564">
        <v>6.0497979751719901</v>
      </c>
      <c r="P1564">
        <v>3.1715827023722398</v>
      </c>
      <c r="Q1564">
        <v>0</v>
      </c>
      <c r="R1564">
        <v>0</v>
      </c>
      <c r="S1564">
        <v>0</v>
      </c>
    </row>
    <row r="1565" spans="1:19" hidden="1" x14ac:dyDescent="0.35">
      <c r="A1565">
        <v>1563</v>
      </c>
      <c r="B1565">
        <v>2020</v>
      </c>
      <c r="C1565">
        <v>2</v>
      </c>
      <c r="D1565">
        <v>0.71753160238401603</v>
      </c>
      <c r="E1565">
        <v>1.1681346101738601</v>
      </c>
      <c r="F1565">
        <v>0.69171176691174097</v>
      </c>
      <c r="G1565">
        <v>27042.123025204401</v>
      </c>
      <c r="H1565">
        <v>0.18418219289639001</v>
      </c>
      <c r="I1565">
        <v>4.5607896357298498E-2</v>
      </c>
      <c r="J1565">
        <v>0.412185921110853</v>
      </c>
      <c r="K1565">
        <v>0.105735039708535</v>
      </c>
      <c r="L1565">
        <v>0.30729542302742202</v>
      </c>
      <c r="M1565">
        <v>9.8979018435462598E-2</v>
      </c>
      <c r="N1565">
        <v>2.8259777983039802</v>
      </c>
      <c r="O1565">
        <v>6.2085142194171103</v>
      </c>
      <c r="P1565">
        <v>3.1192133585858</v>
      </c>
      <c r="Q1565">
        <v>0</v>
      </c>
      <c r="R1565">
        <v>0</v>
      </c>
      <c r="S1565">
        <v>0</v>
      </c>
    </row>
    <row r="1566" spans="1:19" hidden="1" x14ac:dyDescent="0.35">
      <c r="A1566">
        <v>1564</v>
      </c>
      <c r="B1566">
        <v>2020</v>
      </c>
      <c r="C1566">
        <v>2</v>
      </c>
      <c r="D1566">
        <v>0.71058597531277401</v>
      </c>
      <c r="E1566">
        <v>1.1871429486103799</v>
      </c>
      <c r="F1566">
        <v>0.67220380700467297</v>
      </c>
      <c r="G1566">
        <v>27454.6989543985</v>
      </c>
      <c r="H1566">
        <v>0.18527004679401499</v>
      </c>
      <c r="I1566">
        <v>4.6964206321146298E-2</v>
      </c>
      <c r="J1566">
        <v>0.40562059086091001</v>
      </c>
      <c r="K1566">
        <v>0.10462431166450099</v>
      </c>
      <c r="L1566">
        <v>0.30887765059636102</v>
      </c>
      <c r="M1566">
        <v>9.9283852507146594E-2</v>
      </c>
      <c r="N1566">
        <v>2.8052572174652499</v>
      </c>
      <c r="O1566">
        <v>6.3669810992291502</v>
      </c>
      <c r="P1566">
        <v>3.04448204253563</v>
      </c>
      <c r="Q1566">
        <v>0</v>
      </c>
      <c r="R1566">
        <v>0</v>
      </c>
      <c r="S1566">
        <v>0</v>
      </c>
    </row>
    <row r="1567" spans="1:19" hidden="1" x14ac:dyDescent="0.35">
      <c r="A1567">
        <v>1565</v>
      </c>
      <c r="B1567">
        <v>2020</v>
      </c>
      <c r="C1567">
        <v>2</v>
      </c>
      <c r="D1567">
        <v>0.739851857349621</v>
      </c>
      <c r="E1567">
        <v>1.25054120749357</v>
      </c>
      <c r="F1567">
        <v>0.69836138256438096</v>
      </c>
      <c r="G1567">
        <v>28778.2362567452</v>
      </c>
      <c r="H1567">
        <v>0.17639057174046799</v>
      </c>
      <c r="I1567">
        <v>4.5178814934018999E-2</v>
      </c>
      <c r="J1567">
        <v>0.40018442869392201</v>
      </c>
      <c r="K1567">
        <v>9.9911157023223299E-2</v>
      </c>
      <c r="L1567">
        <v>0.30070597441291502</v>
      </c>
      <c r="M1567">
        <v>0.103471778340436</v>
      </c>
      <c r="N1567">
        <v>2.8632233061709198</v>
      </c>
      <c r="O1567">
        <v>6.5152696108609502</v>
      </c>
      <c r="P1567">
        <v>3.1031761159159998</v>
      </c>
      <c r="Q1567">
        <v>0</v>
      </c>
      <c r="R1567">
        <v>1.5344099053876E-3</v>
      </c>
      <c r="S1567" s="6">
        <v>4.2414310213546004E-9</v>
      </c>
    </row>
    <row r="1568" spans="1:19" hidden="1" x14ac:dyDescent="0.35">
      <c r="A1568">
        <v>1566</v>
      </c>
      <c r="B1568">
        <v>2020</v>
      </c>
      <c r="C1568">
        <v>2</v>
      </c>
      <c r="D1568">
        <v>0.76070038838197396</v>
      </c>
      <c r="E1568">
        <v>1.3002601996791601</v>
      </c>
      <c r="F1568">
        <v>0.71141462240740205</v>
      </c>
      <c r="G1568">
        <v>31246.053443058801</v>
      </c>
      <c r="H1568">
        <v>0.17309223927644299</v>
      </c>
      <c r="I1568">
        <v>4.4479890230079297E-2</v>
      </c>
      <c r="J1568">
        <v>0.395271477293965</v>
      </c>
      <c r="K1568">
        <v>9.7705072142614494E-2</v>
      </c>
      <c r="L1568">
        <v>0.29681346294199201</v>
      </c>
      <c r="M1568">
        <v>0.109858584108234</v>
      </c>
      <c r="N1568">
        <v>2.8922749150364502</v>
      </c>
      <c r="O1568">
        <v>6.60233540312176</v>
      </c>
      <c r="P1568">
        <v>3.1139904133184499</v>
      </c>
      <c r="Q1568">
        <v>9.2552095707185804E-3</v>
      </c>
      <c r="R1568">
        <v>2.8260019479133001E-2</v>
      </c>
      <c r="S1568">
        <v>1.0257370925080801E-3</v>
      </c>
    </row>
    <row r="1569" spans="1:19" hidden="1" x14ac:dyDescent="0.35">
      <c r="A1569">
        <v>1567</v>
      </c>
      <c r="B1569">
        <v>2020</v>
      </c>
      <c r="C1569">
        <v>2</v>
      </c>
      <c r="D1569">
        <v>0.78118408399896999</v>
      </c>
      <c r="E1569">
        <v>1.34889051951706</v>
      </c>
      <c r="F1569">
        <v>0.72392294276082303</v>
      </c>
      <c r="G1569">
        <v>33169.994173282597</v>
      </c>
      <c r="H1569">
        <v>0.17616823358012801</v>
      </c>
      <c r="I1569">
        <v>4.4917574242773498E-2</v>
      </c>
      <c r="J1569">
        <v>0.393815505023763</v>
      </c>
      <c r="K1569">
        <v>9.8093409531410894E-2</v>
      </c>
      <c r="L1569">
        <v>0.29811644883507399</v>
      </c>
      <c r="M1569">
        <v>0.118563499281608</v>
      </c>
      <c r="N1569">
        <v>2.9227418751282399</v>
      </c>
      <c r="O1569">
        <v>6.6840198153158203</v>
      </c>
      <c r="P1569">
        <v>3.1329122823348099</v>
      </c>
      <c r="Q1569">
        <v>0.16061682514568601</v>
      </c>
      <c r="R1569">
        <v>0.15277952449799601</v>
      </c>
      <c r="S1569">
        <v>0.119168461328355</v>
      </c>
    </row>
    <row r="1570" spans="1:19" hidden="1" x14ac:dyDescent="0.35">
      <c r="A1570">
        <v>1568</v>
      </c>
      <c r="B1570">
        <v>2020</v>
      </c>
      <c r="C1570">
        <v>2</v>
      </c>
      <c r="D1570">
        <v>0.80422982161497103</v>
      </c>
      <c r="E1570">
        <v>1.3860488450285</v>
      </c>
      <c r="F1570">
        <v>0.74056913933420399</v>
      </c>
      <c r="G1570">
        <v>34228.665132747999</v>
      </c>
      <c r="H1570">
        <v>0.171169085862654</v>
      </c>
      <c r="I1570">
        <v>4.80326892474848E-2</v>
      </c>
      <c r="J1570">
        <v>0.39351098158503101</v>
      </c>
      <c r="K1570">
        <v>0.115573474199335</v>
      </c>
      <c r="L1570">
        <v>0.287104010378953</v>
      </c>
      <c r="M1570">
        <v>0.12432932733186</v>
      </c>
      <c r="N1570">
        <v>2.9630056809137599</v>
      </c>
      <c r="O1570">
        <v>6.7071452545770303</v>
      </c>
      <c r="P1570">
        <v>3.1836163462721601</v>
      </c>
      <c r="Q1570">
        <v>0.31118992452823802</v>
      </c>
      <c r="R1570">
        <v>0.24697545884132199</v>
      </c>
      <c r="S1570">
        <v>0.25272098903031998</v>
      </c>
    </row>
    <row r="1571" spans="1:19" hidden="1" x14ac:dyDescent="0.35">
      <c r="A1571">
        <v>1569</v>
      </c>
      <c r="B1571">
        <v>2020</v>
      </c>
      <c r="C1571">
        <v>2</v>
      </c>
      <c r="D1571">
        <v>0.83101966053583398</v>
      </c>
      <c r="E1571">
        <v>1.44066385935735</v>
      </c>
      <c r="F1571">
        <v>0.76395787639319601</v>
      </c>
      <c r="G1571">
        <v>34476.119174634099</v>
      </c>
      <c r="H1571">
        <v>0.17203558093780899</v>
      </c>
      <c r="I1571">
        <v>5.4981445103893002E-2</v>
      </c>
      <c r="J1571">
        <v>0.39556874329825598</v>
      </c>
      <c r="K1571">
        <v>0.13966980540919899</v>
      </c>
      <c r="L1571">
        <v>0.27926103532947799</v>
      </c>
      <c r="M1571">
        <v>0.13375322568285</v>
      </c>
      <c r="N1571">
        <v>3.0147640452240001</v>
      </c>
      <c r="O1571">
        <v>6.7536842592430997</v>
      </c>
      <c r="P1571">
        <v>3.2532486368447802</v>
      </c>
      <c r="Q1571">
        <v>0.4136346985987</v>
      </c>
      <c r="R1571">
        <v>0.33085143295873298</v>
      </c>
      <c r="S1571">
        <v>0.36177547949847699</v>
      </c>
    </row>
    <row r="1572" spans="1:19" hidden="1" x14ac:dyDescent="0.35">
      <c r="A1572">
        <v>1570</v>
      </c>
      <c r="B1572">
        <v>2020</v>
      </c>
      <c r="C1572">
        <v>2</v>
      </c>
      <c r="D1572">
        <v>0.85781750143048296</v>
      </c>
      <c r="E1572">
        <v>1.4971678453046899</v>
      </c>
      <c r="F1572">
        <v>0.78756844191386099</v>
      </c>
      <c r="G1572">
        <v>34519.294172236201</v>
      </c>
      <c r="H1572">
        <v>0.17819009886043199</v>
      </c>
      <c r="I1572">
        <v>6.5555185465735605E-2</v>
      </c>
      <c r="J1572">
        <v>0.400193605175307</v>
      </c>
      <c r="K1572">
        <v>0.16978811261537499</v>
      </c>
      <c r="L1572">
        <v>0.27544382161459702</v>
      </c>
      <c r="M1572">
        <v>0.146990315112209</v>
      </c>
      <c r="N1572">
        <v>3.07090393064908</v>
      </c>
      <c r="O1572">
        <v>6.8201151997652598</v>
      </c>
      <c r="P1572">
        <v>3.3270595511829102</v>
      </c>
      <c r="Q1572">
        <v>0.49018896748033303</v>
      </c>
      <c r="R1572">
        <v>0.40251658062624401</v>
      </c>
      <c r="S1572">
        <v>0.45334464683480802</v>
      </c>
    </row>
    <row r="1573" spans="1:19" hidden="1" x14ac:dyDescent="0.35">
      <c r="A1573">
        <v>1571</v>
      </c>
      <c r="B1573">
        <v>2020</v>
      </c>
      <c r="C1573">
        <v>2</v>
      </c>
      <c r="D1573">
        <v>0.89025554019606701</v>
      </c>
      <c r="E1573">
        <v>1.48889642843467</v>
      </c>
      <c r="F1573">
        <v>0.84452750865286796</v>
      </c>
      <c r="G1573">
        <v>34047.695246902498</v>
      </c>
      <c r="H1573">
        <v>0.17612687346439199</v>
      </c>
      <c r="I1573">
        <v>8.1245873705128896E-2</v>
      </c>
      <c r="J1573">
        <v>0.39200164416752398</v>
      </c>
      <c r="K1573">
        <v>0.18499126600132901</v>
      </c>
      <c r="L1573">
        <v>0.26312226595071098</v>
      </c>
      <c r="M1573">
        <v>0.151255435272067</v>
      </c>
      <c r="N1573">
        <v>3.14429778899011</v>
      </c>
      <c r="O1573">
        <v>6.7487779307808697</v>
      </c>
      <c r="P1573">
        <v>3.46953318300092</v>
      </c>
      <c r="Q1573">
        <v>0.56972531503969204</v>
      </c>
      <c r="R1573">
        <v>0.47486388269986501</v>
      </c>
      <c r="S1573">
        <v>0.54522215054242296</v>
      </c>
    </row>
    <row r="1574" spans="1:19" hidden="1" x14ac:dyDescent="0.35">
      <c r="A1574">
        <v>1572</v>
      </c>
      <c r="B1574">
        <v>2020</v>
      </c>
      <c r="C1574">
        <v>2</v>
      </c>
      <c r="D1574">
        <v>0.92647604753247204</v>
      </c>
      <c r="E1574">
        <v>1.49397772085832</v>
      </c>
      <c r="F1574">
        <v>0.90569395368417904</v>
      </c>
      <c r="G1574">
        <v>33885.082392030599</v>
      </c>
      <c r="H1574">
        <v>0.18051074089772101</v>
      </c>
      <c r="I1574">
        <v>0.102401028291979</v>
      </c>
      <c r="J1574">
        <v>0.386176652235662</v>
      </c>
      <c r="K1574">
        <v>0.20520378813308801</v>
      </c>
      <c r="L1574">
        <v>0.25721888092559703</v>
      </c>
      <c r="M1574">
        <v>0.15876664582873701</v>
      </c>
      <c r="N1574">
        <v>3.2305913334683201</v>
      </c>
      <c r="O1574">
        <v>6.7197773903172102</v>
      </c>
      <c r="P1574">
        <v>3.6377059651522399</v>
      </c>
      <c r="Q1574">
        <v>0.58134759390579605</v>
      </c>
      <c r="R1574">
        <v>0.49044369432261598</v>
      </c>
      <c r="S1574">
        <v>0.56839839507913303</v>
      </c>
    </row>
    <row r="1575" spans="1:19" hidden="1" x14ac:dyDescent="0.35">
      <c r="A1575">
        <v>1573</v>
      </c>
      <c r="B1575">
        <v>2020</v>
      </c>
      <c r="C1575">
        <v>2</v>
      </c>
      <c r="D1575">
        <v>0.96257550445644502</v>
      </c>
      <c r="E1575">
        <v>1.4995184239566099</v>
      </c>
      <c r="F1575">
        <v>0.96620618011609705</v>
      </c>
      <c r="G1575">
        <v>33820.091894512603</v>
      </c>
      <c r="H1575">
        <v>0.19019171706198401</v>
      </c>
      <c r="I1575">
        <v>0.12952032153349</v>
      </c>
      <c r="J1575">
        <v>0.38373134528844299</v>
      </c>
      <c r="K1575">
        <v>0.23085227725107901</v>
      </c>
      <c r="L1575">
        <v>0.25931867914739398</v>
      </c>
      <c r="M1575">
        <v>0.16958013855613199</v>
      </c>
      <c r="N1575">
        <v>3.31784219212653</v>
      </c>
      <c r="O1575">
        <v>6.6987002208140796</v>
      </c>
      <c r="P1575">
        <v>3.80214580863555</v>
      </c>
      <c r="Q1575">
        <v>0.52863636496656796</v>
      </c>
      <c r="R1575">
        <v>0.45187363871311098</v>
      </c>
      <c r="S1575">
        <v>0.52693024033831404</v>
      </c>
    </row>
    <row r="1576" spans="1:19" hidden="1" x14ac:dyDescent="0.35">
      <c r="A1576">
        <v>1574</v>
      </c>
      <c r="B1576">
        <v>2020</v>
      </c>
      <c r="C1576">
        <v>2</v>
      </c>
      <c r="D1576">
        <v>0.98931449542404104</v>
      </c>
      <c r="E1576">
        <v>1.50127243259354</v>
      </c>
      <c r="F1576">
        <v>1.0084373240904101</v>
      </c>
      <c r="G1576">
        <v>33753.552404911497</v>
      </c>
      <c r="H1576">
        <v>0.20059536586840501</v>
      </c>
      <c r="I1576">
        <v>0.131206713407786</v>
      </c>
      <c r="J1576">
        <v>0.38361881444214102</v>
      </c>
      <c r="K1576">
        <v>0.224848458747614</v>
      </c>
      <c r="L1576">
        <v>0.26836859615693198</v>
      </c>
      <c r="M1576">
        <v>0.170894092470672</v>
      </c>
      <c r="N1576">
        <v>3.37281569257346</v>
      </c>
      <c r="O1576">
        <v>6.6578111563580498</v>
      </c>
      <c r="P1576">
        <v>3.8973938613041299</v>
      </c>
      <c r="Q1576">
        <v>0.48446845504275499</v>
      </c>
      <c r="R1576">
        <v>0.41925401416515101</v>
      </c>
      <c r="S1576">
        <v>0.49352426148316297</v>
      </c>
    </row>
    <row r="1577" spans="1:19" hidden="1" x14ac:dyDescent="0.35">
      <c r="A1577">
        <v>1575</v>
      </c>
      <c r="B1577">
        <v>2020</v>
      </c>
      <c r="C1577">
        <v>2</v>
      </c>
      <c r="D1577">
        <v>1.0198674880855501</v>
      </c>
      <c r="E1577">
        <v>1.52319262353798</v>
      </c>
      <c r="F1577">
        <v>1.0562910600405699</v>
      </c>
      <c r="G1577">
        <v>33581.455111304902</v>
      </c>
      <c r="H1577">
        <v>0.21832149604538501</v>
      </c>
      <c r="I1577">
        <v>0.13637035019426899</v>
      </c>
      <c r="J1577">
        <v>0.38793928397407601</v>
      </c>
      <c r="K1577">
        <v>0.22219413755113199</v>
      </c>
      <c r="L1577">
        <v>0.28384361637412497</v>
      </c>
      <c r="M1577">
        <v>0.17489508753423599</v>
      </c>
      <c r="N1577">
        <v>3.4301919454682701</v>
      </c>
      <c r="O1577">
        <v>6.6518060399585703</v>
      </c>
      <c r="P1577">
        <v>3.9809759074671001</v>
      </c>
      <c r="Q1577">
        <v>0.40476752944906003</v>
      </c>
      <c r="R1577">
        <v>0.35353293645550299</v>
      </c>
      <c r="S1577">
        <v>0.41483377665904703</v>
      </c>
    </row>
    <row r="1578" spans="1:19" hidden="1" x14ac:dyDescent="0.35">
      <c r="A1578">
        <v>1576</v>
      </c>
      <c r="B1578">
        <v>2020</v>
      </c>
      <c r="C1578">
        <v>2</v>
      </c>
      <c r="D1578">
        <v>1.0504962437865999</v>
      </c>
      <c r="E1578">
        <v>1.5438531055495699</v>
      </c>
      <c r="F1578">
        <v>1.1050175592251299</v>
      </c>
      <c r="G1578">
        <v>33239.9700561715</v>
      </c>
      <c r="H1578">
        <v>0.243156456033712</v>
      </c>
      <c r="I1578">
        <v>0.14492104570388101</v>
      </c>
      <c r="J1578">
        <v>0.39521211843458798</v>
      </c>
      <c r="K1578">
        <v>0.22293378001568501</v>
      </c>
      <c r="L1578">
        <v>0.30453182791280897</v>
      </c>
      <c r="M1578">
        <v>0.18174070902814801</v>
      </c>
      <c r="N1578">
        <v>3.4980841723964802</v>
      </c>
      <c r="O1578">
        <v>6.6634705759534496</v>
      </c>
      <c r="P1578">
        <v>4.0759031602764297</v>
      </c>
      <c r="Q1578">
        <v>0.28046652272828698</v>
      </c>
      <c r="R1578">
        <v>0.252350896153547</v>
      </c>
      <c r="S1578">
        <v>0.28319475647194597</v>
      </c>
    </row>
    <row r="1579" spans="1:19" hidden="1" x14ac:dyDescent="0.35">
      <c r="A1579">
        <v>1577</v>
      </c>
      <c r="B1579">
        <v>2020</v>
      </c>
      <c r="C1579">
        <v>2</v>
      </c>
      <c r="D1579">
        <v>1.0011751980332699</v>
      </c>
      <c r="E1579">
        <v>1.4793258037586801</v>
      </c>
      <c r="F1579">
        <v>1.00226860464664</v>
      </c>
      <c r="G1579">
        <v>32950.454383791497</v>
      </c>
      <c r="H1579">
        <v>0.25618131296555702</v>
      </c>
      <c r="I1579">
        <v>0.121705553046886</v>
      </c>
      <c r="J1579">
        <v>0.38932677026991303</v>
      </c>
      <c r="K1579">
        <v>0.18117364314940901</v>
      </c>
      <c r="L1579">
        <v>0.31095180689201002</v>
      </c>
      <c r="M1579">
        <v>0.152748597376372</v>
      </c>
      <c r="N1579">
        <v>3.3979049756350501</v>
      </c>
      <c r="O1579">
        <v>6.6030664494918998</v>
      </c>
      <c r="P1579">
        <v>3.8235772833301298</v>
      </c>
      <c r="Q1579">
        <v>0.14148134438469101</v>
      </c>
      <c r="R1579">
        <v>0.141831522539654</v>
      </c>
      <c r="S1579">
        <v>0.13650952716847201</v>
      </c>
    </row>
    <row r="1580" spans="1:19" hidden="1" x14ac:dyDescent="0.35">
      <c r="A1580">
        <v>1578</v>
      </c>
      <c r="B1580">
        <v>2020</v>
      </c>
      <c r="C1580">
        <v>2</v>
      </c>
      <c r="D1580">
        <v>0.957044651042393</v>
      </c>
      <c r="E1580">
        <v>1.42354657295767</v>
      </c>
      <c r="F1580">
        <v>0.904443333755094</v>
      </c>
      <c r="G1580">
        <v>33252.416595779701</v>
      </c>
      <c r="H1580">
        <v>0.27411479754127299</v>
      </c>
      <c r="I1580">
        <v>0.103358087135236</v>
      </c>
      <c r="J1580">
        <v>0.384385354119131</v>
      </c>
      <c r="K1580">
        <v>0.14742783313847699</v>
      </c>
      <c r="L1580">
        <v>0.32143073941192402</v>
      </c>
      <c r="M1580">
        <v>0.130453658724727</v>
      </c>
      <c r="N1580">
        <v>3.3126210848773998</v>
      </c>
      <c r="O1580">
        <v>6.5749921232471102</v>
      </c>
      <c r="P1580">
        <v>3.5803731878343901</v>
      </c>
      <c r="Q1580">
        <v>2.7980912862881801E-2</v>
      </c>
      <c r="R1580">
        <v>5.0230049918299997E-2</v>
      </c>
      <c r="S1580">
        <v>2.1964059143251499E-2</v>
      </c>
    </row>
    <row r="1581" spans="1:19" hidden="1" x14ac:dyDescent="0.35">
      <c r="A1581">
        <v>1579</v>
      </c>
      <c r="B1581">
        <v>2020</v>
      </c>
      <c r="C1581">
        <v>2</v>
      </c>
      <c r="D1581">
        <v>0.91327052167183798</v>
      </c>
      <c r="E1581">
        <v>1.3696321628694399</v>
      </c>
      <c r="F1581">
        <v>0.80751803562202296</v>
      </c>
      <c r="G1581">
        <v>33747.866607065102</v>
      </c>
      <c r="H1581">
        <v>0.29472713223659402</v>
      </c>
      <c r="I1581">
        <v>8.9819582047369506E-2</v>
      </c>
      <c r="J1581">
        <v>0.379903062612932</v>
      </c>
      <c r="K1581">
        <v>0.121454235109882</v>
      </c>
      <c r="L1581">
        <v>0.335124304073185</v>
      </c>
      <c r="M1581">
        <v>0.114336386362745</v>
      </c>
      <c r="N1581">
        <v>3.22815365121807</v>
      </c>
      <c r="O1581">
        <v>6.5454312415604603</v>
      </c>
      <c r="P1581">
        <v>3.3388255020316699</v>
      </c>
      <c r="Q1581">
        <v>3.2491674310235397E-4</v>
      </c>
      <c r="R1581">
        <v>6.9451262665483097E-3</v>
      </c>
      <c r="S1581" s="6">
        <v>2.5892040973530599E-8</v>
      </c>
    </row>
    <row r="1582" spans="1:19" hidden="1" x14ac:dyDescent="0.35">
      <c r="A1582">
        <v>1580</v>
      </c>
      <c r="B1582">
        <v>2020</v>
      </c>
      <c r="C1582">
        <v>2</v>
      </c>
      <c r="D1582">
        <v>0.87282255139463505</v>
      </c>
      <c r="E1582">
        <v>1.3236041977251201</v>
      </c>
      <c r="F1582">
        <v>0.71926880765171597</v>
      </c>
      <c r="G1582">
        <v>33265.278833371303</v>
      </c>
      <c r="H1582">
        <v>0.285341186116224</v>
      </c>
      <c r="I1582">
        <v>7.3486584811524605E-2</v>
      </c>
      <c r="J1582">
        <v>0.37089087812362898</v>
      </c>
      <c r="K1582">
        <v>0.111657042826401</v>
      </c>
      <c r="L1582">
        <v>0.33699448914330798</v>
      </c>
      <c r="M1582">
        <v>0.106040983004975</v>
      </c>
      <c r="N1582">
        <v>3.1485693642650898</v>
      </c>
      <c r="O1582">
        <v>6.53613781620815</v>
      </c>
      <c r="P1582">
        <v>3.1320943549294298</v>
      </c>
      <c r="Q1582">
        <v>0</v>
      </c>
      <c r="R1582" s="6">
        <v>2.70038034763009E-6</v>
      </c>
      <c r="S1582">
        <v>0</v>
      </c>
    </row>
    <row r="1583" spans="1:19" hidden="1" x14ac:dyDescent="0.35">
      <c r="A1583">
        <v>1581</v>
      </c>
      <c r="B1583">
        <v>2020</v>
      </c>
      <c r="C1583">
        <v>2</v>
      </c>
      <c r="D1583">
        <v>0.83359907072221495</v>
      </c>
      <c r="E1583">
        <v>1.2556305612851699</v>
      </c>
      <c r="F1583">
        <v>0.63444569010145602</v>
      </c>
      <c r="G1583">
        <v>31834.7427387059</v>
      </c>
      <c r="H1583">
        <v>0.281136018769644</v>
      </c>
      <c r="I1583">
        <v>6.1264490767733701E-2</v>
      </c>
      <c r="J1583">
        <v>0.36570277600435802</v>
      </c>
      <c r="K1583">
        <v>0.104865008776393</v>
      </c>
      <c r="L1583">
        <v>0.34188859946970601</v>
      </c>
      <c r="M1583">
        <v>0.101732234763465</v>
      </c>
      <c r="N1583">
        <v>3.0720098790225201</v>
      </c>
      <c r="O1583">
        <v>6.5008751099819699</v>
      </c>
      <c r="P1583">
        <v>2.94040635895534</v>
      </c>
      <c r="Q1583">
        <v>0</v>
      </c>
      <c r="R1583">
        <v>0</v>
      </c>
      <c r="S1583">
        <v>0</v>
      </c>
    </row>
    <row r="1584" spans="1:19" hidden="1" x14ac:dyDescent="0.35">
      <c r="A1584">
        <v>1582</v>
      </c>
      <c r="B1584">
        <v>2020</v>
      </c>
      <c r="C1584">
        <v>2</v>
      </c>
      <c r="D1584">
        <v>0.79449434173258004</v>
      </c>
      <c r="E1584">
        <v>1.1885619400251199</v>
      </c>
      <c r="F1584">
        <v>0.55014066240211001</v>
      </c>
      <c r="G1584">
        <v>30351.630623971701</v>
      </c>
      <c r="H1584">
        <v>0.28265283789277301</v>
      </c>
      <c r="I1584">
        <v>5.3303627554978798E-2</v>
      </c>
      <c r="J1584">
        <v>0.36543077985523997</v>
      </c>
      <c r="K1584">
        <v>0.101198010300466</v>
      </c>
      <c r="L1584">
        <v>0.350398577145486</v>
      </c>
      <c r="M1584">
        <v>0.101434280167151</v>
      </c>
      <c r="N1584">
        <v>2.99376564715166</v>
      </c>
      <c r="O1584">
        <v>6.4317528483944502</v>
      </c>
      <c r="P1584">
        <v>2.7529944187670199</v>
      </c>
      <c r="Q1584">
        <v>0</v>
      </c>
      <c r="R1584">
        <v>0</v>
      </c>
      <c r="S1584">
        <v>0</v>
      </c>
    </row>
    <row r="1585" spans="1:19" hidden="1" x14ac:dyDescent="0.35">
      <c r="A1585">
        <v>1583</v>
      </c>
      <c r="B1585">
        <v>2020</v>
      </c>
      <c r="C1585">
        <v>2</v>
      </c>
      <c r="D1585">
        <v>0.787038413351827</v>
      </c>
      <c r="E1585">
        <v>1.2183245495773001</v>
      </c>
      <c r="F1585">
        <v>0.54681097104527399</v>
      </c>
      <c r="G1585">
        <v>28993.292629617401</v>
      </c>
      <c r="H1585">
        <v>0.26919160259698</v>
      </c>
      <c r="I1585">
        <v>5.11549328402102E-2</v>
      </c>
      <c r="J1585">
        <v>0.35468771762983198</v>
      </c>
      <c r="K1585">
        <v>0.101881066134505</v>
      </c>
      <c r="L1585">
        <v>0.33684827057188199</v>
      </c>
      <c r="M1585">
        <v>9.8294256199285404E-2</v>
      </c>
      <c r="N1585">
        <v>2.9737160285197901</v>
      </c>
      <c r="O1585">
        <v>6.5070225791186198</v>
      </c>
      <c r="P1585">
        <v>2.7472913684285198</v>
      </c>
      <c r="Q1585">
        <v>0</v>
      </c>
      <c r="R1585">
        <v>0</v>
      </c>
      <c r="S1585">
        <v>0</v>
      </c>
    </row>
    <row r="1586" spans="1:19" hidden="1" x14ac:dyDescent="0.35">
      <c r="A1586">
        <v>1584</v>
      </c>
      <c r="B1586">
        <v>2020</v>
      </c>
      <c r="C1586">
        <v>2</v>
      </c>
      <c r="D1586">
        <v>0.78002747068836498</v>
      </c>
      <c r="E1586">
        <v>1.24545580688739</v>
      </c>
      <c r="F1586">
        <v>0.54860659194973205</v>
      </c>
      <c r="G1586">
        <v>28060.945110401099</v>
      </c>
      <c r="H1586">
        <v>0.26120623340564297</v>
      </c>
      <c r="I1586">
        <v>5.0775843088564997E-2</v>
      </c>
      <c r="J1586">
        <v>0.34595755762840102</v>
      </c>
      <c r="K1586">
        <v>0.103989306077846</v>
      </c>
      <c r="L1586">
        <v>0.32856997884509198</v>
      </c>
      <c r="M1586">
        <v>9.7494643617434304E-2</v>
      </c>
      <c r="N1586">
        <v>2.9579577598972602</v>
      </c>
      <c r="O1586">
        <v>6.5777856831225101</v>
      </c>
      <c r="P1586">
        <v>2.7583841083702998</v>
      </c>
      <c r="Q1586">
        <v>0</v>
      </c>
      <c r="R1586">
        <v>0</v>
      </c>
      <c r="S1586">
        <v>0</v>
      </c>
    </row>
    <row r="1587" spans="1:19" hidden="1" x14ac:dyDescent="0.35">
      <c r="A1587">
        <v>1585</v>
      </c>
      <c r="B1587">
        <v>2020</v>
      </c>
      <c r="C1587">
        <v>2</v>
      </c>
      <c r="D1587">
        <v>0.72877227693630398</v>
      </c>
      <c r="E1587">
        <v>0.46522824589794798</v>
      </c>
      <c r="F1587">
        <v>0.298456014361135</v>
      </c>
      <c r="G1587">
        <v>29912.710487157401</v>
      </c>
      <c r="H1587">
        <v>0.66043709143817098</v>
      </c>
      <c r="I1587">
        <v>0.15654455749392501</v>
      </c>
      <c r="J1587">
        <v>0.640949366123163</v>
      </c>
      <c r="K1587">
        <v>0.15816142995971799</v>
      </c>
      <c r="L1587">
        <v>0.40368910269146902</v>
      </c>
      <c r="M1587">
        <v>0.111757397632212</v>
      </c>
      <c r="N1587">
        <v>3.21220230742346</v>
      </c>
      <c r="O1587">
        <v>2.86357131090673</v>
      </c>
      <c r="P1587">
        <v>1.73527942646309</v>
      </c>
      <c r="Q1587">
        <v>0</v>
      </c>
      <c r="R1587">
        <v>0</v>
      </c>
      <c r="S1587">
        <v>0</v>
      </c>
    </row>
    <row r="1588" spans="1:19" hidden="1" x14ac:dyDescent="0.35">
      <c r="A1588">
        <v>1586</v>
      </c>
      <c r="B1588">
        <v>2020</v>
      </c>
      <c r="C1588">
        <v>2</v>
      </c>
      <c r="D1588">
        <v>0.71471425349158701</v>
      </c>
      <c r="E1588">
        <v>0.47882896946805198</v>
      </c>
      <c r="F1588">
        <v>0.31259283765297902</v>
      </c>
      <c r="G1588">
        <v>29974.227624679799</v>
      </c>
      <c r="H1588">
        <v>0.66323393987115697</v>
      </c>
      <c r="I1588">
        <v>0.15141701172186001</v>
      </c>
      <c r="J1588">
        <v>0.65174705299745295</v>
      </c>
      <c r="K1588">
        <v>0.15628597083460899</v>
      </c>
      <c r="L1588">
        <v>0.38386151805828</v>
      </c>
      <c r="M1588">
        <v>0.10520536056235701</v>
      </c>
      <c r="N1588">
        <v>3.1826954067687199</v>
      </c>
      <c r="O1588">
        <v>2.90811288109209</v>
      </c>
      <c r="P1588">
        <v>1.76055688399213</v>
      </c>
      <c r="Q1588">
        <v>0</v>
      </c>
      <c r="R1588">
        <v>0</v>
      </c>
      <c r="S1588">
        <v>0</v>
      </c>
    </row>
    <row r="1589" spans="1:19" hidden="1" x14ac:dyDescent="0.35">
      <c r="A1589">
        <v>1587</v>
      </c>
      <c r="B1589">
        <v>2020</v>
      </c>
      <c r="C1589">
        <v>2</v>
      </c>
      <c r="D1589">
        <v>0.68813817045334202</v>
      </c>
      <c r="E1589">
        <v>0.478798065877718</v>
      </c>
      <c r="F1589">
        <v>0.30691381663669198</v>
      </c>
      <c r="G1589">
        <v>30304.8568750704</v>
      </c>
      <c r="H1589">
        <v>0.65862165479321699</v>
      </c>
      <c r="I1589">
        <v>0.14880703847296001</v>
      </c>
      <c r="J1589">
        <v>0.66045482995944704</v>
      </c>
      <c r="K1589">
        <v>0.15733661702697699</v>
      </c>
      <c r="L1589">
        <v>0.36580194995062798</v>
      </c>
      <c r="M1589">
        <v>0.100926459994598</v>
      </c>
      <c r="N1589">
        <v>3.1302809066690398</v>
      </c>
      <c r="O1589">
        <v>2.9389342663170299</v>
      </c>
      <c r="P1589">
        <v>1.74965374307649</v>
      </c>
      <c r="Q1589">
        <v>0</v>
      </c>
      <c r="R1589">
        <v>0</v>
      </c>
      <c r="S1589">
        <v>0</v>
      </c>
    </row>
    <row r="1590" spans="1:19" hidden="1" x14ac:dyDescent="0.35">
      <c r="A1590">
        <v>1588</v>
      </c>
      <c r="B1590">
        <v>2020</v>
      </c>
      <c r="C1590">
        <v>2</v>
      </c>
      <c r="D1590">
        <v>0.66151413408455095</v>
      </c>
      <c r="E1590">
        <v>0.47833214192984402</v>
      </c>
      <c r="F1590">
        <v>0.29977859322834199</v>
      </c>
      <c r="G1590">
        <v>30610.8896991744</v>
      </c>
      <c r="H1590">
        <v>0.64811773964417996</v>
      </c>
      <c r="I1590">
        <v>0.148655012403836</v>
      </c>
      <c r="J1590">
        <v>0.66167071323432103</v>
      </c>
      <c r="K1590">
        <v>0.16161068979928001</v>
      </c>
      <c r="L1590">
        <v>0.350826841575899</v>
      </c>
      <c r="M1590">
        <v>9.8837293224250097E-2</v>
      </c>
      <c r="N1590">
        <v>3.0665783695553102</v>
      </c>
      <c r="O1590">
        <v>2.9579648630434301</v>
      </c>
      <c r="P1590">
        <v>1.7368723514217901</v>
      </c>
      <c r="Q1590">
        <v>0</v>
      </c>
      <c r="R1590">
        <v>0</v>
      </c>
      <c r="S1590">
        <v>0</v>
      </c>
    </row>
    <row r="1591" spans="1:19" hidden="1" x14ac:dyDescent="0.35">
      <c r="A1591">
        <v>1589</v>
      </c>
      <c r="B1591">
        <v>2020</v>
      </c>
      <c r="C1591">
        <v>2</v>
      </c>
      <c r="D1591">
        <v>0.71731823879777401</v>
      </c>
      <c r="E1591">
        <v>0.57435150884812303</v>
      </c>
      <c r="F1591">
        <v>0.35516130317398598</v>
      </c>
      <c r="G1591">
        <v>31218.309742621099</v>
      </c>
      <c r="H1591">
        <v>0.65391364670972296</v>
      </c>
      <c r="I1591">
        <v>0.146229766497599</v>
      </c>
      <c r="J1591">
        <v>0.67064403823542895</v>
      </c>
      <c r="K1591">
        <v>0.16353756912223999</v>
      </c>
      <c r="L1591">
        <v>0.32613525196595899</v>
      </c>
      <c r="M1591">
        <v>0.101490020269452</v>
      </c>
      <c r="N1591">
        <v>3.21323617716441</v>
      </c>
      <c r="O1591">
        <v>3.2599514469558901</v>
      </c>
      <c r="P1591">
        <v>1.8861493267460501</v>
      </c>
      <c r="Q1591">
        <v>0</v>
      </c>
      <c r="R1591" s="6">
        <v>1.5463790351140898E-5</v>
      </c>
      <c r="S1591">
        <v>0</v>
      </c>
    </row>
    <row r="1592" spans="1:19" hidden="1" x14ac:dyDescent="0.35">
      <c r="A1592">
        <v>1590</v>
      </c>
      <c r="B1592">
        <v>2020</v>
      </c>
      <c r="C1592">
        <v>2</v>
      </c>
      <c r="D1592">
        <v>0.76831613715713198</v>
      </c>
      <c r="E1592">
        <v>0.66078870597430905</v>
      </c>
      <c r="F1592">
        <v>0.40138958421580001</v>
      </c>
      <c r="G1592">
        <v>32853.571009445201</v>
      </c>
      <c r="H1592">
        <v>0.653682602274822</v>
      </c>
      <c r="I1592">
        <v>0.146604431137632</v>
      </c>
      <c r="J1592">
        <v>0.678553472742637</v>
      </c>
      <c r="K1592">
        <v>0.16880351942858801</v>
      </c>
      <c r="L1592">
        <v>0.30480847825264901</v>
      </c>
      <c r="M1592">
        <v>0.10663371795436501</v>
      </c>
      <c r="N1592">
        <v>3.33367681542282</v>
      </c>
      <c r="O1592">
        <v>3.5219866659880501</v>
      </c>
      <c r="P1592">
        <v>1.98221583950006</v>
      </c>
      <c r="Q1592">
        <v>3.0181921841883701E-3</v>
      </c>
      <c r="R1592">
        <v>1.2272603762006999E-2</v>
      </c>
      <c r="S1592" s="6">
        <v>6.5852699539526206E-5</v>
      </c>
    </row>
    <row r="1593" spans="1:19" hidden="1" x14ac:dyDescent="0.35">
      <c r="A1593">
        <v>1591</v>
      </c>
      <c r="B1593">
        <v>2020</v>
      </c>
      <c r="C1593">
        <v>2</v>
      </c>
      <c r="D1593">
        <v>0.81826140487479904</v>
      </c>
      <c r="E1593">
        <v>0.745687787343286</v>
      </c>
      <c r="F1593">
        <v>0.44720391020450601</v>
      </c>
      <c r="G1593">
        <v>34788.5200975732</v>
      </c>
      <c r="H1593">
        <v>0.64660317552445401</v>
      </c>
      <c r="I1593">
        <v>0.14921969044347999</v>
      </c>
      <c r="J1593">
        <v>0.68341210866681501</v>
      </c>
      <c r="K1593">
        <v>0.177231740616796</v>
      </c>
      <c r="L1593">
        <v>0.290005851324311</v>
      </c>
      <c r="M1593">
        <v>0.11418330332825601</v>
      </c>
      <c r="N1593">
        <v>3.4543671093222401</v>
      </c>
      <c r="O1593">
        <v>3.7802134260233</v>
      </c>
      <c r="P1593">
        <v>2.0854404812871699</v>
      </c>
      <c r="Q1593">
        <v>0.110281070993398</v>
      </c>
      <c r="R1593">
        <v>9.5373627397452101E-2</v>
      </c>
      <c r="S1593">
        <v>9.3922027507873998E-2</v>
      </c>
    </row>
    <row r="1594" spans="1:19" hidden="1" x14ac:dyDescent="0.35">
      <c r="A1594">
        <v>1592</v>
      </c>
      <c r="B1594">
        <v>2020</v>
      </c>
      <c r="C1594">
        <v>2</v>
      </c>
      <c r="D1594">
        <v>0.86670143310737602</v>
      </c>
      <c r="E1594">
        <v>0.821764684080179</v>
      </c>
      <c r="F1594">
        <v>0.50278217049081497</v>
      </c>
      <c r="G1594">
        <v>36063.099767419502</v>
      </c>
      <c r="H1594">
        <v>0.64711794656904997</v>
      </c>
      <c r="I1594">
        <v>0.161380203389166</v>
      </c>
      <c r="J1594">
        <v>0.69580657440553495</v>
      </c>
      <c r="K1594">
        <v>0.20567089514131201</v>
      </c>
      <c r="L1594">
        <v>0.27694956221887501</v>
      </c>
      <c r="M1594">
        <v>0.124512099738693</v>
      </c>
      <c r="N1594">
        <v>3.5684588830577999</v>
      </c>
      <c r="O1594">
        <v>3.9996572288201202</v>
      </c>
      <c r="P1594">
        <v>2.2060959742503301</v>
      </c>
      <c r="Q1594">
        <v>0.25515430403815798</v>
      </c>
      <c r="R1594">
        <v>0.172600543219457</v>
      </c>
      <c r="S1594">
        <v>0.23306261862230601</v>
      </c>
    </row>
    <row r="1595" spans="1:19" hidden="1" x14ac:dyDescent="0.35">
      <c r="A1595">
        <v>1593</v>
      </c>
      <c r="B1595">
        <v>2020</v>
      </c>
      <c r="C1595">
        <v>2</v>
      </c>
      <c r="D1595">
        <v>0.92070669359208501</v>
      </c>
      <c r="E1595">
        <v>0.91016776003968902</v>
      </c>
      <c r="F1595">
        <v>0.569492678844429</v>
      </c>
      <c r="G1595">
        <v>36626.265435635898</v>
      </c>
      <c r="H1595">
        <v>0.64379244132564295</v>
      </c>
      <c r="I1595">
        <v>0.178494657593364</v>
      </c>
      <c r="J1595">
        <v>0.70471019831656301</v>
      </c>
      <c r="K1595">
        <v>0.242263615856603</v>
      </c>
      <c r="L1595">
        <v>0.27093793115334502</v>
      </c>
      <c r="M1595">
        <v>0.13935042124709299</v>
      </c>
      <c r="N1595">
        <v>3.69949964016801</v>
      </c>
      <c r="O1595">
        <v>4.2357583954691602</v>
      </c>
      <c r="P1595">
        <v>2.3588753378855398</v>
      </c>
      <c r="Q1595">
        <v>0.33333051879682302</v>
      </c>
      <c r="R1595">
        <v>0.23323280295570301</v>
      </c>
      <c r="S1595">
        <v>0.31834149579370902</v>
      </c>
    </row>
    <row r="1596" spans="1:19" hidden="1" x14ac:dyDescent="0.35">
      <c r="A1596">
        <v>1594</v>
      </c>
      <c r="B1596">
        <v>2020</v>
      </c>
      <c r="C1596">
        <v>2</v>
      </c>
      <c r="D1596">
        <v>0.97478753615896696</v>
      </c>
      <c r="E1596">
        <v>0.99947496683493997</v>
      </c>
      <c r="F1596">
        <v>0.63608620064200605</v>
      </c>
      <c r="G1596">
        <v>36848.828366979797</v>
      </c>
      <c r="H1596">
        <v>0.63856400636226596</v>
      </c>
      <c r="I1596">
        <v>0.200809815978652</v>
      </c>
      <c r="J1596">
        <v>0.70996272502790703</v>
      </c>
      <c r="K1596">
        <v>0.28503828593055303</v>
      </c>
      <c r="L1596">
        <v>0.272024611889776</v>
      </c>
      <c r="M1596">
        <v>0.15905768605648801</v>
      </c>
      <c r="N1596">
        <v>3.8367767241762598</v>
      </c>
      <c r="O1596">
        <v>4.49782099392118</v>
      </c>
      <c r="P1596">
        <v>2.51880640413698</v>
      </c>
      <c r="Q1596">
        <v>0.40723337507247998</v>
      </c>
      <c r="R1596">
        <v>0.29813636372860502</v>
      </c>
      <c r="S1596">
        <v>0.41266961923883999</v>
      </c>
    </row>
    <row r="1597" spans="1:19" hidden="1" x14ac:dyDescent="0.35">
      <c r="A1597">
        <v>1595</v>
      </c>
      <c r="B1597">
        <v>2020</v>
      </c>
      <c r="C1597">
        <v>2</v>
      </c>
      <c r="D1597">
        <v>1.01018301912564</v>
      </c>
      <c r="E1597">
        <v>0.99805678810515996</v>
      </c>
      <c r="F1597">
        <v>0.69248559634007201</v>
      </c>
      <c r="G1597">
        <v>36741.849223215402</v>
      </c>
      <c r="H1597">
        <v>0.64433926022906196</v>
      </c>
      <c r="I1597">
        <v>0.21390749946548401</v>
      </c>
      <c r="J1597">
        <v>0.72193602890272102</v>
      </c>
      <c r="K1597">
        <v>0.30568376713435702</v>
      </c>
      <c r="L1597">
        <v>0.26801310903937098</v>
      </c>
      <c r="M1597">
        <v>0.163849685967553</v>
      </c>
      <c r="N1597">
        <v>3.94691924941649</v>
      </c>
      <c r="O1597">
        <v>4.5301072690980897</v>
      </c>
      <c r="P1597">
        <v>2.7177352550540901</v>
      </c>
      <c r="Q1597">
        <v>0.48899211329949199</v>
      </c>
      <c r="R1597">
        <v>0.36492865910654299</v>
      </c>
      <c r="S1597">
        <v>0.51169903712050202</v>
      </c>
    </row>
    <row r="1598" spans="1:19" hidden="1" x14ac:dyDescent="0.35">
      <c r="A1598">
        <v>1596</v>
      </c>
      <c r="B1598">
        <v>2020</v>
      </c>
      <c r="C1598">
        <v>2</v>
      </c>
      <c r="D1598">
        <v>1.04486813051199</v>
      </c>
      <c r="E1598">
        <v>1.0029405601552599</v>
      </c>
      <c r="F1598">
        <v>0.75274307448209599</v>
      </c>
      <c r="G1598">
        <v>36237.245496687399</v>
      </c>
      <c r="H1598">
        <v>0.64886437572530697</v>
      </c>
      <c r="I1598">
        <v>0.231042640287313</v>
      </c>
      <c r="J1598">
        <v>0.72553451167804095</v>
      </c>
      <c r="K1598">
        <v>0.33153273708723002</v>
      </c>
      <c r="L1598">
        <v>0.27045451698985701</v>
      </c>
      <c r="M1598">
        <v>0.172126322054134</v>
      </c>
      <c r="N1598">
        <v>4.0699900219073299</v>
      </c>
      <c r="O1598">
        <v>4.5941551542701298</v>
      </c>
      <c r="P1598">
        <v>2.94373515596202</v>
      </c>
      <c r="Q1598">
        <v>0.50298614638655004</v>
      </c>
      <c r="R1598">
        <v>0.38137345419753599</v>
      </c>
      <c r="S1598">
        <v>0.53475818921444396</v>
      </c>
    </row>
    <row r="1599" spans="1:19" hidden="1" x14ac:dyDescent="0.35">
      <c r="A1599">
        <v>1597</v>
      </c>
      <c r="B1599">
        <v>2020</v>
      </c>
      <c r="C1599">
        <v>2</v>
      </c>
      <c r="D1599">
        <v>1.07857130119999</v>
      </c>
      <c r="E1599">
        <v>1.00832202847782</v>
      </c>
      <c r="F1599">
        <v>0.81212133770516504</v>
      </c>
      <c r="G1599">
        <v>35962.138723747703</v>
      </c>
      <c r="H1599">
        <v>0.65066766748980998</v>
      </c>
      <c r="I1599">
        <v>0.25219360189700002</v>
      </c>
      <c r="J1599">
        <v>0.71638321957351703</v>
      </c>
      <c r="K1599">
        <v>0.36195915199976603</v>
      </c>
      <c r="L1599">
        <v>0.28006485477499898</v>
      </c>
      <c r="M1599">
        <v>0.18399089169146199</v>
      </c>
      <c r="N1599">
        <v>4.1944609239470303</v>
      </c>
      <c r="O1599">
        <v>4.6646279828393702</v>
      </c>
      <c r="P1599">
        <v>3.1727462287391099</v>
      </c>
      <c r="Q1599">
        <v>0.454165003568616</v>
      </c>
      <c r="R1599">
        <v>0.350283451017259</v>
      </c>
      <c r="S1599">
        <v>0.48751093185815703</v>
      </c>
    </row>
    <row r="1600" spans="1:19" hidden="1" x14ac:dyDescent="0.35">
      <c r="A1600">
        <v>1598</v>
      </c>
      <c r="B1600">
        <v>2020</v>
      </c>
      <c r="C1600">
        <v>2</v>
      </c>
      <c r="D1600">
        <v>1.1013421006838999</v>
      </c>
      <c r="E1600">
        <v>1.0076385008662001</v>
      </c>
      <c r="F1600">
        <v>0.84325744187394003</v>
      </c>
      <c r="G1600">
        <v>35770.993254365698</v>
      </c>
      <c r="H1600">
        <v>0.65181802465625105</v>
      </c>
      <c r="I1600">
        <v>0.24830280319520201</v>
      </c>
      <c r="J1600">
        <v>0.72576549171623295</v>
      </c>
      <c r="K1600">
        <v>0.35286882767393202</v>
      </c>
      <c r="L1600">
        <v>0.287398895849587</v>
      </c>
      <c r="M1600">
        <v>0.18203060928082099</v>
      </c>
      <c r="N1600">
        <v>4.27104002526334</v>
      </c>
      <c r="O1600">
        <v>4.6847320082472299</v>
      </c>
      <c r="P1600">
        <v>3.3177810257320899</v>
      </c>
      <c r="Q1600">
        <v>0.41904011593476798</v>
      </c>
      <c r="R1600">
        <v>0.32614506343456301</v>
      </c>
      <c r="S1600">
        <v>0.45369170681917698</v>
      </c>
    </row>
    <row r="1601" spans="1:19" hidden="1" x14ac:dyDescent="0.35">
      <c r="A1601">
        <v>1599</v>
      </c>
      <c r="B1601">
        <v>2020</v>
      </c>
      <c r="C1601">
        <v>2</v>
      </c>
      <c r="D1601">
        <v>1.13125577098307</v>
      </c>
      <c r="E1601">
        <v>1.01954012992967</v>
      </c>
      <c r="F1601">
        <v>0.88101362189188004</v>
      </c>
      <c r="G1601">
        <v>35703.840683667302</v>
      </c>
      <c r="H1601">
        <v>0.64897975404298403</v>
      </c>
      <c r="I1601">
        <v>0.24736236090264099</v>
      </c>
      <c r="J1601">
        <v>0.72543017463227</v>
      </c>
      <c r="K1601">
        <v>0.34536835720067999</v>
      </c>
      <c r="L1601">
        <v>0.30068392978339598</v>
      </c>
      <c r="M1601">
        <v>0.18325339333059201</v>
      </c>
      <c r="N1601">
        <v>4.3480454647457201</v>
      </c>
      <c r="O1601">
        <v>4.7195986668388796</v>
      </c>
      <c r="P1601">
        <v>3.44463123877494</v>
      </c>
      <c r="Q1601">
        <v>0.34814197014650899</v>
      </c>
      <c r="R1601">
        <v>0.27311281600340798</v>
      </c>
      <c r="S1601">
        <v>0.37687608828519598</v>
      </c>
    </row>
    <row r="1602" spans="1:19" hidden="1" x14ac:dyDescent="0.35">
      <c r="A1602">
        <v>1600</v>
      </c>
      <c r="B1602">
        <v>2020</v>
      </c>
      <c r="C1602">
        <v>2</v>
      </c>
      <c r="D1602">
        <v>1.16122557026923</v>
      </c>
      <c r="E1602">
        <v>1.0324713696607699</v>
      </c>
      <c r="F1602">
        <v>0.91981577465907804</v>
      </c>
      <c r="G1602">
        <v>35495.081829411698</v>
      </c>
      <c r="H1602">
        <v>0.64156150914881305</v>
      </c>
      <c r="I1602">
        <v>0.249490294643885</v>
      </c>
      <c r="J1602">
        <v>0.715684641340256</v>
      </c>
      <c r="K1602">
        <v>0.33948900266145898</v>
      </c>
      <c r="L1602">
        <v>0.31770389873511601</v>
      </c>
      <c r="M1602">
        <v>0.18768773741061801</v>
      </c>
      <c r="N1602">
        <v>4.4399731296726896</v>
      </c>
      <c r="O1602">
        <v>4.7684011746397204</v>
      </c>
      <c r="P1602">
        <v>3.5837117196013102</v>
      </c>
      <c r="Q1602">
        <v>0.23596321890924399</v>
      </c>
      <c r="R1602">
        <v>0.18751645739310799</v>
      </c>
      <c r="S1602">
        <v>0.24979269283082001</v>
      </c>
    </row>
    <row r="1603" spans="1:19" hidden="1" x14ac:dyDescent="0.35">
      <c r="A1603">
        <v>1601</v>
      </c>
      <c r="B1603">
        <v>2020</v>
      </c>
      <c r="C1603">
        <v>2</v>
      </c>
      <c r="D1603">
        <v>1.09922417209497</v>
      </c>
      <c r="E1603">
        <v>0.94588285129861605</v>
      </c>
      <c r="F1603">
        <v>0.81555266412383498</v>
      </c>
      <c r="G1603">
        <v>35640.8363693844</v>
      </c>
      <c r="H1603">
        <v>0.63817400938490798</v>
      </c>
      <c r="I1603">
        <v>0.221578309185333</v>
      </c>
      <c r="J1603">
        <v>0.73103367254763696</v>
      </c>
      <c r="K1603">
        <v>0.29096016686512099</v>
      </c>
      <c r="L1603">
        <v>0.332377917349097</v>
      </c>
      <c r="M1603">
        <v>0.15254984272264199</v>
      </c>
      <c r="N1603">
        <v>4.28041570962076</v>
      </c>
      <c r="O1603">
        <v>4.5191802660571998</v>
      </c>
      <c r="P1603">
        <v>3.2505824931820602</v>
      </c>
      <c r="Q1603">
        <v>0.11421751468305701</v>
      </c>
      <c r="R1603">
        <v>0.103513806104836</v>
      </c>
      <c r="S1603">
        <v>0.113056437709858</v>
      </c>
    </row>
    <row r="1604" spans="1:19" hidden="1" x14ac:dyDescent="0.35">
      <c r="A1604">
        <v>1602</v>
      </c>
      <c r="B1604">
        <v>2020</v>
      </c>
      <c r="C1604">
        <v>2</v>
      </c>
      <c r="D1604">
        <v>1.0410153360602199</v>
      </c>
      <c r="E1604">
        <v>0.86615072617449296</v>
      </c>
      <c r="F1604">
        <v>0.71628674934187697</v>
      </c>
      <c r="G1604">
        <v>36436.992228327399</v>
      </c>
      <c r="H1604">
        <v>0.63309182009898202</v>
      </c>
      <c r="I1604">
        <v>0.198754263735193</v>
      </c>
      <c r="J1604">
        <v>0.729348592781488</v>
      </c>
      <c r="K1604">
        <v>0.24920471882905601</v>
      </c>
      <c r="L1604">
        <v>0.35234359877199301</v>
      </c>
      <c r="M1604">
        <v>0.12576481866567901</v>
      </c>
      <c r="N1604">
        <v>4.1426701585483796</v>
      </c>
      <c r="O1604">
        <v>4.3008435346887204</v>
      </c>
      <c r="P1604">
        <v>2.94137226412025</v>
      </c>
      <c r="Q1604">
        <v>1.2961394507835899E-2</v>
      </c>
      <c r="R1604">
        <v>3.1464091415238503E-2</v>
      </c>
      <c r="S1604">
        <v>1.14761941559842E-2</v>
      </c>
    </row>
    <row r="1605" spans="1:19" hidden="1" x14ac:dyDescent="0.35">
      <c r="A1605">
        <v>1603</v>
      </c>
      <c r="B1605">
        <v>2020</v>
      </c>
      <c r="C1605">
        <v>2</v>
      </c>
      <c r="D1605">
        <v>0.98374847772257701</v>
      </c>
      <c r="E1605">
        <v>0.78797821656559097</v>
      </c>
      <c r="F1605">
        <v>0.61826269789282995</v>
      </c>
      <c r="G1605">
        <v>37132.696347497702</v>
      </c>
      <c r="H1605">
        <v>0.62539752559772999</v>
      </c>
      <c r="I1605">
        <v>0.18057532656640199</v>
      </c>
      <c r="J1605">
        <v>0.71804802795885003</v>
      </c>
      <c r="K1605">
        <v>0.21594539624358</v>
      </c>
      <c r="L1605">
        <v>0.37387121099492898</v>
      </c>
      <c r="M1605">
        <v>0.10659897885700501</v>
      </c>
      <c r="N1605">
        <v>4.0062753569446699</v>
      </c>
      <c r="O1605">
        <v>4.07903318876782</v>
      </c>
      <c r="P1605">
        <v>2.6377359764318702</v>
      </c>
      <c r="Q1605" s="6">
        <v>1.1344569713723101E-7</v>
      </c>
      <c r="R1605">
        <v>1.00005492803869E-3</v>
      </c>
      <c r="S1605">
        <v>0</v>
      </c>
    </row>
    <row r="1606" spans="1:19" hidden="1" x14ac:dyDescent="0.35">
      <c r="A1606">
        <v>1604</v>
      </c>
      <c r="B1606">
        <v>2020</v>
      </c>
      <c r="C1606">
        <v>2</v>
      </c>
      <c r="D1606">
        <v>0.93103590952632198</v>
      </c>
      <c r="E1606">
        <v>0.71329212089152905</v>
      </c>
      <c r="F1606">
        <v>0.53397174053081298</v>
      </c>
      <c r="G1606">
        <v>36318.051275719503</v>
      </c>
      <c r="H1606">
        <v>0.62125110961474705</v>
      </c>
      <c r="I1606">
        <v>0.170478845049193</v>
      </c>
      <c r="J1606">
        <v>0.71353809679936597</v>
      </c>
      <c r="K1606">
        <v>0.204331349241692</v>
      </c>
      <c r="L1606">
        <v>0.372474229480801</v>
      </c>
      <c r="M1606">
        <v>0.102555301400008</v>
      </c>
      <c r="N1606">
        <v>3.8872926133387198</v>
      </c>
      <c r="O1606">
        <v>3.88340416220053</v>
      </c>
      <c r="P1606">
        <v>2.3713281878518102</v>
      </c>
      <c r="Q1606">
        <v>0</v>
      </c>
      <c r="R1606">
        <v>0</v>
      </c>
      <c r="S1606">
        <v>0</v>
      </c>
    </row>
    <row r="1607" spans="1:19" hidden="1" x14ac:dyDescent="0.35">
      <c r="A1607">
        <v>1605</v>
      </c>
      <c r="B1607">
        <v>2020</v>
      </c>
      <c r="C1607">
        <v>2</v>
      </c>
      <c r="D1607">
        <v>0.87903785661485101</v>
      </c>
      <c r="E1607">
        <v>0.62456439635239003</v>
      </c>
      <c r="F1607">
        <v>0.45104735666190299</v>
      </c>
      <c r="G1607">
        <v>35024.389165304201</v>
      </c>
      <c r="H1607">
        <v>0.61368910393354104</v>
      </c>
      <c r="I1607">
        <v>0.16347920719780301</v>
      </c>
      <c r="J1607">
        <v>0.69519431846743596</v>
      </c>
      <c r="K1607">
        <v>0.195018284480659</v>
      </c>
      <c r="L1607">
        <v>0.37368823918924898</v>
      </c>
      <c r="M1607">
        <v>0.10233987075992799</v>
      </c>
      <c r="N1607">
        <v>3.7736051097011298</v>
      </c>
      <c r="O1607">
        <v>3.6665272714064301</v>
      </c>
      <c r="P1607">
        <v>2.1276836455830401</v>
      </c>
      <c r="Q1607">
        <v>0</v>
      </c>
      <c r="R1607">
        <v>0</v>
      </c>
      <c r="S1607">
        <v>0</v>
      </c>
    </row>
    <row r="1608" spans="1:19" hidden="1" x14ac:dyDescent="0.35">
      <c r="A1608">
        <v>1606</v>
      </c>
      <c r="B1608">
        <v>2020</v>
      </c>
      <c r="C1608">
        <v>2</v>
      </c>
      <c r="D1608">
        <v>0.82695432234684996</v>
      </c>
      <c r="E1608">
        <v>0.53560700790237203</v>
      </c>
      <c r="F1608">
        <v>0.36802903538679599</v>
      </c>
      <c r="G1608">
        <v>33317.456390903601</v>
      </c>
      <c r="H1608">
        <v>0.60490759088129697</v>
      </c>
      <c r="I1608">
        <v>0.15964504181354799</v>
      </c>
      <c r="J1608">
        <v>0.666381108899051</v>
      </c>
      <c r="K1608">
        <v>0.188014471906646</v>
      </c>
      <c r="L1608">
        <v>0.37705493207633001</v>
      </c>
      <c r="M1608">
        <v>0.105791102458482</v>
      </c>
      <c r="N1608">
        <v>3.6499977928913001</v>
      </c>
      <c r="O1608">
        <v>3.4232663463987101</v>
      </c>
      <c r="P1608">
        <v>1.8668857495626101</v>
      </c>
      <c r="Q1608">
        <v>0</v>
      </c>
      <c r="R1608">
        <v>0</v>
      </c>
      <c r="S1608">
        <v>0</v>
      </c>
    </row>
    <row r="1609" spans="1:19" hidden="1" x14ac:dyDescent="0.35">
      <c r="A1609">
        <v>1607</v>
      </c>
      <c r="B1609">
        <v>2020</v>
      </c>
      <c r="C1609">
        <v>2</v>
      </c>
      <c r="D1609">
        <v>0.79863810173095195</v>
      </c>
      <c r="E1609">
        <v>0.52996987981657695</v>
      </c>
      <c r="F1609">
        <v>0.37728667327401</v>
      </c>
      <c r="G1609">
        <v>31539.7570812464</v>
      </c>
      <c r="H1609">
        <v>0.60294756870412103</v>
      </c>
      <c r="I1609">
        <v>0.155183447753549</v>
      </c>
      <c r="J1609">
        <v>0.65670220307329497</v>
      </c>
      <c r="K1609">
        <v>0.18305432547775899</v>
      </c>
      <c r="L1609">
        <v>0.375958059096415</v>
      </c>
      <c r="M1609">
        <v>0.103525868763027</v>
      </c>
      <c r="N1609">
        <v>3.5824479090966901</v>
      </c>
      <c r="O1609">
        <v>3.3829633042486802</v>
      </c>
      <c r="P1609">
        <v>1.88283485756173</v>
      </c>
      <c r="Q1609">
        <v>0</v>
      </c>
      <c r="R1609">
        <v>0</v>
      </c>
      <c r="S1609">
        <v>0</v>
      </c>
    </row>
    <row r="1610" spans="1:19" hidden="1" x14ac:dyDescent="0.35">
      <c r="A1610">
        <v>1608</v>
      </c>
      <c r="B1610">
        <v>2020</v>
      </c>
      <c r="C1610">
        <v>2</v>
      </c>
      <c r="D1610">
        <v>0.77219052636537999</v>
      </c>
      <c r="E1610">
        <v>0.52101488522497597</v>
      </c>
      <c r="F1610">
        <v>0.38681226538609698</v>
      </c>
      <c r="G1610">
        <v>30398.066349090401</v>
      </c>
      <c r="H1610">
        <v>0.599883241609238</v>
      </c>
      <c r="I1610">
        <v>0.15252290597283699</v>
      </c>
      <c r="J1610">
        <v>0.63640520756388597</v>
      </c>
      <c r="K1610">
        <v>0.180691050708842</v>
      </c>
      <c r="L1610">
        <v>0.37934272646005202</v>
      </c>
      <c r="M1610">
        <v>0.103723888171525</v>
      </c>
      <c r="N1610">
        <v>3.5090189487425798</v>
      </c>
      <c r="O1610">
        <v>3.3193584894979198</v>
      </c>
      <c r="P1610">
        <v>1.8916891968115299</v>
      </c>
      <c r="Q1610">
        <v>0</v>
      </c>
      <c r="R1610">
        <v>0</v>
      </c>
      <c r="S1610">
        <v>0</v>
      </c>
    </row>
    <row r="1611" spans="1:19" hidden="1" x14ac:dyDescent="0.35">
      <c r="A1611">
        <v>1609</v>
      </c>
      <c r="B1611">
        <v>2020</v>
      </c>
      <c r="C1611">
        <v>2</v>
      </c>
      <c r="D1611">
        <v>0.31505382603517301</v>
      </c>
      <c r="E1611">
        <v>0.26891826550918502</v>
      </c>
      <c r="F1611">
        <v>0.33297524805831302</v>
      </c>
      <c r="G1611">
        <v>32358.499576538801</v>
      </c>
      <c r="H1611">
        <v>0.66740618977688404</v>
      </c>
      <c r="I1611">
        <v>0.164131113821816</v>
      </c>
      <c r="J1611">
        <v>0.54463095269627004</v>
      </c>
      <c r="K1611">
        <v>0.172000092496674</v>
      </c>
      <c r="L1611">
        <v>0.817961237403944</v>
      </c>
      <c r="M1611">
        <v>0.28179135911908398</v>
      </c>
      <c r="N1611">
        <v>1.74975281348663</v>
      </c>
      <c r="O1611">
        <v>2.1373237818777202</v>
      </c>
      <c r="P1611">
        <v>2.0665646446778001</v>
      </c>
      <c r="Q1611">
        <v>0</v>
      </c>
      <c r="R1611">
        <v>0</v>
      </c>
      <c r="S1611">
        <v>0</v>
      </c>
    </row>
    <row r="1612" spans="1:19" hidden="1" x14ac:dyDescent="0.35">
      <c r="A1612">
        <v>1610</v>
      </c>
      <c r="B1612">
        <v>2020</v>
      </c>
      <c r="C1612">
        <v>2</v>
      </c>
      <c r="D1612">
        <v>0.315086735786959</v>
      </c>
      <c r="E1612">
        <v>0.28128830520903503</v>
      </c>
      <c r="F1612">
        <v>0.342067330719524</v>
      </c>
      <c r="G1612">
        <v>32470.644588285599</v>
      </c>
      <c r="H1612">
        <v>0.67617167051723703</v>
      </c>
      <c r="I1612">
        <v>0.159052549316959</v>
      </c>
      <c r="J1612">
        <v>0.54194535676316302</v>
      </c>
      <c r="K1612">
        <v>0.167441066806719</v>
      </c>
      <c r="L1612">
        <v>0.82636255617094201</v>
      </c>
      <c r="M1612">
        <v>0.27434760502298799</v>
      </c>
      <c r="N1612">
        <v>1.7532861618792901</v>
      </c>
      <c r="O1612">
        <v>2.1307848358332402</v>
      </c>
      <c r="P1612">
        <v>2.0701752116921899</v>
      </c>
      <c r="Q1612">
        <v>0</v>
      </c>
      <c r="R1612">
        <v>0</v>
      </c>
      <c r="S1612">
        <v>0</v>
      </c>
    </row>
    <row r="1613" spans="1:19" hidden="1" x14ac:dyDescent="0.35">
      <c r="A1613">
        <v>1611</v>
      </c>
      <c r="B1613">
        <v>2020</v>
      </c>
      <c r="C1613">
        <v>2</v>
      </c>
      <c r="D1613">
        <v>0.31241765704950603</v>
      </c>
      <c r="E1613">
        <v>0.28496509327520197</v>
      </c>
      <c r="F1613">
        <v>0.34498583967884799</v>
      </c>
      <c r="G1613">
        <v>33052.160318196497</v>
      </c>
      <c r="H1613">
        <v>0.68051015885582899</v>
      </c>
      <c r="I1613">
        <v>0.15603799930291101</v>
      </c>
      <c r="J1613">
        <v>0.53987554460232001</v>
      </c>
      <c r="K1613">
        <v>0.164269200331044</v>
      </c>
      <c r="L1613">
        <v>0.82747810465761995</v>
      </c>
      <c r="M1613">
        <v>0.27041890658436102</v>
      </c>
      <c r="N1613">
        <v>1.7521663178788001</v>
      </c>
      <c r="O1613">
        <v>2.10979131967756</v>
      </c>
      <c r="P1613">
        <v>2.0622022064169698</v>
      </c>
      <c r="Q1613">
        <v>0</v>
      </c>
      <c r="R1613">
        <v>0</v>
      </c>
      <c r="S1613">
        <v>0</v>
      </c>
    </row>
    <row r="1614" spans="1:19" hidden="1" x14ac:dyDescent="0.35">
      <c r="A1614">
        <v>1612</v>
      </c>
      <c r="B1614">
        <v>2020</v>
      </c>
      <c r="C1614">
        <v>2</v>
      </c>
      <c r="D1614">
        <v>0.30952212371233701</v>
      </c>
      <c r="E1614">
        <v>0.287763926210097</v>
      </c>
      <c r="F1614">
        <v>0.34710613336213603</v>
      </c>
      <c r="G1614">
        <v>33178.3082739124</v>
      </c>
      <c r="H1614">
        <v>0.67507218366702504</v>
      </c>
      <c r="I1614">
        <v>0.155391696945751</v>
      </c>
      <c r="J1614">
        <v>0.53903544837936401</v>
      </c>
      <c r="K1614">
        <v>0.163162922188828</v>
      </c>
      <c r="L1614">
        <v>0.821781345452538</v>
      </c>
      <c r="M1614">
        <v>0.27050958443475598</v>
      </c>
      <c r="N1614">
        <v>1.7446969615966801</v>
      </c>
      <c r="O1614">
        <v>2.08322300636604</v>
      </c>
      <c r="P1614">
        <v>2.0519660857466699</v>
      </c>
      <c r="Q1614">
        <v>0</v>
      </c>
      <c r="R1614">
        <v>0</v>
      </c>
      <c r="S1614">
        <v>0</v>
      </c>
    </row>
    <row r="1615" spans="1:19" hidden="1" x14ac:dyDescent="0.35">
      <c r="A1615">
        <v>1613</v>
      </c>
      <c r="B1615">
        <v>2020</v>
      </c>
      <c r="C1615">
        <v>2</v>
      </c>
      <c r="D1615">
        <v>0.31530539331813301</v>
      </c>
      <c r="E1615">
        <v>0.34307922017529502</v>
      </c>
      <c r="F1615">
        <v>0.381908427323223</v>
      </c>
      <c r="G1615">
        <v>33598.619757230903</v>
      </c>
      <c r="H1615">
        <v>0.67228140263622804</v>
      </c>
      <c r="I1615">
        <v>0.152053810640709</v>
      </c>
      <c r="J1615">
        <v>0.54023341583198603</v>
      </c>
      <c r="K1615">
        <v>0.15937376675790099</v>
      </c>
      <c r="L1615">
        <v>0.83382148076493701</v>
      </c>
      <c r="M1615">
        <v>0.27833624457357897</v>
      </c>
      <c r="N1615">
        <v>1.76679572144759</v>
      </c>
      <c r="O1615">
        <v>2.2446419827527602</v>
      </c>
      <c r="P1615">
        <v>2.1730615194660698</v>
      </c>
      <c r="Q1615">
        <v>0</v>
      </c>
      <c r="R1615">
        <v>0</v>
      </c>
      <c r="S1615">
        <v>0</v>
      </c>
    </row>
    <row r="1616" spans="1:19" hidden="1" x14ac:dyDescent="0.35">
      <c r="A1616">
        <v>1614</v>
      </c>
      <c r="B1616">
        <v>2020</v>
      </c>
      <c r="C1616">
        <v>2</v>
      </c>
      <c r="D1616">
        <v>0.31925141494050202</v>
      </c>
      <c r="E1616">
        <v>0.39221307024567398</v>
      </c>
      <c r="F1616">
        <v>0.41444887692847299</v>
      </c>
      <c r="G1616">
        <v>35031.9990092648</v>
      </c>
      <c r="H1616">
        <v>0.66072020064160897</v>
      </c>
      <c r="I1616">
        <v>0.15099569678612201</v>
      </c>
      <c r="J1616">
        <v>0.54468818312406198</v>
      </c>
      <c r="K1616">
        <v>0.15779634414971</v>
      </c>
      <c r="L1616">
        <v>0.840426432461722</v>
      </c>
      <c r="M1616">
        <v>0.28867381711436702</v>
      </c>
      <c r="N1616">
        <v>1.77377203398086</v>
      </c>
      <c r="O1616">
        <v>2.3936462046618998</v>
      </c>
      <c r="P1616">
        <v>2.27404426077723</v>
      </c>
      <c r="Q1616">
        <v>6.0006040551682999E-4</v>
      </c>
      <c r="R1616">
        <v>3.9351500008565996E-3</v>
      </c>
      <c r="S1616" s="6">
        <v>1.2349979027890301E-6</v>
      </c>
    </row>
    <row r="1617" spans="1:19" hidden="1" x14ac:dyDescent="0.35">
      <c r="A1617">
        <v>1615</v>
      </c>
      <c r="B1617">
        <v>2020</v>
      </c>
      <c r="C1617">
        <v>2</v>
      </c>
      <c r="D1617">
        <v>0.32283590136863599</v>
      </c>
      <c r="E1617">
        <v>0.440235449114384</v>
      </c>
      <c r="F1617">
        <v>0.446736174744439</v>
      </c>
      <c r="G1617">
        <v>37423.165132948197</v>
      </c>
      <c r="H1617">
        <v>0.64435641112014996</v>
      </c>
      <c r="I1617">
        <v>0.15184755028239399</v>
      </c>
      <c r="J1617">
        <v>0.55172919586065605</v>
      </c>
      <c r="K1617">
        <v>0.158154949730201</v>
      </c>
      <c r="L1617">
        <v>0.83974549548177102</v>
      </c>
      <c r="M1617">
        <v>0.30107136410944102</v>
      </c>
      <c r="N1617">
        <v>1.7802239695181199</v>
      </c>
      <c r="O1617">
        <v>2.5455071497937198</v>
      </c>
      <c r="P1617">
        <v>2.3798336593318599</v>
      </c>
      <c r="Q1617">
        <v>0.10894012483110101</v>
      </c>
      <c r="R1617">
        <v>0.10589707775022</v>
      </c>
      <c r="S1617">
        <v>7.3653302931091902E-2</v>
      </c>
    </row>
    <row r="1618" spans="1:19" hidden="1" x14ac:dyDescent="0.35">
      <c r="A1618">
        <v>1616</v>
      </c>
      <c r="B1618">
        <v>2020</v>
      </c>
      <c r="C1618">
        <v>2</v>
      </c>
      <c r="D1618">
        <v>0.32755763991069498</v>
      </c>
      <c r="E1618">
        <v>0.48285051003336199</v>
      </c>
      <c r="F1618">
        <v>0.47462178610681199</v>
      </c>
      <c r="G1618">
        <v>39517.122599614398</v>
      </c>
      <c r="H1618">
        <v>0.63029008105338902</v>
      </c>
      <c r="I1618">
        <v>0.16337017992396</v>
      </c>
      <c r="J1618">
        <v>0.552369622721406</v>
      </c>
      <c r="K1618">
        <v>0.17579128336319799</v>
      </c>
      <c r="L1618">
        <v>0.843315635639317</v>
      </c>
      <c r="M1618">
        <v>0.34165511378268698</v>
      </c>
      <c r="N1618">
        <v>1.7890416409582599</v>
      </c>
      <c r="O1618">
        <v>2.6852523890764899</v>
      </c>
      <c r="P1618">
        <v>2.4788517705680801</v>
      </c>
      <c r="Q1618">
        <v>0.250189577835982</v>
      </c>
      <c r="R1618">
        <v>0.19963918450231399</v>
      </c>
      <c r="S1618">
        <v>0.16696829729306301</v>
      </c>
    </row>
    <row r="1619" spans="1:19" hidden="1" x14ac:dyDescent="0.35">
      <c r="A1619">
        <v>1617</v>
      </c>
      <c r="B1619">
        <v>2020</v>
      </c>
      <c r="C1619">
        <v>2</v>
      </c>
      <c r="D1619">
        <v>0.33389648461410099</v>
      </c>
      <c r="E1619">
        <v>0.532625231563297</v>
      </c>
      <c r="F1619">
        <v>0.505869216844545</v>
      </c>
      <c r="G1619">
        <v>40336.470215842703</v>
      </c>
      <c r="H1619">
        <v>0.61368543249316898</v>
      </c>
      <c r="I1619">
        <v>0.179219480336333</v>
      </c>
      <c r="J1619">
        <v>0.55292904120561404</v>
      </c>
      <c r="K1619">
        <v>0.19859431586607501</v>
      </c>
      <c r="L1619">
        <v>0.83798186117460205</v>
      </c>
      <c r="M1619">
        <v>0.38920409263106798</v>
      </c>
      <c r="N1619">
        <v>1.7997368507868099</v>
      </c>
      <c r="O1619">
        <v>2.8368311274904099</v>
      </c>
      <c r="P1619">
        <v>2.5842962942660002</v>
      </c>
      <c r="Q1619">
        <v>0.314074898646791</v>
      </c>
      <c r="R1619">
        <v>0.25267257846105701</v>
      </c>
      <c r="S1619">
        <v>0.232412084677977</v>
      </c>
    </row>
    <row r="1620" spans="1:19" hidden="1" x14ac:dyDescent="0.35">
      <c r="A1620">
        <v>1618</v>
      </c>
      <c r="B1620">
        <v>2020</v>
      </c>
      <c r="C1620">
        <v>2</v>
      </c>
      <c r="D1620">
        <v>0.34029725972503599</v>
      </c>
      <c r="E1620">
        <v>0.58280044127597996</v>
      </c>
      <c r="F1620">
        <v>0.537270700880222</v>
      </c>
      <c r="G1620">
        <v>40535.806775647601</v>
      </c>
      <c r="H1620">
        <v>0.59769943751594201</v>
      </c>
      <c r="I1620">
        <v>0.19880306554781901</v>
      </c>
      <c r="J1620">
        <v>0.55213197471818698</v>
      </c>
      <c r="K1620">
        <v>0.22572715006143401</v>
      </c>
      <c r="L1620">
        <v>0.82485109296497805</v>
      </c>
      <c r="M1620">
        <v>0.44156830861454999</v>
      </c>
      <c r="N1620">
        <v>1.8179047192732201</v>
      </c>
      <c r="O1620">
        <v>2.99216754692912</v>
      </c>
      <c r="P1620">
        <v>2.6928922881682098</v>
      </c>
      <c r="Q1620">
        <v>0.37512083189885498</v>
      </c>
      <c r="R1620">
        <v>0.331627845541208</v>
      </c>
      <c r="S1620">
        <v>0.30875572295083797</v>
      </c>
    </row>
    <row r="1621" spans="1:19" hidden="1" x14ac:dyDescent="0.35">
      <c r="A1621">
        <v>1619</v>
      </c>
      <c r="B1621">
        <v>2020</v>
      </c>
      <c r="C1621">
        <v>2</v>
      </c>
      <c r="D1621">
        <v>0.34946066893035399</v>
      </c>
      <c r="E1621">
        <v>0.58443796763704803</v>
      </c>
      <c r="F1621">
        <v>0.55323303334184404</v>
      </c>
      <c r="G1621">
        <v>40701.901872100003</v>
      </c>
      <c r="H1621">
        <v>0.59519686889191203</v>
      </c>
      <c r="I1621">
        <v>0.20743843689900099</v>
      </c>
      <c r="J1621">
        <v>0.55346843356335396</v>
      </c>
      <c r="K1621">
        <v>0.24544734147879901</v>
      </c>
      <c r="L1621">
        <v>0.82670831178000304</v>
      </c>
      <c r="M1621">
        <v>0.45299991954568403</v>
      </c>
      <c r="N1621">
        <v>1.8367347873950901</v>
      </c>
      <c r="O1621">
        <v>2.9865071155973002</v>
      </c>
      <c r="P1621">
        <v>2.7217430251988999</v>
      </c>
      <c r="Q1621">
        <v>0.449684438674891</v>
      </c>
      <c r="R1621">
        <v>0.41633185022518399</v>
      </c>
      <c r="S1621">
        <v>0.392945466287002</v>
      </c>
    </row>
    <row r="1622" spans="1:19" hidden="1" x14ac:dyDescent="0.35">
      <c r="A1622">
        <v>1620</v>
      </c>
      <c r="B1622">
        <v>2020</v>
      </c>
      <c r="C1622">
        <v>2</v>
      </c>
      <c r="D1622">
        <v>0.35892317533734902</v>
      </c>
      <c r="E1622">
        <v>0.58716509267989503</v>
      </c>
      <c r="F1622">
        <v>0.56965143903340498</v>
      </c>
      <c r="G1622">
        <v>39924.321224464198</v>
      </c>
      <c r="H1622">
        <v>0.58926808657149998</v>
      </c>
      <c r="I1622">
        <v>0.21924791325988</v>
      </c>
      <c r="J1622">
        <v>0.55688383312739398</v>
      </c>
      <c r="K1622">
        <v>0.27101511650247201</v>
      </c>
      <c r="L1622">
        <v>0.82182303448087302</v>
      </c>
      <c r="M1622">
        <v>0.46612302060503802</v>
      </c>
      <c r="N1622">
        <v>1.8599769884294901</v>
      </c>
      <c r="O1622">
        <v>2.9875143848316101</v>
      </c>
      <c r="P1622">
        <v>2.76646368569223</v>
      </c>
      <c r="Q1622">
        <v>0.45453116459627602</v>
      </c>
      <c r="R1622">
        <v>0.43441260498373202</v>
      </c>
      <c r="S1622">
        <v>0.40899811995309898</v>
      </c>
    </row>
    <row r="1623" spans="1:19" hidden="1" x14ac:dyDescent="0.35">
      <c r="A1623">
        <v>1621</v>
      </c>
      <c r="B1623">
        <v>2020</v>
      </c>
      <c r="C1623">
        <v>2</v>
      </c>
      <c r="D1623">
        <v>0.36826072439898799</v>
      </c>
      <c r="E1623">
        <v>0.58896749359343004</v>
      </c>
      <c r="F1623">
        <v>0.58582871508037304</v>
      </c>
      <c r="G1623">
        <v>39260.319906868601</v>
      </c>
      <c r="H1623">
        <v>0.57756218440957197</v>
      </c>
      <c r="I1623">
        <v>0.23308099262635201</v>
      </c>
      <c r="J1623">
        <v>0.55983913919143902</v>
      </c>
      <c r="K1623">
        <v>0.30298718128352697</v>
      </c>
      <c r="L1623">
        <v>0.81277138955892603</v>
      </c>
      <c r="M1623">
        <v>0.48149429624513601</v>
      </c>
      <c r="N1623">
        <v>1.8858421928934299</v>
      </c>
      <c r="O1623">
        <v>2.9941962468421601</v>
      </c>
      <c r="P1623">
        <v>2.81377513246166</v>
      </c>
      <c r="Q1623">
        <v>0.394052250316061</v>
      </c>
      <c r="R1623">
        <v>0.39036720160083199</v>
      </c>
      <c r="S1623">
        <v>0.36103916924276103</v>
      </c>
    </row>
    <row r="1624" spans="1:19" hidden="1" x14ac:dyDescent="0.35">
      <c r="A1624">
        <v>1622</v>
      </c>
      <c r="B1624">
        <v>2020</v>
      </c>
      <c r="C1624">
        <v>2</v>
      </c>
      <c r="D1624">
        <v>0.37500920515959502</v>
      </c>
      <c r="E1624">
        <v>0.58216438694170902</v>
      </c>
      <c r="F1624">
        <v>0.58834343501168795</v>
      </c>
      <c r="G1624">
        <v>39290.632039703902</v>
      </c>
      <c r="H1624">
        <v>0.57905287705048902</v>
      </c>
      <c r="I1624">
        <v>0.22827678066651799</v>
      </c>
      <c r="J1624">
        <v>0.55961099606138598</v>
      </c>
      <c r="K1624">
        <v>0.29334609331288802</v>
      </c>
      <c r="L1624">
        <v>0.820960040657427</v>
      </c>
      <c r="M1624">
        <v>0.46413896788645398</v>
      </c>
      <c r="N1624">
        <v>1.9010949274961</v>
      </c>
      <c r="O1624">
        <v>2.9737237212774401</v>
      </c>
      <c r="P1624">
        <v>2.8241540832198</v>
      </c>
      <c r="Q1624">
        <v>0.34936583164756102</v>
      </c>
      <c r="R1624">
        <v>0.35921103783860298</v>
      </c>
      <c r="S1624">
        <v>0.32680230214874301</v>
      </c>
    </row>
    <row r="1625" spans="1:19" hidden="1" x14ac:dyDescent="0.35">
      <c r="A1625">
        <v>1623</v>
      </c>
      <c r="B1625">
        <v>2020</v>
      </c>
      <c r="C1625">
        <v>2</v>
      </c>
      <c r="D1625">
        <v>0.38217849514023899</v>
      </c>
      <c r="E1625">
        <v>0.58277622255151096</v>
      </c>
      <c r="F1625">
        <v>0.59439312281533296</v>
      </c>
      <c r="G1625">
        <v>39342.077689396603</v>
      </c>
      <c r="H1625">
        <v>0.575151328075718</v>
      </c>
      <c r="I1625">
        <v>0.225086296336765</v>
      </c>
      <c r="J1625">
        <v>0.56239151359492101</v>
      </c>
      <c r="K1625">
        <v>0.28667905161176099</v>
      </c>
      <c r="L1625">
        <v>0.82536464511540097</v>
      </c>
      <c r="M1625">
        <v>0.44898080142956398</v>
      </c>
      <c r="N1625">
        <v>1.91404144282786</v>
      </c>
      <c r="O1625">
        <v>2.96652209255023</v>
      </c>
      <c r="P1625">
        <v>2.8221599330154699</v>
      </c>
      <c r="Q1625">
        <v>0.28506942948976</v>
      </c>
      <c r="R1625">
        <v>0.30125462468737302</v>
      </c>
      <c r="S1625">
        <v>0.26586449217461899</v>
      </c>
    </row>
    <row r="1626" spans="1:19" hidden="1" x14ac:dyDescent="0.35">
      <c r="A1626">
        <v>1624</v>
      </c>
      <c r="B1626">
        <v>2020</v>
      </c>
      <c r="C1626">
        <v>2</v>
      </c>
      <c r="D1626">
        <v>0.38968389614307702</v>
      </c>
      <c r="E1626">
        <v>0.58428309867081296</v>
      </c>
      <c r="F1626">
        <v>0.60092951158641195</v>
      </c>
      <c r="G1626">
        <v>39573.451759179901</v>
      </c>
      <c r="H1626">
        <v>0.56936191441922701</v>
      </c>
      <c r="I1626">
        <v>0.22371034275076099</v>
      </c>
      <c r="J1626">
        <v>0.56614577810240896</v>
      </c>
      <c r="K1626">
        <v>0.28282931455584098</v>
      </c>
      <c r="L1626">
        <v>0.821070955357183</v>
      </c>
      <c r="M1626">
        <v>0.43685577271505099</v>
      </c>
      <c r="N1626">
        <v>1.9302191495110801</v>
      </c>
      <c r="O1626">
        <v>2.9743988494634999</v>
      </c>
      <c r="P1626">
        <v>2.8248440323522401</v>
      </c>
      <c r="Q1626">
        <v>0.19274314101694501</v>
      </c>
      <c r="R1626">
        <v>0.222485278254799</v>
      </c>
      <c r="S1626">
        <v>0.176435306673874</v>
      </c>
    </row>
    <row r="1627" spans="1:19" hidden="1" x14ac:dyDescent="0.35">
      <c r="A1627">
        <v>1625</v>
      </c>
      <c r="B1627">
        <v>2020</v>
      </c>
      <c r="C1627">
        <v>2</v>
      </c>
      <c r="D1627">
        <v>0.37279021181393801</v>
      </c>
      <c r="E1627">
        <v>0.52480075438998797</v>
      </c>
      <c r="F1627">
        <v>0.55962382527536503</v>
      </c>
      <c r="G1627">
        <v>39974.496909354202</v>
      </c>
      <c r="H1627">
        <v>0.57403056150138898</v>
      </c>
      <c r="I1627">
        <v>0.19971333344526401</v>
      </c>
      <c r="J1627">
        <v>0.569387936196875</v>
      </c>
      <c r="K1627">
        <v>0.240563595727355</v>
      </c>
      <c r="L1627">
        <v>0.83550321652471005</v>
      </c>
      <c r="M1627">
        <v>0.38654013187648001</v>
      </c>
      <c r="N1627">
        <v>1.86615680375483</v>
      </c>
      <c r="O1627">
        <v>2.8036850900901</v>
      </c>
      <c r="P1627">
        <v>2.68543775541916</v>
      </c>
      <c r="Q1627">
        <v>6.1413901210415699E-2</v>
      </c>
      <c r="R1627">
        <v>9.5212779307261894E-2</v>
      </c>
      <c r="S1627">
        <v>5.7432708742751103E-2</v>
      </c>
    </row>
    <row r="1628" spans="1:19" hidden="1" x14ac:dyDescent="0.35">
      <c r="A1628">
        <v>1626</v>
      </c>
      <c r="B1628">
        <v>2020</v>
      </c>
      <c r="C1628">
        <v>2</v>
      </c>
      <c r="D1628">
        <v>0.35706201882410699</v>
      </c>
      <c r="E1628">
        <v>0.47106022250842899</v>
      </c>
      <c r="F1628">
        <v>0.519783628035837</v>
      </c>
      <c r="G1628">
        <v>40753.935535158998</v>
      </c>
      <c r="H1628">
        <v>0.58006182321408295</v>
      </c>
      <c r="I1628">
        <v>0.17952105642218799</v>
      </c>
      <c r="J1628">
        <v>0.57488230153769904</v>
      </c>
      <c r="K1628">
        <v>0.20514425463192801</v>
      </c>
      <c r="L1628">
        <v>0.84109976871501602</v>
      </c>
      <c r="M1628">
        <v>0.34200311858523902</v>
      </c>
      <c r="N1628">
        <v>1.81075546863036</v>
      </c>
      <c r="O1628">
        <v>2.6587843451921298</v>
      </c>
      <c r="P1628">
        <v>2.5542750475262399</v>
      </c>
      <c r="Q1628">
        <v>9.4155881814568902E-3</v>
      </c>
      <c r="R1628">
        <v>2.8903515721213101E-2</v>
      </c>
      <c r="S1628">
        <v>5.7985347273207298E-3</v>
      </c>
    </row>
    <row r="1629" spans="1:19" hidden="1" x14ac:dyDescent="0.35">
      <c r="A1629">
        <v>1627</v>
      </c>
      <c r="B1629">
        <v>2020</v>
      </c>
      <c r="C1629">
        <v>2</v>
      </c>
      <c r="D1629">
        <v>0.34141785979990402</v>
      </c>
      <c r="E1629">
        <v>0.41864965644042601</v>
      </c>
      <c r="F1629">
        <v>0.47988582001924002</v>
      </c>
      <c r="G1629">
        <v>41253.900519187097</v>
      </c>
      <c r="H1629">
        <v>0.58144472245763101</v>
      </c>
      <c r="I1629">
        <v>0.16352900482473101</v>
      </c>
      <c r="J1629">
        <v>0.58016327253371103</v>
      </c>
      <c r="K1629">
        <v>0.17663403500792699</v>
      </c>
      <c r="L1629">
        <v>0.83750592792484502</v>
      </c>
      <c r="M1629">
        <v>0.30516683755791202</v>
      </c>
      <c r="N1629">
        <v>1.75717107822486</v>
      </c>
      <c r="O1629">
        <v>2.5109386097930901</v>
      </c>
      <c r="P1629">
        <v>2.4232306735630602</v>
      </c>
      <c r="Q1629">
        <v>0</v>
      </c>
      <c r="R1629">
        <v>0</v>
      </c>
      <c r="S1629">
        <v>0</v>
      </c>
    </row>
    <row r="1630" spans="1:19" hidden="1" x14ac:dyDescent="0.35">
      <c r="A1630">
        <v>1628</v>
      </c>
      <c r="B1630">
        <v>2020</v>
      </c>
      <c r="C1630">
        <v>2</v>
      </c>
      <c r="D1630">
        <v>0.32667867733956901</v>
      </c>
      <c r="E1630">
        <v>0.372294971790948</v>
      </c>
      <c r="F1630">
        <v>0.44907822944165698</v>
      </c>
      <c r="G1630">
        <v>40298.6244616767</v>
      </c>
      <c r="H1630">
        <v>0.59215069740503101</v>
      </c>
      <c r="I1630">
        <v>0.15632993531233999</v>
      </c>
      <c r="J1630">
        <v>0.579718187327392</v>
      </c>
      <c r="K1630">
        <v>0.16869790704489701</v>
      </c>
      <c r="L1630">
        <v>0.84734728692490002</v>
      </c>
      <c r="M1630">
        <v>0.29817351320478203</v>
      </c>
      <c r="N1630">
        <v>1.70680639665106</v>
      </c>
      <c r="O1630">
        <v>2.3746851387571399</v>
      </c>
      <c r="P1630">
        <v>2.3135645561672198</v>
      </c>
      <c r="Q1630">
        <v>0</v>
      </c>
      <c r="R1630">
        <v>0</v>
      </c>
      <c r="S1630">
        <v>0</v>
      </c>
    </row>
    <row r="1631" spans="1:19" hidden="1" x14ac:dyDescent="0.35">
      <c r="A1631">
        <v>1629</v>
      </c>
      <c r="B1631">
        <v>2020</v>
      </c>
      <c r="C1631">
        <v>2</v>
      </c>
      <c r="D1631">
        <v>0.31242834243390699</v>
      </c>
      <c r="E1631">
        <v>0.32089673170941901</v>
      </c>
      <c r="F1631">
        <v>0.41922856809612902</v>
      </c>
      <c r="G1631">
        <v>38965.542633545701</v>
      </c>
      <c r="H1631">
        <v>0.60268074861766696</v>
      </c>
      <c r="I1631">
        <v>0.15173172545048699</v>
      </c>
      <c r="J1631">
        <v>0.57957025741770996</v>
      </c>
      <c r="K1631">
        <v>0.16350670787329599</v>
      </c>
      <c r="L1631">
        <v>0.848120716255929</v>
      </c>
      <c r="M1631">
        <v>0.29407631261863898</v>
      </c>
      <c r="N1631">
        <v>1.6630855531914599</v>
      </c>
      <c r="O1631">
        <v>2.22493127088077</v>
      </c>
      <c r="P1631">
        <v>2.2234419709420599</v>
      </c>
      <c r="Q1631">
        <v>0</v>
      </c>
      <c r="R1631">
        <v>0</v>
      </c>
      <c r="S1631">
        <v>0</v>
      </c>
    </row>
    <row r="1632" spans="1:19" hidden="1" x14ac:dyDescent="0.35">
      <c r="A1632">
        <v>1630</v>
      </c>
      <c r="B1632">
        <v>2020</v>
      </c>
      <c r="C1632">
        <v>2</v>
      </c>
      <c r="D1632">
        <v>0.29796904964773002</v>
      </c>
      <c r="E1632">
        <v>0.26845947211468302</v>
      </c>
      <c r="F1632">
        <v>0.38965477206186599</v>
      </c>
      <c r="G1632">
        <v>36852.943469948397</v>
      </c>
      <c r="H1632">
        <v>0.60956008744841705</v>
      </c>
      <c r="I1632">
        <v>0.14987626044368599</v>
      </c>
      <c r="J1632">
        <v>0.57889046775934105</v>
      </c>
      <c r="K1632">
        <v>0.161056151168636</v>
      </c>
      <c r="L1632">
        <v>0.84312371727732305</v>
      </c>
      <c r="M1632">
        <v>0.29278552461980301</v>
      </c>
      <c r="N1632">
        <v>1.61512255139336</v>
      </c>
      <c r="O1632">
        <v>2.0651133722282502</v>
      </c>
      <c r="P1632">
        <v>2.1280031359830001</v>
      </c>
      <c r="Q1632">
        <v>0</v>
      </c>
      <c r="R1632">
        <v>0</v>
      </c>
      <c r="S1632">
        <v>0</v>
      </c>
    </row>
    <row r="1633" spans="1:19" hidden="1" x14ac:dyDescent="0.35">
      <c r="A1633">
        <v>1631</v>
      </c>
      <c r="B1633">
        <v>2020</v>
      </c>
      <c r="C1633">
        <v>2</v>
      </c>
      <c r="D1633">
        <v>0.29634099536366898</v>
      </c>
      <c r="E1633">
        <v>0.27587517510520798</v>
      </c>
      <c r="F1633">
        <v>0.39517851005139099</v>
      </c>
      <c r="G1633">
        <v>34282.113496094898</v>
      </c>
      <c r="H1633">
        <v>0.61839182413936999</v>
      </c>
      <c r="I1633">
        <v>0.14758276492280001</v>
      </c>
      <c r="J1633">
        <v>0.58234512408529604</v>
      </c>
      <c r="K1633">
        <v>0.16053029116835801</v>
      </c>
      <c r="L1633">
        <v>0.84702273051757704</v>
      </c>
      <c r="M1633">
        <v>0.28143139087427699</v>
      </c>
      <c r="N1633">
        <v>1.6214272757093899</v>
      </c>
      <c r="O1633">
        <v>2.08501803938388</v>
      </c>
      <c r="P1633">
        <v>2.1414954301898899</v>
      </c>
      <c r="Q1633">
        <v>0</v>
      </c>
      <c r="R1633">
        <v>0</v>
      </c>
      <c r="S1633">
        <v>0</v>
      </c>
    </row>
    <row r="1634" spans="1:19" hidden="1" x14ac:dyDescent="0.35">
      <c r="A1634">
        <v>1632</v>
      </c>
      <c r="B1634">
        <v>2020</v>
      </c>
      <c r="C1634">
        <v>2</v>
      </c>
      <c r="D1634">
        <v>0.29511334802956501</v>
      </c>
      <c r="E1634">
        <v>0.28265759839997501</v>
      </c>
      <c r="F1634">
        <v>0.40091449792957701</v>
      </c>
      <c r="G1634">
        <v>32572.4519907174</v>
      </c>
      <c r="H1634">
        <v>0.62660849311340905</v>
      </c>
      <c r="I1634">
        <v>0.14713759199323501</v>
      </c>
      <c r="J1634">
        <v>0.58540118812239195</v>
      </c>
      <c r="K1634">
        <v>0.161132215782675</v>
      </c>
      <c r="L1634">
        <v>0.845456267103457</v>
      </c>
      <c r="M1634">
        <v>0.27280821313766201</v>
      </c>
      <c r="N1634">
        <v>1.6273552893483501</v>
      </c>
      <c r="O1634">
        <v>2.0887249458340702</v>
      </c>
      <c r="P1634">
        <v>2.1511294929789102</v>
      </c>
      <c r="Q1634">
        <v>0</v>
      </c>
      <c r="R1634">
        <v>0</v>
      </c>
      <c r="S1634">
        <v>0</v>
      </c>
    </row>
    <row r="1635" spans="1:19" hidden="1" x14ac:dyDescent="0.35">
      <c r="A1635">
        <v>1633</v>
      </c>
      <c r="B1635">
        <v>2020</v>
      </c>
      <c r="C1635">
        <v>2</v>
      </c>
      <c r="D1635">
        <v>1.2957762241580699</v>
      </c>
      <c r="E1635">
        <v>0.83689567176134505</v>
      </c>
      <c r="F1635">
        <v>0.880722454356065</v>
      </c>
      <c r="G1635">
        <v>26054.522462368201</v>
      </c>
      <c r="H1635">
        <v>0.67780394049352399</v>
      </c>
      <c r="I1635">
        <v>0.155226996899232</v>
      </c>
      <c r="J1635">
        <v>0.31172183469735198</v>
      </c>
      <c r="K1635">
        <v>7.6240051618963203E-2</v>
      </c>
      <c r="L1635">
        <v>0.54709684306194795</v>
      </c>
      <c r="M1635">
        <v>0.18913728982522601</v>
      </c>
      <c r="N1635">
        <v>5.1794445546944301</v>
      </c>
      <c r="O1635">
        <v>5.1978091217153599</v>
      </c>
      <c r="P1635">
        <v>3.3481844100094902</v>
      </c>
      <c r="Q1635">
        <v>0</v>
      </c>
      <c r="R1635">
        <v>0</v>
      </c>
      <c r="S1635">
        <v>0</v>
      </c>
    </row>
    <row r="1636" spans="1:19" hidden="1" x14ac:dyDescent="0.35">
      <c r="A1636">
        <v>1634</v>
      </c>
      <c r="B1636">
        <v>2020</v>
      </c>
      <c r="C1636">
        <v>2</v>
      </c>
      <c r="D1636">
        <v>1.2988588860733301</v>
      </c>
      <c r="E1636">
        <v>0.84545520104118899</v>
      </c>
      <c r="F1636">
        <v>0.87836200818181998</v>
      </c>
      <c r="G1636">
        <v>26026.840637617199</v>
      </c>
      <c r="H1636">
        <v>0.68513153366035895</v>
      </c>
      <c r="I1636">
        <v>0.15291274024312099</v>
      </c>
      <c r="J1636">
        <v>0.28689471680965101</v>
      </c>
      <c r="K1636">
        <v>7.1334903331558605E-2</v>
      </c>
      <c r="L1636">
        <v>0.54416130491150205</v>
      </c>
      <c r="M1636">
        <v>0.18111953094182501</v>
      </c>
      <c r="N1636">
        <v>5.2035818978229704</v>
      </c>
      <c r="O1636">
        <v>5.2743822586435796</v>
      </c>
      <c r="P1636">
        <v>3.3221476539691199</v>
      </c>
      <c r="Q1636">
        <v>0</v>
      </c>
      <c r="R1636">
        <v>0</v>
      </c>
      <c r="S1636">
        <v>0</v>
      </c>
    </row>
    <row r="1637" spans="1:19" hidden="1" x14ac:dyDescent="0.35">
      <c r="A1637">
        <v>1635</v>
      </c>
      <c r="B1637">
        <v>2020</v>
      </c>
      <c r="C1637">
        <v>2</v>
      </c>
      <c r="D1637">
        <v>1.2809200133098599</v>
      </c>
      <c r="E1637">
        <v>0.83883410103948997</v>
      </c>
      <c r="F1637">
        <v>0.845209446831512</v>
      </c>
      <c r="G1637">
        <v>26561.6110407903</v>
      </c>
      <c r="H1637">
        <v>0.68809547746781097</v>
      </c>
      <c r="I1637">
        <v>0.15276338251614099</v>
      </c>
      <c r="J1637">
        <v>0.26839391390204098</v>
      </c>
      <c r="K1637">
        <v>6.7658658256341903E-2</v>
      </c>
      <c r="L1637">
        <v>0.54189849127165901</v>
      </c>
      <c r="M1637">
        <v>0.17554254554673401</v>
      </c>
      <c r="N1637">
        <v>5.19765347052543</v>
      </c>
      <c r="O1637">
        <v>5.3201661759613197</v>
      </c>
      <c r="P1637">
        <v>3.25761998247122</v>
      </c>
      <c r="Q1637">
        <v>0</v>
      </c>
      <c r="R1637">
        <v>0</v>
      </c>
      <c r="S1637">
        <v>0</v>
      </c>
    </row>
    <row r="1638" spans="1:19" hidden="1" x14ac:dyDescent="0.35">
      <c r="A1638">
        <v>1636</v>
      </c>
      <c r="B1638">
        <v>2020</v>
      </c>
      <c r="C1638">
        <v>2</v>
      </c>
      <c r="D1638">
        <v>1.2629018909677201</v>
      </c>
      <c r="E1638">
        <v>0.83275225788031704</v>
      </c>
      <c r="F1638">
        <v>0.81221119732617697</v>
      </c>
      <c r="G1638">
        <v>27718.171847635302</v>
      </c>
      <c r="H1638">
        <v>0.686732186441256</v>
      </c>
      <c r="I1638">
        <v>0.15433025084622001</v>
      </c>
      <c r="J1638">
        <v>0.25862105767591997</v>
      </c>
      <c r="K1638">
        <v>6.5682710171932904E-2</v>
      </c>
      <c r="L1638">
        <v>0.53939358463539699</v>
      </c>
      <c r="M1638">
        <v>0.17236093730892299</v>
      </c>
      <c r="N1638">
        <v>5.1727635243230896</v>
      </c>
      <c r="O1638">
        <v>5.3346598270093004</v>
      </c>
      <c r="P1638">
        <v>3.1724557208687099</v>
      </c>
      <c r="Q1638">
        <v>0</v>
      </c>
      <c r="R1638">
        <v>0</v>
      </c>
      <c r="S1638">
        <v>0</v>
      </c>
    </row>
    <row r="1639" spans="1:19" hidden="1" x14ac:dyDescent="0.35">
      <c r="A1639">
        <v>1637</v>
      </c>
      <c r="B1639">
        <v>2020</v>
      </c>
      <c r="C1639">
        <v>2</v>
      </c>
      <c r="D1639">
        <v>1.3493024526253701</v>
      </c>
      <c r="E1639">
        <v>0.94489817511829299</v>
      </c>
      <c r="F1639">
        <v>0.89192601842849795</v>
      </c>
      <c r="G1639">
        <v>28601.434766965798</v>
      </c>
      <c r="H1639">
        <v>0.690794396969719</v>
      </c>
      <c r="I1639">
        <v>0.15455073260555799</v>
      </c>
      <c r="J1639">
        <v>0.24744183591525901</v>
      </c>
      <c r="K1639">
        <v>6.0107832316704198E-2</v>
      </c>
      <c r="L1639">
        <v>0.54065509603193496</v>
      </c>
      <c r="M1639">
        <v>0.184120442126429</v>
      </c>
      <c r="N1639">
        <v>5.3802925707082698</v>
      </c>
      <c r="O1639">
        <v>5.57107472007658</v>
      </c>
      <c r="P1639">
        <v>3.3739382364153099</v>
      </c>
      <c r="Q1639" s="6">
        <v>2.32438670098667E-9</v>
      </c>
      <c r="R1639">
        <v>2.9520354203230799E-4</v>
      </c>
      <c r="S1639">
        <v>0</v>
      </c>
    </row>
    <row r="1640" spans="1:19" hidden="1" x14ac:dyDescent="0.35">
      <c r="A1640">
        <v>1638</v>
      </c>
      <c r="B1640">
        <v>2020</v>
      </c>
      <c r="C1640">
        <v>2</v>
      </c>
      <c r="D1640">
        <v>1.4280250785787501</v>
      </c>
      <c r="E1640">
        <v>1.0478597295371299</v>
      </c>
      <c r="F1640">
        <v>0.95324854666054903</v>
      </c>
      <c r="G1640">
        <v>29917.9452359848</v>
      </c>
      <c r="H1640">
        <v>0.68870433426587796</v>
      </c>
      <c r="I1640">
        <v>0.157492182126001</v>
      </c>
      <c r="J1640">
        <v>0.242639512351563</v>
      </c>
      <c r="K1640">
        <v>5.6013493979458297E-2</v>
      </c>
      <c r="L1640">
        <v>0.53948273312383199</v>
      </c>
      <c r="M1640">
        <v>0.199290025150688</v>
      </c>
      <c r="N1640">
        <v>5.5481120849713399</v>
      </c>
      <c r="O1640">
        <v>5.7586267847199899</v>
      </c>
      <c r="P1640">
        <v>3.5129564027756999</v>
      </c>
      <c r="Q1640">
        <v>7.1272818007075602E-3</v>
      </c>
      <c r="R1640">
        <v>3.0154116594940598E-2</v>
      </c>
      <c r="S1640">
        <v>1.0968764049075299E-3</v>
      </c>
    </row>
    <row r="1641" spans="1:19" hidden="1" x14ac:dyDescent="0.35">
      <c r="A1641">
        <v>1639</v>
      </c>
      <c r="B1641">
        <v>2020</v>
      </c>
      <c r="C1641">
        <v>2</v>
      </c>
      <c r="D1641">
        <v>1.50588002572892</v>
      </c>
      <c r="E1641">
        <v>1.15035440423663</v>
      </c>
      <c r="F1641">
        <v>1.01435390540457</v>
      </c>
      <c r="G1641">
        <v>31292.481475350101</v>
      </c>
      <c r="H1641">
        <v>0.68425023727394596</v>
      </c>
      <c r="I1641">
        <v>0.16272786783847901</v>
      </c>
      <c r="J1641">
        <v>0.245217012752454</v>
      </c>
      <c r="K1641">
        <v>5.3535724687341503E-2</v>
      </c>
      <c r="L1641">
        <v>0.53739305074826804</v>
      </c>
      <c r="M1641">
        <v>0.21772807667775801</v>
      </c>
      <c r="N1641">
        <v>5.7153758430201096</v>
      </c>
      <c r="O1641">
        <v>5.9363739264543698</v>
      </c>
      <c r="P1641">
        <v>3.65702634294085</v>
      </c>
      <c r="Q1641">
        <v>0.12679743803842999</v>
      </c>
      <c r="R1641">
        <v>0.16021544332259899</v>
      </c>
      <c r="S1641">
        <v>0.120173933500015</v>
      </c>
    </row>
    <row r="1642" spans="1:19" hidden="1" x14ac:dyDescent="0.35">
      <c r="A1642">
        <v>1640</v>
      </c>
      <c r="B1642">
        <v>2020</v>
      </c>
      <c r="C1642">
        <v>2</v>
      </c>
      <c r="D1642">
        <v>1.57308346382914</v>
      </c>
      <c r="E1642">
        <v>1.24731625077048</v>
      </c>
      <c r="F1642">
        <v>1.07530681582871</v>
      </c>
      <c r="G1642">
        <v>31995.142865553102</v>
      </c>
      <c r="H1642">
        <v>0.68205765386393902</v>
      </c>
      <c r="I1642">
        <v>0.16949612212331699</v>
      </c>
      <c r="J1642">
        <v>0.23931079814828199</v>
      </c>
      <c r="K1642">
        <v>6.8426084605710702E-2</v>
      </c>
      <c r="L1642">
        <v>0.52389762848683996</v>
      </c>
      <c r="M1642">
        <v>0.24313471393435501</v>
      </c>
      <c r="N1642">
        <v>5.8549145900122204</v>
      </c>
      <c r="O1642">
        <v>6.0832284628029196</v>
      </c>
      <c r="P1642">
        <v>3.8125272356656299</v>
      </c>
      <c r="Q1642">
        <v>0.24113788033421901</v>
      </c>
      <c r="R1642">
        <v>0.270528550750816</v>
      </c>
      <c r="S1642">
        <v>0.25764691086826402</v>
      </c>
    </row>
    <row r="1643" spans="1:19" hidden="1" x14ac:dyDescent="0.35">
      <c r="A1643">
        <v>1641</v>
      </c>
      <c r="B1643">
        <v>2020</v>
      </c>
      <c r="C1643">
        <v>2</v>
      </c>
      <c r="D1643">
        <v>1.65624500697345</v>
      </c>
      <c r="E1643">
        <v>1.3628345288159101</v>
      </c>
      <c r="F1643">
        <v>1.1542729032382899</v>
      </c>
      <c r="G1643">
        <v>32011.215012479101</v>
      </c>
      <c r="H1643">
        <v>0.67878730441921697</v>
      </c>
      <c r="I1643">
        <v>0.18069810721769899</v>
      </c>
      <c r="J1643">
        <v>0.24110533246655499</v>
      </c>
      <c r="K1643">
        <v>8.9584249056846602E-2</v>
      </c>
      <c r="L1643">
        <v>0.51076479357968796</v>
      </c>
      <c r="M1643">
        <v>0.27530590008912698</v>
      </c>
      <c r="N1643">
        <v>6.0244393458972603</v>
      </c>
      <c r="O1643">
        <v>6.2883820915111697</v>
      </c>
      <c r="P1643">
        <v>3.9918636454332899</v>
      </c>
      <c r="Q1643">
        <v>0.33126038700537602</v>
      </c>
      <c r="R1643">
        <v>0.36058402093650899</v>
      </c>
      <c r="S1643">
        <v>0.36842811029253197</v>
      </c>
    </row>
    <row r="1644" spans="1:19" hidden="1" x14ac:dyDescent="0.35">
      <c r="A1644">
        <v>1642</v>
      </c>
      <c r="B1644">
        <v>2020</v>
      </c>
      <c r="C1644">
        <v>2</v>
      </c>
      <c r="D1644">
        <v>1.73952561415305</v>
      </c>
      <c r="E1644">
        <v>1.47885979159153</v>
      </c>
      <c r="F1644">
        <v>1.23343823342032</v>
      </c>
      <c r="G1644">
        <v>31981.2549840049</v>
      </c>
      <c r="H1644">
        <v>0.66956537152808504</v>
      </c>
      <c r="I1644">
        <v>0.19650366927110499</v>
      </c>
      <c r="J1644">
        <v>0.25008143819165102</v>
      </c>
      <c r="K1644">
        <v>0.11778322663499299</v>
      </c>
      <c r="L1644">
        <v>0.49998028044545001</v>
      </c>
      <c r="M1644">
        <v>0.31200788724070799</v>
      </c>
      <c r="N1644">
        <v>6.2068424268677598</v>
      </c>
      <c r="O1644">
        <v>6.5228397150055102</v>
      </c>
      <c r="P1644">
        <v>4.17878457745093</v>
      </c>
      <c r="Q1644">
        <v>0.40251822267988802</v>
      </c>
      <c r="R1644">
        <v>0.43385457752557299</v>
      </c>
      <c r="S1644">
        <v>0.45836604316583501</v>
      </c>
    </row>
    <row r="1645" spans="1:19" hidden="1" x14ac:dyDescent="0.35">
      <c r="A1645">
        <v>1643</v>
      </c>
      <c r="B1645">
        <v>2020</v>
      </c>
      <c r="C1645">
        <v>2</v>
      </c>
      <c r="D1645">
        <v>1.76000157409491</v>
      </c>
      <c r="E1645">
        <v>1.4993792470261</v>
      </c>
      <c r="F1645">
        <v>1.31980756308966</v>
      </c>
      <c r="G1645">
        <v>31397.1822272194</v>
      </c>
      <c r="H1645">
        <v>0.67269963413498102</v>
      </c>
      <c r="I1645">
        <v>0.209886432152216</v>
      </c>
      <c r="J1645">
        <v>0.250671611271719</v>
      </c>
      <c r="K1645">
        <v>0.13434030458426399</v>
      </c>
      <c r="L1645">
        <v>0.49172062600126798</v>
      </c>
      <c r="M1645">
        <v>0.31765008777960901</v>
      </c>
      <c r="N1645">
        <v>6.2606690057598602</v>
      </c>
      <c r="O1645">
        <v>6.5067710771976097</v>
      </c>
      <c r="P1645">
        <v>4.3700568582250101</v>
      </c>
      <c r="Q1645">
        <v>0.47534783147040499</v>
      </c>
      <c r="R1645">
        <v>0.50807905835868805</v>
      </c>
      <c r="S1645">
        <v>0.54850596970929899</v>
      </c>
    </row>
    <row r="1646" spans="1:19" hidden="1" x14ac:dyDescent="0.35">
      <c r="A1646">
        <v>1644</v>
      </c>
      <c r="B1646">
        <v>2020</v>
      </c>
      <c r="C1646">
        <v>2</v>
      </c>
      <c r="D1646">
        <v>1.7839887952919</v>
      </c>
      <c r="E1646">
        <v>1.52542109632488</v>
      </c>
      <c r="F1646">
        <v>1.4181737370948899</v>
      </c>
      <c r="G1646">
        <v>30903.776541518098</v>
      </c>
      <c r="H1646">
        <v>0.67230188476202501</v>
      </c>
      <c r="I1646">
        <v>0.22802791607424699</v>
      </c>
      <c r="J1646">
        <v>0.25900139591817301</v>
      </c>
      <c r="K1646">
        <v>0.15675042676057599</v>
      </c>
      <c r="L1646">
        <v>0.48255204193062901</v>
      </c>
      <c r="M1646">
        <v>0.32535228173149899</v>
      </c>
      <c r="N1646">
        <v>6.3338884093517098</v>
      </c>
      <c r="O1646">
        <v>6.5408328113964904</v>
      </c>
      <c r="P1646">
        <v>4.6147970336667701</v>
      </c>
      <c r="Q1646">
        <v>0.49014652793851199</v>
      </c>
      <c r="R1646">
        <v>0.52160983733862198</v>
      </c>
      <c r="S1646">
        <v>0.57121753808355402</v>
      </c>
    </row>
    <row r="1647" spans="1:19" hidden="1" x14ac:dyDescent="0.35">
      <c r="A1647">
        <v>1645</v>
      </c>
      <c r="B1647">
        <v>2020</v>
      </c>
      <c r="C1647">
        <v>2</v>
      </c>
      <c r="D1647">
        <v>1.8073585187805401</v>
      </c>
      <c r="E1647">
        <v>1.5496486863552701</v>
      </c>
      <c r="F1647">
        <v>1.51507788274164</v>
      </c>
      <c r="G1647">
        <v>30731.703838245201</v>
      </c>
      <c r="H1647">
        <v>0.66657665867857796</v>
      </c>
      <c r="I1647">
        <v>0.25039225041708302</v>
      </c>
      <c r="J1647">
        <v>0.27401153896914998</v>
      </c>
      <c r="K1647">
        <v>0.18514157418824501</v>
      </c>
      <c r="L1647">
        <v>0.47521261677996901</v>
      </c>
      <c r="M1647">
        <v>0.33552948038907199</v>
      </c>
      <c r="N1647">
        <v>6.4106687155083799</v>
      </c>
      <c r="O1647">
        <v>6.5772662874264398</v>
      </c>
      <c r="P1647">
        <v>4.8584438117733502</v>
      </c>
      <c r="Q1647">
        <v>0.449391288629096</v>
      </c>
      <c r="R1647">
        <v>0.47700572458660301</v>
      </c>
      <c r="S1647">
        <v>0.53026213425424595</v>
      </c>
    </row>
    <row r="1648" spans="1:19" hidden="1" x14ac:dyDescent="0.35">
      <c r="A1648">
        <v>1646</v>
      </c>
      <c r="B1648">
        <v>2020</v>
      </c>
      <c r="C1648">
        <v>2</v>
      </c>
      <c r="D1648">
        <v>1.8202814458680201</v>
      </c>
      <c r="E1648">
        <v>1.5649061022092401</v>
      </c>
      <c r="F1648">
        <v>1.58136572366142</v>
      </c>
      <c r="G1648">
        <v>30536.261617390799</v>
      </c>
      <c r="H1648">
        <v>0.66846242336839701</v>
      </c>
      <c r="I1648">
        <v>0.246624623206504</v>
      </c>
      <c r="J1648">
        <v>0.29003559353324498</v>
      </c>
      <c r="K1648">
        <v>0.183591061707475</v>
      </c>
      <c r="L1648">
        <v>0.47721856604896801</v>
      </c>
      <c r="M1648">
        <v>0.335308002416983</v>
      </c>
      <c r="N1648">
        <v>6.4328025112076803</v>
      </c>
      <c r="O1648">
        <v>6.5199759507552004</v>
      </c>
      <c r="P1648">
        <v>5.0013901247865302</v>
      </c>
      <c r="Q1648">
        <v>0.41480073526330802</v>
      </c>
      <c r="R1648">
        <v>0.43828208085957698</v>
      </c>
      <c r="S1648">
        <v>0.49588171114308499</v>
      </c>
    </row>
    <row r="1649" spans="1:19" hidden="1" x14ac:dyDescent="0.35">
      <c r="A1649">
        <v>1647</v>
      </c>
      <c r="B1649">
        <v>2020</v>
      </c>
      <c r="C1649">
        <v>2</v>
      </c>
      <c r="D1649">
        <v>1.83982590851631</v>
      </c>
      <c r="E1649">
        <v>1.59678808806057</v>
      </c>
      <c r="F1649">
        <v>1.6604187673392199</v>
      </c>
      <c r="G1649">
        <v>30465.633281224102</v>
      </c>
      <c r="H1649">
        <v>0.66613690390506197</v>
      </c>
      <c r="I1649">
        <v>0.24598816669236601</v>
      </c>
      <c r="J1649">
        <v>0.309236880362248</v>
      </c>
      <c r="K1649">
        <v>0.18557586434944701</v>
      </c>
      <c r="L1649">
        <v>0.48294525123047399</v>
      </c>
      <c r="M1649">
        <v>0.33725847085598798</v>
      </c>
      <c r="N1649">
        <v>6.4478876199421604</v>
      </c>
      <c r="O1649">
        <v>6.4952676618226199</v>
      </c>
      <c r="P1649">
        <v>5.1509692781665199</v>
      </c>
      <c r="Q1649">
        <v>0.34349416043721498</v>
      </c>
      <c r="R1649">
        <v>0.36468889852785802</v>
      </c>
      <c r="S1649">
        <v>0.41425241608277102</v>
      </c>
    </row>
    <row r="1650" spans="1:19" hidden="1" x14ac:dyDescent="0.35">
      <c r="A1650">
        <v>1648</v>
      </c>
      <c r="B1650">
        <v>2020</v>
      </c>
      <c r="C1650">
        <v>2</v>
      </c>
      <c r="D1650">
        <v>1.85907458710836</v>
      </c>
      <c r="E1650">
        <v>1.6272296849055199</v>
      </c>
      <c r="F1650">
        <v>1.7395779872088999</v>
      </c>
      <c r="G1650">
        <v>30417.178601146501</v>
      </c>
      <c r="H1650">
        <v>0.66061248266024397</v>
      </c>
      <c r="I1650">
        <v>0.24841604272350701</v>
      </c>
      <c r="J1650">
        <v>0.32648161263187903</v>
      </c>
      <c r="K1650">
        <v>0.19148809219767199</v>
      </c>
      <c r="L1650">
        <v>0.49251025852854902</v>
      </c>
      <c r="M1650">
        <v>0.34094771111342698</v>
      </c>
      <c r="N1650">
        <v>6.47865380244503</v>
      </c>
      <c r="O1650">
        <v>6.4851469624015197</v>
      </c>
      <c r="P1650">
        <v>5.3224913466191897</v>
      </c>
      <c r="Q1650">
        <v>0.23053320346210801</v>
      </c>
      <c r="R1650">
        <v>0.252333308251531</v>
      </c>
      <c r="S1650">
        <v>0.27879396721010502</v>
      </c>
    </row>
    <row r="1651" spans="1:19" hidden="1" x14ac:dyDescent="0.35">
      <c r="A1651">
        <v>1649</v>
      </c>
      <c r="B1651">
        <v>2020</v>
      </c>
      <c r="C1651">
        <v>2</v>
      </c>
      <c r="D1651">
        <v>1.74274896422721</v>
      </c>
      <c r="E1651">
        <v>1.48477071281613</v>
      </c>
      <c r="F1651">
        <v>1.5587986338361499</v>
      </c>
      <c r="G1651">
        <v>30669.054921632898</v>
      </c>
      <c r="H1651">
        <v>0.66285384364908995</v>
      </c>
      <c r="I1651">
        <v>0.22173686625435901</v>
      </c>
      <c r="J1651">
        <v>0.33708440906484999</v>
      </c>
      <c r="K1651">
        <v>0.149666026539752</v>
      </c>
      <c r="L1651">
        <v>0.49723686489639002</v>
      </c>
      <c r="M1651">
        <v>0.28347118019464401</v>
      </c>
      <c r="N1651">
        <v>6.2069933805824897</v>
      </c>
      <c r="O1651">
        <v>6.1923830165702496</v>
      </c>
      <c r="P1651">
        <v>4.9096219105549199</v>
      </c>
      <c r="Q1651">
        <v>0.113595240764928</v>
      </c>
      <c r="R1651">
        <v>0.13806442278518</v>
      </c>
      <c r="S1651">
        <v>0.132128092612567</v>
      </c>
    </row>
    <row r="1652" spans="1:19" hidden="1" x14ac:dyDescent="0.35">
      <c r="A1652">
        <v>1650</v>
      </c>
      <c r="B1652">
        <v>2020</v>
      </c>
      <c r="C1652">
        <v>2</v>
      </c>
      <c r="D1652">
        <v>1.6286047866676301</v>
      </c>
      <c r="E1652">
        <v>1.3545859591184199</v>
      </c>
      <c r="F1652">
        <v>1.3841377427503501</v>
      </c>
      <c r="G1652">
        <v>31416.939550993</v>
      </c>
      <c r="H1652">
        <v>0.66266247011567803</v>
      </c>
      <c r="I1652">
        <v>0.19938694949958799</v>
      </c>
      <c r="J1652">
        <v>0.35002135663467998</v>
      </c>
      <c r="K1652">
        <v>0.117262980633261</v>
      </c>
      <c r="L1652">
        <v>0.50493554683319697</v>
      </c>
      <c r="M1652">
        <v>0.23516523449857599</v>
      </c>
      <c r="N1652">
        <v>5.9581950805943098</v>
      </c>
      <c r="O1652">
        <v>5.93287551047377</v>
      </c>
      <c r="P1652">
        <v>4.5295528997362897</v>
      </c>
      <c r="Q1652">
        <v>1.11834885092029E-2</v>
      </c>
      <c r="R1652">
        <v>3.7940834471277801E-2</v>
      </c>
      <c r="S1652">
        <v>1.3404800666713099E-2</v>
      </c>
    </row>
    <row r="1653" spans="1:19" hidden="1" x14ac:dyDescent="0.35">
      <c r="A1653">
        <v>1651</v>
      </c>
      <c r="B1653">
        <v>2020</v>
      </c>
      <c r="C1653">
        <v>2</v>
      </c>
      <c r="D1653">
        <v>1.51531090622901</v>
      </c>
      <c r="E1653">
        <v>1.22740395437218</v>
      </c>
      <c r="F1653">
        <v>1.2109688661087299</v>
      </c>
      <c r="G1653">
        <v>31936.1733061093</v>
      </c>
      <c r="H1653">
        <v>0.65986208525646906</v>
      </c>
      <c r="I1653">
        <v>0.18114974174996101</v>
      </c>
      <c r="J1653">
        <v>0.364509750776285</v>
      </c>
      <c r="K1653">
        <v>9.3603443383838997E-2</v>
      </c>
      <c r="L1653">
        <v>0.514063208804456</v>
      </c>
      <c r="M1653">
        <v>0.197531879324058</v>
      </c>
      <c r="N1653">
        <v>5.7085763114719397</v>
      </c>
      <c r="O1653">
        <v>5.6725168207787497</v>
      </c>
      <c r="P1653">
        <v>4.1503453031300701</v>
      </c>
      <c r="Q1653" s="6">
        <v>1.21552142251883E-6</v>
      </c>
      <c r="R1653">
        <v>2.2457384033483102E-3</v>
      </c>
      <c r="S1653">
        <v>0</v>
      </c>
    </row>
    <row r="1654" spans="1:19" hidden="1" x14ac:dyDescent="0.35">
      <c r="A1654">
        <v>1652</v>
      </c>
      <c r="B1654">
        <v>2020</v>
      </c>
      <c r="C1654">
        <v>2</v>
      </c>
      <c r="D1654">
        <v>1.4132129800267801</v>
      </c>
      <c r="E1654">
        <v>1.10717952749677</v>
      </c>
      <c r="F1654">
        <v>1.05278425304333</v>
      </c>
      <c r="G1654">
        <v>31068.689811932301</v>
      </c>
      <c r="H1654">
        <v>0.66542933748067701</v>
      </c>
      <c r="I1654">
        <v>0.16399155351404501</v>
      </c>
      <c r="J1654">
        <v>0.368706771499546</v>
      </c>
      <c r="K1654">
        <v>8.5136470122214494E-2</v>
      </c>
      <c r="L1654">
        <v>0.51487271261509404</v>
      </c>
      <c r="M1654">
        <v>0.18779631014283599</v>
      </c>
      <c r="N1654">
        <v>5.4937444224107397</v>
      </c>
      <c r="O1654">
        <v>5.4471987293453497</v>
      </c>
      <c r="P1654">
        <v>3.8056490412955499</v>
      </c>
      <c r="Q1654">
        <v>0</v>
      </c>
      <c r="R1654">
        <v>0</v>
      </c>
      <c r="S1654">
        <v>0</v>
      </c>
    </row>
    <row r="1655" spans="1:19" hidden="1" x14ac:dyDescent="0.35">
      <c r="A1655">
        <v>1653</v>
      </c>
      <c r="B1655">
        <v>2020</v>
      </c>
      <c r="C1655">
        <v>2</v>
      </c>
      <c r="D1655">
        <v>1.30589301546708</v>
      </c>
      <c r="E1655">
        <v>0.97056771074397896</v>
      </c>
      <c r="F1655">
        <v>0.895414937163723</v>
      </c>
      <c r="G1655">
        <v>29511.1277869113</v>
      </c>
      <c r="H1655">
        <v>0.66667414825955296</v>
      </c>
      <c r="I1655">
        <v>0.150787668197261</v>
      </c>
      <c r="J1655">
        <v>0.37649016498526799</v>
      </c>
      <c r="K1655">
        <v>7.9984044120478104E-2</v>
      </c>
      <c r="L1655">
        <v>0.51822116219906</v>
      </c>
      <c r="M1655">
        <v>0.182022128857007</v>
      </c>
      <c r="N1655">
        <v>5.2772512215205403</v>
      </c>
      <c r="O1655">
        <v>5.1581093914644196</v>
      </c>
      <c r="P1655">
        <v>3.47169185221744</v>
      </c>
      <c r="Q1655">
        <v>0</v>
      </c>
      <c r="R1655">
        <v>0</v>
      </c>
      <c r="S1655">
        <v>0</v>
      </c>
    </row>
    <row r="1656" spans="1:19" hidden="1" x14ac:dyDescent="0.35">
      <c r="A1656">
        <v>1654</v>
      </c>
      <c r="B1656">
        <v>2020</v>
      </c>
      <c r="C1656">
        <v>2</v>
      </c>
      <c r="D1656">
        <v>1.1989921512067501</v>
      </c>
      <c r="E1656">
        <v>0.83424859253344397</v>
      </c>
      <c r="F1656">
        <v>0.73836866607238305</v>
      </c>
      <c r="G1656">
        <v>27921.2619158241</v>
      </c>
      <c r="H1656">
        <v>0.66447710202783405</v>
      </c>
      <c r="I1656">
        <v>0.14217029522143701</v>
      </c>
      <c r="J1656">
        <v>0.381336217227213</v>
      </c>
      <c r="K1656">
        <v>7.8070578754204895E-2</v>
      </c>
      <c r="L1656">
        <v>0.52256472246230101</v>
      </c>
      <c r="M1656">
        <v>0.18023131038551801</v>
      </c>
      <c r="N1656">
        <v>5.0488238122865097</v>
      </c>
      <c r="O1656">
        <v>4.8519670947605196</v>
      </c>
      <c r="P1656">
        <v>3.1240413493663399</v>
      </c>
      <c r="Q1656">
        <v>0</v>
      </c>
      <c r="R1656">
        <v>0</v>
      </c>
      <c r="S1656">
        <v>0</v>
      </c>
    </row>
    <row r="1657" spans="1:19" hidden="1" x14ac:dyDescent="0.35">
      <c r="A1657">
        <v>1655</v>
      </c>
      <c r="B1657">
        <v>2020</v>
      </c>
      <c r="C1657">
        <v>2</v>
      </c>
      <c r="D1657">
        <v>1.18633226574021</v>
      </c>
      <c r="E1657">
        <v>0.84494070887262296</v>
      </c>
      <c r="F1657">
        <v>0.71682048401698795</v>
      </c>
      <c r="G1657">
        <v>26731.925099102798</v>
      </c>
      <c r="H1657">
        <v>0.66923171281665095</v>
      </c>
      <c r="I1657">
        <v>0.139419570487505</v>
      </c>
      <c r="J1657">
        <v>0.38221219264003198</v>
      </c>
      <c r="K1657">
        <v>7.58937072511775E-2</v>
      </c>
      <c r="L1657">
        <v>0.51893149329130495</v>
      </c>
      <c r="M1657">
        <v>0.171137986665306</v>
      </c>
      <c r="N1657">
        <v>4.9993912459006697</v>
      </c>
      <c r="O1657">
        <v>4.8416892743013804</v>
      </c>
      <c r="P1657">
        <v>3.0631335319501001</v>
      </c>
      <c r="Q1657">
        <v>0</v>
      </c>
      <c r="R1657">
        <v>0</v>
      </c>
      <c r="S1657">
        <v>0</v>
      </c>
    </row>
    <row r="1658" spans="1:19" hidden="1" x14ac:dyDescent="0.35">
      <c r="A1658">
        <v>1656</v>
      </c>
      <c r="B1658">
        <v>2020</v>
      </c>
      <c r="C1658">
        <v>2</v>
      </c>
      <c r="D1658">
        <v>1.17440096220284</v>
      </c>
      <c r="E1658">
        <v>0.84870178276455999</v>
      </c>
      <c r="F1658">
        <v>0.69519130935756401</v>
      </c>
      <c r="G1658">
        <v>26105.474348149601</v>
      </c>
      <c r="H1658">
        <v>0.670240733082479</v>
      </c>
      <c r="I1658">
        <v>0.13945473115915</v>
      </c>
      <c r="J1658">
        <v>0.385594073675946</v>
      </c>
      <c r="K1658">
        <v>7.59136979981367E-2</v>
      </c>
      <c r="L1658">
        <v>0.51698107194179999</v>
      </c>
      <c r="M1658">
        <v>0.165250740788115</v>
      </c>
      <c r="N1658">
        <v>4.94157060846082</v>
      </c>
      <c r="O1658">
        <v>4.8003914439159603</v>
      </c>
      <c r="P1658">
        <v>2.9898388297990199</v>
      </c>
      <c r="Q1658">
        <v>0</v>
      </c>
      <c r="R1658">
        <v>0</v>
      </c>
      <c r="S1658">
        <v>0</v>
      </c>
    </row>
    <row r="1659" spans="1:19" hidden="1" x14ac:dyDescent="0.35">
      <c r="A1659">
        <v>1657</v>
      </c>
      <c r="B1659">
        <v>2020</v>
      </c>
      <c r="C1659">
        <v>2</v>
      </c>
      <c r="D1659">
        <v>0.93507316900000004</v>
      </c>
      <c r="E1659">
        <v>9.5192113999999994E-2</v>
      </c>
      <c r="F1659">
        <v>0.19419050199999999</v>
      </c>
      <c r="G1659">
        <v>32763.039499999999</v>
      </c>
      <c r="H1659">
        <v>0.36326947599999998</v>
      </c>
      <c r="I1659">
        <v>0.15931752299999999</v>
      </c>
      <c r="J1659">
        <v>0.71854958499999999</v>
      </c>
      <c r="K1659">
        <v>0.10000126500000001</v>
      </c>
      <c r="L1659">
        <v>0.22388038599999999</v>
      </c>
      <c r="M1659">
        <v>6.4597057999999999E-2</v>
      </c>
      <c r="N1659">
        <v>4.9080157179999997</v>
      </c>
      <c r="O1659">
        <v>1.56539299899999</v>
      </c>
      <c r="P1659">
        <v>1.44654047</v>
      </c>
      <c r="Q1659">
        <v>0</v>
      </c>
      <c r="R1659">
        <v>0</v>
      </c>
      <c r="S1659">
        <v>0</v>
      </c>
    </row>
    <row r="1660" spans="1:19" hidden="1" x14ac:dyDescent="0.35">
      <c r="A1660">
        <v>1658</v>
      </c>
      <c r="B1660">
        <v>2020</v>
      </c>
      <c r="C1660">
        <v>2</v>
      </c>
      <c r="D1660">
        <v>0.93351833200000001</v>
      </c>
      <c r="E1660">
        <v>9.7421846000000006E-2</v>
      </c>
      <c r="F1660">
        <v>0.212365897</v>
      </c>
      <c r="G1660">
        <v>33090.50533</v>
      </c>
      <c r="H1660">
        <v>0.37367438800000002</v>
      </c>
      <c r="I1660">
        <v>0.15535004599999999</v>
      </c>
      <c r="J1660">
        <v>0.67578138700000001</v>
      </c>
      <c r="K1660">
        <v>9.6642913999999996E-2</v>
      </c>
      <c r="L1660">
        <v>0.22020497</v>
      </c>
      <c r="M1660">
        <v>6.5558669999999999E-2</v>
      </c>
      <c r="N1660">
        <v>4.8610849329999999</v>
      </c>
      <c r="O1660">
        <v>1.5317090009999901</v>
      </c>
      <c r="P1660">
        <v>1.473824035</v>
      </c>
      <c r="Q1660">
        <v>0</v>
      </c>
      <c r="R1660">
        <v>0</v>
      </c>
      <c r="S1660">
        <v>0</v>
      </c>
    </row>
    <row r="1661" spans="1:19" hidden="1" x14ac:dyDescent="0.35">
      <c r="A1661">
        <v>1659</v>
      </c>
      <c r="B1661">
        <v>2020</v>
      </c>
      <c r="C1661">
        <v>2</v>
      </c>
      <c r="D1661">
        <v>0.90159911799999903</v>
      </c>
      <c r="E1661">
        <v>9.913574E-2</v>
      </c>
      <c r="F1661">
        <v>0.20590219900000001</v>
      </c>
      <c r="G1661">
        <v>35383.183100000002</v>
      </c>
      <c r="H1661">
        <v>0.38438097999999998</v>
      </c>
      <c r="I1661">
        <v>0.15221780600000001</v>
      </c>
      <c r="J1661">
        <v>0.63704390899999996</v>
      </c>
      <c r="K1661">
        <v>9.6285451999999994E-2</v>
      </c>
      <c r="L1661">
        <v>0.220434779</v>
      </c>
      <c r="M1661">
        <v>6.7988911999999999E-2</v>
      </c>
      <c r="N1661">
        <v>4.7211910959999903</v>
      </c>
      <c r="O1661">
        <v>1.471245103</v>
      </c>
      <c r="P1661">
        <v>1.450925966</v>
      </c>
      <c r="Q1661">
        <v>0</v>
      </c>
      <c r="R1661">
        <v>0</v>
      </c>
      <c r="S1661">
        <v>0</v>
      </c>
    </row>
    <row r="1662" spans="1:19" hidden="1" x14ac:dyDescent="0.35">
      <c r="A1662">
        <v>1660</v>
      </c>
      <c r="B1662">
        <v>2020</v>
      </c>
      <c r="C1662">
        <v>2</v>
      </c>
      <c r="D1662">
        <v>0.86964466600000001</v>
      </c>
      <c r="E1662">
        <v>0.101095619</v>
      </c>
      <c r="F1662">
        <v>0.202409438</v>
      </c>
      <c r="G1662">
        <v>34738.376129999997</v>
      </c>
      <c r="H1662">
        <v>0.39898895699999998</v>
      </c>
      <c r="I1662">
        <v>0.149767339</v>
      </c>
      <c r="J1662">
        <v>0.60908404199999999</v>
      </c>
      <c r="K1662">
        <v>9.8106769999999996E-2</v>
      </c>
      <c r="L1662">
        <v>0.221506376</v>
      </c>
      <c r="M1662">
        <v>7.1628563000000006E-2</v>
      </c>
      <c r="N1662">
        <v>4.5857190960000001</v>
      </c>
      <c r="O1662">
        <v>1.4202604649999999</v>
      </c>
      <c r="P1662">
        <v>1.400796393</v>
      </c>
      <c r="Q1662">
        <v>0</v>
      </c>
      <c r="R1662">
        <v>0</v>
      </c>
      <c r="S1662">
        <v>0</v>
      </c>
    </row>
    <row r="1663" spans="1:19" hidden="1" x14ac:dyDescent="0.35">
      <c r="A1663">
        <v>1661</v>
      </c>
      <c r="B1663">
        <v>2020</v>
      </c>
      <c r="C1663">
        <v>2</v>
      </c>
      <c r="D1663">
        <v>1.0085178859999999</v>
      </c>
      <c r="E1663">
        <v>0.118367763</v>
      </c>
      <c r="F1663">
        <v>0.24562161099999899</v>
      </c>
      <c r="G1663">
        <v>34823.606720000003</v>
      </c>
      <c r="H1663">
        <v>0.39026500800000002</v>
      </c>
      <c r="I1663">
        <v>0.147311528</v>
      </c>
      <c r="J1663">
        <v>0.58374362199999996</v>
      </c>
      <c r="K1663">
        <v>9.6767055999999907E-2</v>
      </c>
      <c r="L1663">
        <v>0.209067526</v>
      </c>
      <c r="M1663">
        <v>7.3808236999999999E-2</v>
      </c>
      <c r="N1663">
        <v>5.0726865259999903</v>
      </c>
      <c r="O1663">
        <v>1.446779475</v>
      </c>
      <c r="P1663">
        <v>1.559854557</v>
      </c>
      <c r="Q1663">
        <v>0</v>
      </c>
      <c r="R1663">
        <v>0</v>
      </c>
      <c r="S1663">
        <v>0</v>
      </c>
    </row>
    <row r="1664" spans="1:19" hidden="1" x14ac:dyDescent="0.35">
      <c r="A1664">
        <v>1662</v>
      </c>
      <c r="B1664">
        <v>2020</v>
      </c>
      <c r="C1664">
        <v>2</v>
      </c>
      <c r="D1664">
        <v>1.1319308530000001</v>
      </c>
      <c r="E1664">
        <v>0.135117716</v>
      </c>
      <c r="F1664">
        <v>0.28288459599999999</v>
      </c>
      <c r="G1664">
        <v>36338.973850000002</v>
      </c>
      <c r="H1664">
        <v>0.38510559</v>
      </c>
      <c r="I1664">
        <v>0.145622583</v>
      </c>
      <c r="J1664">
        <v>0.56263830299999995</v>
      </c>
      <c r="K1664">
        <v>9.7118785999999999E-2</v>
      </c>
      <c r="L1664">
        <v>0.20220073</v>
      </c>
      <c r="M1664">
        <v>7.7607383000000002E-2</v>
      </c>
      <c r="N1664">
        <v>5.4855972419999901</v>
      </c>
      <c r="O1664">
        <v>1.4691355639999999</v>
      </c>
      <c r="P1664">
        <v>1.6722735909999999</v>
      </c>
      <c r="Q1664">
        <v>0</v>
      </c>
      <c r="R1664">
        <v>0</v>
      </c>
      <c r="S1664">
        <v>0</v>
      </c>
    </row>
    <row r="1665" spans="1:19" hidden="1" x14ac:dyDescent="0.35">
      <c r="A1665">
        <v>1663</v>
      </c>
      <c r="B1665">
        <v>2020</v>
      </c>
      <c r="C1665">
        <v>2</v>
      </c>
      <c r="D1665">
        <v>1.254258265</v>
      </c>
      <c r="E1665">
        <v>0.15329273500000001</v>
      </c>
      <c r="F1665">
        <v>0.32074419300000001</v>
      </c>
      <c r="G1665">
        <v>39428.254730000001</v>
      </c>
      <c r="H1665">
        <v>0.38502529699999999</v>
      </c>
      <c r="I1665">
        <v>0.14486729500000001</v>
      </c>
      <c r="J1665">
        <v>0.54540246800000003</v>
      </c>
      <c r="K1665">
        <v>0.100103347</v>
      </c>
      <c r="L1665">
        <v>0.20045713900000001</v>
      </c>
      <c r="M1665">
        <v>8.3064258000000002E-2</v>
      </c>
      <c r="N1665">
        <v>5.8999999709999997</v>
      </c>
      <c r="O1665">
        <v>1.487534956</v>
      </c>
      <c r="P1665">
        <v>1.8000334679999901</v>
      </c>
      <c r="Q1665">
        <v>0.15092967900000001</v>
      </c>
      <c r="R1665">
        <v>6.1841831999999999E-2</v>
      </c>
      <c r="S1665">
        <v>8.6207173999999998E-2</v>
      </c>
    </row>
    <row r="1666" spans="1:19" hidden="1" x14ac:dyDescent="0.35">
      <c r="A1666">
        <v>1664</v>
      </c>
      <c r="B1666">
        <v>2020</v>
      </c>
      <c r="C1666">
        <v>2</v>
      </c>
      <c r="D1666">
        <v>1.3716865949999999</v>
      </c>
      <c r="E1666">
        <v>0.171941279999999</v>
      </c>
      <c r="F1666">
        <v>0.40226495400000001</v>
      </c>
      <c r="G1666">
        <v>42017.789689999998</v>
      </c>
      <c r="H1666">
        <v>0.37859086199999997</v>
      </c>
      <c r="I1666">
        <v>0.153043701</v>
      </c>
      <c r="J1666">
        <v>0.53586027400000003</v>
      </c>
      <c r="K1666">
        <v>0.12125955300000001</v>
      </c>
      <c r="L1666">
        <v>0.19725848300000001</v>
      </c>
      <c r="M1666">
        <v>9.0498612000000006E-2</v>
      </c>
      <c r="N1666">
        <v>6.3173264119999999</v>
      </c>
      <c r="O1666">
        <v>1.54711785</v>
      </c>
      <c r="P1666">
        <v>2.0113101599999998</v>
      </c>
      <c r="Q1666">
        <v>0.31306977200000002</v>
      </c>
      <c r="R1666">
        <v>0.101387063</v>
      </c>
      <c r="S1666">
        <v>0.17954164</v>
      </c>
    </row>
    <row r="1667" spans="1:19" hidden="1" x14ac:dyDescent="0.35">
      <c r="A1667">
        <v>1665</v>
      </c>
      <c r="B1667">
        <v>2020</v>
      </c>
      <c r="C1667">
        <v>2</v>
      </c>
      <c r="D1667">
        <v>1.4910606390000001</v>
      </c>
      <c r="E1667">
        <v>0.19107196200000001</v>
      </c>
      <c r="F1667">
        <v>0.49636429300000001</v>
      </c>
      <c r="G1667">
        <v>43136.676599999999</v>
      </c>
      <c r="H1667">
        <v>0.37827707500000002</v>
      </c>
      <c r="I1667">
        <v>0.164476495</v>
      </c>
      <c r="J1667">
        <v>0.51961626000000005</v>
      </c>
      <c r="K1667">
        <v>0.14759824799999999</v>
      </c>
      <c r="L1667">
        <v>0.19891284400000001</v>
      </c>
      <c r="M1667">
        <v>0.10052293599999999</v>
      </c>
      <c r="N1667">
        <v>6.7552774749999998</v>
      </c>
      <c r="O1667">
        <v>1.6205727000000001</v>
      </c>
      <c r="P1667">
        <v>2.2759796880000001</v>
      </c>
      <c r="Q1667">
        <v>0.42235298199999999</v>
      </c>
      <c r="R1667">
        <v>0.13789844500000001</v>
      </c>
      <c r="S1667">
        <v>0.27422644800000001</v>
      </c>
    </row>
    <row r="1668" spans="1:19" hidden="1" x14ac:dyDescent="0.35">
      <c r="A1668">
        <v>1666</v>
      </c>
      <c r="B1668">
        <v>2020</v>
      </c>
      <c r="C1668">
        <v>2</v>
      </c>
      <c r="D1668">
        <v>1.610126065</v>
      </c>
      <c r="E1668">
        <v>0.20974933400000001</v>
      </c>
      <c r="F1668">
        <v>0.58355674800000001</v>
      </c>
      <c r="G1668">
        <v>43779.446139999898</v>
      </c>
      <c r="H1668">
        <v>0.38292161699999999</v>
      </c>
      <c r="I1668">
        <v>0.179311364</v>
      </c>
      <c r="J1668">
        <v>0.51049837200000003</v>
      </c>
      <c r="K1668">
        <v>0.17916898000000001</v>
      </c>
      <c r="L1668">
        <v>0.205687279</v>
      </c>
      <c r="M1668">
        <v>0.113486961999999</v>
      </c>
      <c r="N1668">
        <v>7.159719033</v>
      </c>
      <c r="O1668">
        <v>1.693978327</v>
      </c>
      <c r="P1668">
        <v>2.5618623779999998</v>
      </c>
      <c r="Q1668">
        <v>0.508414001</v>
      </c>
      <c r="R1668">
        <v>0.171596894</v>
      </c>
      <c r="S1668">
        <v>0.38118064200000001</v>
      </c>
    </row>
    <row r="1669" spans="1:19" hidden="1" x14ac:dyDescent="0.35">
      <c r="A1669">
        <v>1667</v>
      </c>
      <c r="B1669">
        <v>2020</v>
      </c>
      <c r="C1669">
        <v>2</v>
      </c>
      <c r="D1669">
        <v>1.69019225</v>
      </c>
      <c r="E1669">
        <v>0.20678719400000001</v>
      </c>
      <c r="F1669">
        <v>0.70317940700000003</v>
      </c>
      <c r="G1669">
        <v>44836.916080000003</v>
      </c>
      <c r="H1669">
        <v>0.38577766699999999</v>
      </c>
      <c r="I1669">
        <v>0.20017154400000001</v>
      </c>
      <c r="J1669">
        <v>0.50132557</v>
      </c>
      <c r="K1669">
        <v>0.18264619900000001</v>
      </c>
      <c r="L1669">
        <v>0.19778751999999999</v>
      </c>
      <c r="M1669">
        <v>0.10878898100000001</v>
      </c>
      <c r="N1669">
        <v>7.4054053279999996</v>
      </c>
      <c r="O1669">
        <v>1.65582874</v>
      </c>
      <c r="P1669">
        <v>2.978656054</v>
      </c>
      <c r="Q1669">
        <v>0.60517390400000004</v>
      </c>
      <c r="R1669">
        <v>0.206667551</v>
      </c>
      <c r="S1669">
        <v>0.492578132</v>
      </c>
    </row>
    <row r="1670" spans="1:19" hidden="1" x14ac:dyDescent="0.35">
      <c r="A1670">
        <v>1668</v>
      </c>
      <c r="B1670">
        <v>2020</v>
      </c>
      <c r="C1670">
        <v>2</v>
      </c>
      <c r="D1670">
        <v>1.765149023</v>
      </c>
      <c r="E1670">
        <v>0.204103331</v>
      </c>
      <c r="F1670">
        <v>0.819089756</v>
      </c>
      <c r="G1670">
        <v>43837.002589999902</v>
      </c>
      <c r="H1670">
        <v>0.38915275399999999</v>
      </c>
      <c r="I1670">
        <v>0.22605512699999999</v>
      </c>
      <c r="J1670">
        <v>0.49096978000000002</v>
      </c>
      <c r="K1670">
        <v>0.190008541</v>
      </c>
      <c r="L1670">
        <v>0.19311017799999999</v>
      </c>
      <c r="M1670">
        <v>0.10650512099999999</v>
      </c>
      <c r="N1670">
        <v>7.6593057919999996</v>
      </c>
      <c r="O1670">
        <v>1.5935237499999999</v>
      </c>
      <c r="P1670">
        <v>3.424790293</v>
      </c>
      <c r="Q1670">
        <v>0.62088020499999996</v>
      </c>
      <c r="R1670">
        <v>0.20723360299999899</v>
      </c>
      <c r="S1670">
        <v>0.51967656799999995</v>
      </c>
    </row>
    <row r="1671" spans="1:19" hidden="1" x14ac:dyDescent="0.35">
      <c r="A1671">
        <v>1669</v>
      </c>
      <c r="B1671">
        <v>2020</v>
      </c>
      <c r="C1671">
        <v>2</v>
      </c>
      <c r="D1671">
        <v>1.838917833</v>
      </c>
      <c r="E1671">
        <v>0.19976617999999999</v>
      </c>
      <c r="F1671">
        <v>0.93198185600000005</v>
      </c>
      <c r="G1671">
        <v>43143.607620000002</v>
      </c>
      <c r="H1671">
        <v>0.395535095</v>
      </c>
      <c r="I1671">
        <v>0.25723711399999999</v>
      </c>
      <c r="J1671">
        <v>0.47459024700000002</v>
      </c>
      <c r="K1671">
        <v>0.20079328199999999</v>
      </c>
      <c r="L1671">
        <v>0.19167319499999999</v>
      </c>
      <c r="M1671">
        <v>0.10632952900000001</v>
      </c>
      <c r="N1671">
        <v>7.8996487450000004</v>
      </c>
      <c r="O1671">
        <v>1.5425191039999899</v>
      </c>
      <c r="P1671">
        <v>3.872758669</v>
      </c>
      <c r="Q1671">
        <v>0.561758431</v>
      </c>
      <c r="R1671">
        <v>0.17490028799999999</v>
      </c>
      <c r="S1671">
        <v>0.46892730300000002</v>
      </c>
    </row>
    <row r="1672" spans="1:19" hidden="1" x14ac:dyDescent="0.35">
      <c r="A1672">
        <v>1670</v>
      </c>
      <c r="B1672">
        <v>2020</v>
      </c>
      <c r="C1672">
        <v>2</v>
      </c>
      <c r="D1672">
        <v>1.895163478</v>
      </c>
      <c r="E1672">
        <v>0.19522313999999999</v>
      </c>
      <c r="F1672">
        <v>0.95472116599999901</v>
      </c>
      <c r="G1672">
        <v>42716.671390000003</v>
      </c>
      <c r="H1672">
        <v>0.40084241100000001</v>
      </c>
      <c r="I1672">
        <v>0.265373784</v>
      </c>
      <c r="J1672">
        <v>0.49584731999999998</v>
      </c>
      <c r="K1672">
        <v>0.19008239599999999</v>
      </c>
      <c r="L1672">
        <v>0.18940180000000001</v>
      </c>
      <c r="M1672">
        <v>0.105416892</v>
      </c>
      <c r="N1672">
        <v>8.0778879939999992</v>
      </c>
      <c r="O1672">
        <v>1.48120817299999</v>
      </c>
      <c r="P1672">
        <v>4.1301375199999999</v>
      </c>
      <c r="Q1672">
        <v>0.51981401100000002</v>
      </c>
      <c r="R1672">
        <v>0.14550000900000001</v>
      </c>
      <c r="S1672">
        <v>0.43361398699999898</v>
      </c>
    </row>
    <row r="1673" spans="1:19" hidden="1" x14ac:dyDescent="0.35">
      <c r="A1673">
        <v>1671</v>
      </c>
      <c r="B1673">
        <v>2020</v>
      </c>
      <c r="C1673">
        <v>2</v>
      </c>
      <c r="D1673">
        <v>1.9710994879999999</v>
      </c>
      <c r="E1673">
        <v>0.191963355</v>
      </c>
      <c r="F1673">
        <v>0.97866852799999904</v>
      </c>
      <c r="G1673">
        <v>42258.862359999999</v>
      </c>
      <c r="H1673">
        <v>0.408957501</v>
      </c>
      <c r="I1673">
        <v>0.27548843000000001</v>
      </c>
      <c r="J1673">
        <v>0.51324776599999999</v>
      </c>
      <c r="K1673">
        <v>0.18015008599999999</v>
      </c>
      <c r="L1673">
        <v>0.19267163100000001</v>
      </c>
      <c r="M1673">
        <v>0.105958687</v>
      </c>
      <c r="N1673">
        <v>8.2759362710000008</v>
      </c>
      <c r="O1673">
        <v>1.4353336290000001</v>
      </c>
      <c r="P1673">
        <v>4.3056178689999998</v>
      </c>
      <c r="Q1673">
        <v>0.428832607999999</v>
      </c>
      <c r="R1673">
        <v>0.11185278</v>
      </c>
      <c r="S1673">
        <v>0.35301638699999999</v>
      </c>
    </row>
    <row r="1674" spans="1:19" hidden="1" x14ac:dyDescent="0.35">
      <c r="A1674">
        <v>1672</v>
      </c>
      <c r="B1674">
        <v>2020</v>
      </c>
      <c r="C1674">
        <v>2</v>
      </c>
      <c r="D1674">
        <v>2.0474796710000001</v>
      </c>
      <c r="E1674">
        <v>0.19172071099999999</v>
      </c>
      <c r="F1674">
        <v>1.007086782</v>
      </c>
      <c r="G1674">
        <v>41729.663410000001</v>
      </c>
      <c r="H1674">
        <v>0.41557322699999999</v>
      </c>
      <c r="I1674">
        <v>0.28702144499999999</v>
      </c>
      <c r="J1674">
        <v>0.52414347999999999</v>
      </c>
      <c r="K1674">
        <v>0.17335326299999901</v>
      </c>
      <c r="L1674">
        <v>0.20142892200000001</v>
      </c>
      <c r="M1674">
        <v>0.107687617</v>
      </c>
      <c r="N1674">
        <v>8.4989631190000008</v>
      </c>
      <c r="O1674">
        <v>1.3961949789999999</v>
      </c>
      <c r="P1674">
        <v>4.4858056599999996</v>
      </c>
      <c r="Q1674">
        <v>0.27665477700000002</v>
      </c>
      <c r="R1674">
        <v>7.2492246999999996E-2</v>
      </c>
      <c r="S1674">
        <v>0.21730738999999999</v>
      </c>
    </row>
    <row r="1675" spans="1:19" hidden="1" x14ac:dyDescent="0.35">
      <c r="A1675">
        <v>1673</v>
      </c>
      <c r="B1675">
        <v>2020</v>
      </c>
      <c r="C1675">
        <v>2</v>
      </c>
      <c r="D1675">
        <v>2.0409603569999999</v>
      </c>
      <c r="E1675">
        <v>0.18277663199999999</v>
      </c>
      <c r="F1675">
        <v>0.83479532099999998</v>
      </c>
      <c r="G1675">
        <v>41381.730669999997</v>
      </c>
      <c r="H1675">
        <v>0.42820385</v>
      </c>
      <c r="I1675">
        <v>0.27216323199999998</v>
      </c>
      <c r="J1675">
        <v>0.55589470200000002</v>
      </c>
      <c r="K1675">
        <v>0.147333827</v>
      </c>
      <c r="L1675">
        <v>0.23239040499999999</v>
      </c>
      <c r="M1675">
        <v>9.3057465000000006E-2</v>
      </c>
      <c r="N1675">
        <v>8.4341266009999991</v>
      </c>
      <c r="O1675">
        <v>1.306077945</v>
      </c>
      <c r="P1675">
        <v>3.838183355</v>
      </c>
      <c r="Q1675">
        <v>0.120106644</v>
      </c>
      <c r="R1675">
        <v>3.4339194000000003E-2</v>
      </c>
      <c r="S1675">
        <v>7.9472814000000003E-2</v>
      </c>
    </row>
    <row r="1676" spans="1:19" hidden="1" x14ac:dyDescent="0.35">
      <c r="A1676">
        <v>1674</v>
      </c>
      <c r="B1676">
        <v>2020</v>
      </c>
      <c r="C1676">
        <v>2</v>
      </c>
      <c r="D1676">
        <v>2.0469867509999999</v>
      </c>
      <c r="E1676">
        <v>0.17427241600000001</v>
      </c>
      <c r="F1676">
        <v>0.67046821099999998</v>
      </c>
      <c r="G1676">
        <v>42244.971769999996</v>
      </c>
      <c r="H1676">
        <v>0.44437065199999998</v>
      </c>
      <c r="I1676">
        <v>0.26065470899999998</v>
      </c>
      <c r="J1676">
        <v>0.58395759599999997</v>
      </c>
      <c r="K1676">
        <v>0.12698985600000001</v>
      </c>
      <c r="L1676">
        <v>0.27193243499999997</v>
      </c>
      <c r="M1676">
        <v>8.1468367999999999E-2</v>
      </c>
      <c r="N1676">
        <v>8.4275232520000003</v>
      </c>
      <c r="O1676">
        <v>1.247330601</v>
      </c>
      <c r="P1676">
        <v>3.2317881019999999</v>
      </c>
      <c r="Q1676">
        <v>2.8810756E-2</v>
      </c>
      <c r="R1676">
        <v>1.4734359000000001E-2</v>
      </c>
      <c r="S1676">
        <v>1.0179185E-2</v>
      </c>
    </row>
    <row r="1677" spans="1:19" hidden="1" x14ac:dyDescent="0.35">
      <c r="A1677">
        <v>1675</v>
      </c>
      <c r="B1677">
        <v>2020</v>
      </c>
      <c r="C1677">
        <v>2</v>
      </c>
      <c r="D1677">
        <v>2.0552813649999999</v>
      </c>
      <c r="E1677">
        <v>0.16441820600000001</v>
      </c>
      <c r="F1677">
        <v>0.50807229399999998</v>
      </c>
      <c r="G1677">
        <v>43351.940470000001</v>
      </c>
      <c r="H1677">
        <v>0.45570010500000002</v>
      </c>
      <c r="I1677">
        <v>0.25255234700000001</v>
      </c>
      <c r="J1677">
        <v>0.60265440699999995</v>
      </c>
      <c r="K1677">
        <v>0.112511845</v>
      </c>
      <c r="L1677">
        <v>0.32059576299999998</v>
      </c>
      <c r="M1677">
        <v>7.3379429999999995E-2</v>
      </c>
      <c r="N1677">
        <v>8.4356280449999996</v>
      </c>
      <c r="O1677">
        <v>1.1915964509999999</v>
      </c>
      <c r="P1677">
        <v>2.6521810640000001</v>
      </c>
      <c r="Q1677">
        <v>0</v>
      </c>
      <c r="R1677">
        <v>0</v>
      </c>
      <c r="S1677">
        <v>0</v>
      </c>
    </row>
    <row r="1678" spans="1:19" hidden="1" x14ac:dyDescent="0.35">
      <c r="A1678">
        <v>1676</v>
      </c>
      <c r="B1678">
        <v>2020</v>
      </c>
      <c r="C1678">
        <v>2</v>
      </c>
      <c r="D1678">
        <v>2.074438046</v>
      </c>
      <c r="E1678">
        <v>0.15508139200000001</v>
      </c>
      <c r="F1678">
        <v>0.39015013599999998</v>
      </c>
      <c r="G1678">
        <v>42424.899009999899</v>
      </c>
      <c r="H1678">
        <v>0.51154665600000004</v>
      </c>
      <c r="I1678">
        <v>0.24896167699999999</v>
      </c>
      <c r="J1678">
        <v>0.58390926399999998</v>
      </c>
      <c r="K1678">
        <v>9.7149702000000004E-2</v>
      </c>
      <c r="L1678">
        <v>0.31505706300000003</v>
      </c>
      <c r="M1678">
        <v>7.7028550000000001E-2</v>
      </c>
      <c r="N1678">
        <v>8.475478442</v>
      </c>
      <c r="O1678">
        <v>1.132176227</v>
      </c>
      <c r="P1678">
        <v>2.161014867</v>
      </c>
      <c r="Q1678">
        <v>0</v>
      </c>
      <c r="R1678">
        <v>0</v>
      </c>
      <c r="S1678">
        <v>0</v>
      </c>
    </row>
    <row r="1679" spans="1:19" hidden="1" x14ac:dyDescent="0.35">
      <c r="A1679">
        <v>1677</v>
      </c>
      <c r="B1679">
        <v>2020</v>
      </c>
      <c r="C1679">
        <v>2</v>
      </c>
      <c r="D1679">
        <v>2.0877847379999999</v>
      </c>
      <c r="E1679">
        <v>0.143476723</v>
      </c>
      <c r="F1679">
        <v>0.28217261300000002</v>
      </c>
      <c r="G1679">
        <v>41417.476369999997</v>
      </c>
      <c r="H1679">
        <v>0.57933576799999997</v>
      </c>
      <c r="I1679">
        <v>0.24967271599999999</v>
      </c>
      <c r="J1679">
        <v>0.55910962200000003</v>
      </c>
      <c r="K1679">
        <v>8.6223897999999993E-2</v>
      </c>
      <c r="L1679">
        <v>0.31432662099999997</v>
      </c>
      <c r="M1679">
        <v>8.3925834000000005E-2</v>
      </c>
      <c r="N1679">
        <v>8.5304588280000004</v>
      </c>
      <c r="O1679">
        <v>1.055351594</v>
      </c>
      <c r="P1679">
        <v>1.750463697</v>
      </c>
      <c r="Q1679">
        <v>0</v>
      </c>
      <c r="R1679">
        <v>0</v>
      </c>
      <c r="S1679">
        <v>0</v>
      </c>
    </row>
    <row r="1680" spans="1:19" hidden="1" x14ac:dyDescent="0.35">
      <c r="A1680">
        <v>1678</v>
      </c>
      <c r="B1680">
        <v>2020</v>
      </c>
      <c r="C1680">
        <v>2</v>
      </c>
      <c r="D1680">
        <v>2.1012343570000001</v>
      </c>
      <c r="E1680">
        <v>0.127654451</v>
      </c>
      <c r="F1680">
        <v>0.175095794</v>
      </c>
      <c r="G1680">
        <v>38693.00359</v>
      </c>
      <c r="H1680">
        <v>0.64916312300000001</v>
      </c>
      <c r="I1680">
        <v>0.254469746</v>
      </c>
      <c r="J1680">
        <v>0.53087809799999996</v>
      </c>
      <c r="K1680">
        <v>7.8814496999999997E-2</v>
      </c>
      <c r="L1680">
        <v>0.31737177599999999</v>
      </c>
      <c r="M1680">
        <v>9.4026046000000002E-2</v>
      </c>
      <c r="N1680">
        <v>8.5939915370000008</v>
      </c>
      <c r="O1680">
        <v>0.98358194899999996</v>
      </c>
      <c r="P1680">
        <v>1.3362856000000001</v>
      </c>
      <c r="Q1680">
        <v>0</v>
      </c>
      <c r="R1680">
        <v>0</v>
      </c>
      <c r="S1680">
        <v>0</v>
      </c>
    </row>
    <row r="1681" spans="1:19" hidden="1" x14ac:dyDescent="0.35">
      <c r="A1681">
        <v>1679</v>
      </c>
      <c r="B1681">
        <v>2020</v>
      </c>
      <c r="C1681">
        <v>2</v>
      </c>
      <c r="D1681">
        <v>1.8682403510000001</v>
      </c>
      <c r="E1681">
        <v>0.123804702</v>
      </c>
      <c r="F1681">
        <v>0.18897238599999999</v>
      </c>
      <c r="G1681">
        <v>35509.904029999998</v>
      </c>
      <c r="H1681">
        <v>0.69607583799999995</v>
      </c>
      <c r="I1681">
        <v>0.247552402</v>
      </c>
      <c r="J1681">
        <v>0.51918151499999998</v>
      </c>
      <c r="K1681">
        <v>7.7143715000000002E-2</v>
      </c>
      <c r="L1681">
        <v>0.31269669300000003</v>
      </c>
      <c r="M1681">
        <v>9.2289603999999997E-2</v>
      </c>
      <c r="N1681">
        <v>7.9359425830000001</v>
      </c>
      <c r="O1681">
        <v>0.99056826899999895</v>
      </c>
      <c r="P1681">
        <v>1.405330916</v>
      </c>
      <c r="Q1681">
        <v>0</v>
      </c>
      <c r="R1681">
        <v>0</v>
      </c>
      <c r="S1681">
        <v>0</v>
      </c>
    </row>
    <row r="1682" spans="1:19" hidden="1" x14ac:dyDescent="0.35">
      <c r="A1682">
        <v>1680</v>
      </c>
      <c r="B1682">
        <v>2020</v>
      </c>
      <c r="C1682">
        <v>2</v>
      </c>
      <c r="D1682">
        <v>1.6358755140000001</v>
      </c>
      <c r="E1682">
        <v>0.119885581</v>
      </c>
      <c r="F1682">
        <v>0.20426857500000001</v>
      </c>
      <c r="G1682">
        <v>33449.346839999998</v>
      </c>
      <c r="H1682">
        <v>0.73265823399999996</v>
      </c>
      <c r="I1682">
        <v>0.24139490199999999</v>
      </c>
      <c r="J1682">
        <v>0.507364959</v>
      </c>
      <c r="K1682">
        <v>7.7179939000000003E-2</v>
      </c>
      <c r="L1682">
        <v>0.31137538100000001</v>
      </c>
      <c r="M1682">
        <v>9.1964068999999996E-2</v>
      </c>
      <c r="N1682">
        <v>7.2550536429999903</v>
      </c>
      <c r="O1682">
        <v>0.99570618200000005</v>
      </c>
      <c r="P1682">
        <v>1.4467069159999999</v>
      </c>
      <c r="Q1682">
        <v>0</v>
      </c>
      <c r="R1682">
        <v>0</v>
      </c>
      <c r="S1682">
        <v>0</v>
      </c>
    </row>
    <row r="1683" spans="1:19" hidden="1" x14ac:dyDescent="0.35">
      <c r="A1683">
        <v>1681</v>
      </c>
      <c r="B1683">
        <v>2020</v>
      </c>
      <c r="C1683">
        <v>3</v>
      </c>
      <c r="D1683">
        <v>1.6877924487510301</v>
      </c>
      <c r="E1683">
        <v>1.4940732354745301</v>
      </c>
      <c r="F1683">
        <v>0.57904145585576505</v>
      </c>
      <c r="G1683">
        <v>26902.015228989501</v>
      </c>
      <c r="H1683">
        <v>0.61387471400531901</v>
      </c>
      <c r="I1683">
        <v>0.13805913307225801</v>
      </c>
      <c r="J1683">
        <v>0.67015850093291796</v>
      </c>
      <c r="K1683">
        <v>0.13766665354249699</v>
      </c>
      <c r="L1683">
        <v>0.289378942253468</v>
      </c>
      <c r="M1683">
        <v>9.5067627888357403E-2</v>
      </c>
      <c r="N1683">
        <v>5.1320469021891304</v>
      </c>
      <c r="O1683">
        <v>5.7249080854143601</v>
      </c>
      <c r="P1683">
        <v>2.0791437394079901</v>
      </c>
      <c r="Q1683">
        <v>0</v>
      </c>
      <c r="R1683">
        <v>0</v>
      </c>
      <c r="S1683">
        <v>0</v>
      </c>
    </row>
    <row r="1684" spans="1:19" hidden="1" x14ac:dyDescent="0.35">
      <c r="A1684">
        <v>1682</v>
      </c>
      <c r="B1684">
        <v>2020</v>
      </c>
      <c r="C1684">
        <v>3</v>
      </c>
      <c r="D1684">
        <v>1.68562479232339</v>
      </c>
      <c r="E1684">
        <v>1.49683268491191</v>
      </c>
      <c r="F1684">
        <v>0.57661356384333595</v>
      </c>
      <c r="G1684">
        <v>26884.652781779099</v>
      </c>
      <c r="H1684">
        <v>0.63412188738795205</v>
      </c>
      <c r="I1684">
        <v>0.135479768107407</v>
      </c>
      <c r="J1684">
        <v>0.67890305173124499</v>
      </c>
      <c r="K1684">
        <v>0.13213883457977699</v>
      </c>
      <c r="L1684">
        <v>0.27056977678769401</v>
      </c>
      <c r="M1684">
        <v>9.0894226088001198E-2</v>
      </c>
      <c r="N1684">
        <v>5.1294535885405299</v>
      </c>
      <c r="O1684">
        <v>5.7646960394329101</v>
      </c>
      <c r="P1684">
        <v>2.0901626883460498</v>
      </c>
      <c r="Q1684">
        <v>0</v>
      </c>
      <c r="R1684">
        <v>0</v>
      </c>
      <c r="S1684">
        <v>0</v>
      </c>
    </row>
    <row r="1685" spans="1:19" hidden="1" x14ac:dyDescent="0.35">
      <c r="A1685">
        <v>1683</v>
      </c>
      <c r="B1685">
        <v>2020</v>
      </c>
      <c r="C1685">
        <v>3</v>
      </c>
      <c r="D1685">
        <v>1.66805264348204</v>
      </c>
      <c r="E1685">
        <v>1.50476657070749</v>
      </c>
      <c r="F1685">
        <v>0.56795983079586998</v>
      </c>
      <c r="G1685">
        <v>27373.008299470101</v>
      </c>
      <c r="H1685">
        <v>0.65595293726330395</v>
      </c>
      <c r="I1685">
        <v>0.13540687891380501</v>
      </c>
      <c r="J1685">
        <v>0.68360250977690196</v>
      </c>
      <c r="K1685">
        <v>0.12957490894152399</v>
      </c>
      <c r="L1685">
        <v>0.25857056812741802</v>
      </c>
      <c r="M1685">
        <v>8.8428548916642299E-2</v>
      </c>
      <c r="N1685">
        <v>5.1113211904001901</v>
      </c>
      <c r="O1685">
        <v>5.7996040007880501</v>
      </c>
      <c r="P1685">
        <v>2.0786991422800898</v>
      </c>
      <c r="Q1685">
        <v>0</v>
      </c>
      <c r="R1685">
        <v>0</v>
      </c>
      <c r="S1685">
        <v>0</v>
      </c>
    </row>
    <row r="1686" spans="1:19" hidden="1" x14ac:dyDescent="0.35">
      <c r="A1686">
        <v>1684</v>
      </c>
      <c r="B1686">
        <v>2020</v>
      </c>
      <c r="C1686">
        <v>3</v>
      </c>
      <c r="D1686">
        <v>1.6501369649100599</v>
      </c>
      <c r="E1686">
        <v>1.5120023935287199</v>
      </c>
      <c r="F1686">
        <v>0.55932528798733305</v>
      </c>
      <c r="G1686">
        <v>28360.912213571799</v>
      </c>
      <c r="H1686">
        <v>0.67390379256006505</v>
      </c>
      <c r="I1686">
        <v>0.137913262191075</v>
      </c>
      <c r="J1686">
        <v>0.68323813474151796</v>
      </c>
      <c r="K1686">
        <v>0.12993340944818799</v>
      </c>
      <c r="L1686">
        <v>0.253052441946508</v>
      </c>
      <c r="M1686">
        <v>8.7746242556852205E-2</v>
      </c>
      <c r="N1686">
        <v>5.0852264073445603</v>
      </c>
      <c r="O1686">
        <v>5.81050331629553</v>
      </c>
      <c r="P1686">
        <v>2.0564355416043001</v>
      </c>
      <c r="Q1686">
        <v>0</v>
      </c>
      <c r="R1686">
        <v>0</v>
      </c>
      <c r="S1686">
        <v>0</v>
      </c>
    </row>
    <row r="1687" spans="1:19" hidden="1" x14ac:dyDescent="0.35">
      <c r="A1687">
        <v>1685</v>
      </c>
      <c r="B1687">
        <v>2020</v>
      </c>
      <c r="C1687">
        <v>3</v>
      </c>
      <c r="D1687">
        <v>1.6974413015935901</v>
      </c>
      <c r="E1687">
        <v>1.6474990465644399</v>
      </c>
      <c r="F1687">
        <v>0.59962307709853901</v>
      </c>
      <c r="G1687">
        <v>29678.6710192666</v>
      </c>
      <c r="H1687">
        <v>0.684061631549579</v>
      </c>
      <c r="I1687">
        <v>0.14436880699429</v>
      </c>
      <c r="J1687">
        <v>0.68851140705416303</v>
      </c>
      <c r="K1687">
        <v>0.13271746955497099</v>
      </c>
      <c r="L1687">
        <v>0.24512168294077999</v>
      </c>
      <c r="M1687">
        <v>9.2599995256060802E-2</v>
      </c>
      <c r="N1687">
        <v>5.1777160208480097</v>
      </c>
      <c r="O1687">
        <v>6.0650821998493498</v>
      </c>
      <c r="P1687">
        <v>2.1199270667714498</v>
      </c>
      <c r="Q1687" s="6">
        <v>8.2601669422323392E-9</v>
      </c>
      <c r="R1687">
        <v>5.7633264268239399E-3</v>
      </c>
      <c r="S1687" s="6">
        <v>3.0293209559235999E-9</v>
      </c>
    </row>
    <row r="1688" spans="1:19" hidden="1" x14ac:dyDescent="0.35">
      <c r="A1688">
        <v>1686</v>
      </c>
      <c r="B1688">
        <v>2020</v>
      </c>
      <c r="C1688">
        <v>3</v>
      </c>
      <c r="D1688">
        <v>1.7325276208264799</v>
      </c>
      <c r="E1688">
        <v>1.7751582107169299</v>
      </c>
      <c r="F1688">
        <v>0.625846859990834</v>
      </c>
      <c r="G1688">
        <v>31852.7673481167</v>
      </c>
      <c r="H1688">
        <v>0.69246838602827998</v>
      </c>
      <c r="I1688">
        <v>0.15508247700720901</v>
      </c>
      <c r="J1688">
        <v>0.68764893161862395</v>
      </c>
      <c r="K1688">
        <v>0.13956817472858299</v>
      </c>
      <c r="L1688">
        <v>0.244226578025105</v>
      </c>
      <c r="M1688">
        <v>9.9508576524878295E-2</v>
      </c>
      <c r="N1688">
        <v>5.2320121450544796</v>
      </c>
      <c r="O1688">
        <v>6.2667724136615597</v>
      </c>
      <c r="P1688">
        <v>2.1414663625215602</v>
      </c>
      <c r="Q1688">
        <v>2.0288855205496101E-2</v>
      </c>
      <c r="R1688">
        <v>6.2591040609665499E-2</v>
      </c>
      <c r="S1688">
        <v>4.1625655157170004E-3</v>
      </c>
    </row>
    <row r="1689" spans="1:19" hidden="1" x14ac:dyDescent="0.35">
      <c r="A1689">
        <v>1687</v>
      </c>
      <c r="B1689">
        <v>2020</v>
      </c>
      <c r="C1689">
        <v>3</v>
      </c>
      <c r="D1689">
        <v>1.7675633257856</v>
      </c>
      <c r="E1689">
        <v>1.9006398190054901</v>
      </c>
      <c r="F1689">
        <v>0.65179776585053895</v>
      </c>
      <c r="G1689">
        <v>33808.662671550301</v>
      </c>
      <c r="H1689">
        <v>0.70080529871547703</v>
      </c>
      <c r="I1689">
        <v>0.170231458675314</v>
      </c>
      <c r="J1689">
        <v>0.68188523622285202</v>
      </c>
      <c r="K1689">
        <v>0.150213681568655</v>
      </c>
      <c r="L1689">
        <v>0.249836121061904</v>
      </c>
      <c r="M1689">
        <v>0.108616638417461</v>
      </c>
      <c r="N1689">
        <v>5.2883439522502096</v>
      </c>
      <c r="O1689">
        <v>6.4556671469021696</v>
      </c>
      <c r="P1689">
        <v>2.1608035853996901</v>
      </c>
      <c r="Q1689">
        <v>0.14871716475541699</v>
      </c>
      <c r="R1689">
        <v>0.18929289801591001</v>
      </c>
      <c r="S1689">
        <v>0.14978933116493101</v>
      </c>
    </row>
    <row r="1690" spans="1:19" hidden="1" x14ac:dyDescent="0.35">
      <c r="A1690">
        <v>1688</v>
      </c>
      <c r="B1690">
        <v>2020</v>
      </c>
      <c r="C1690">
        <v>3</v>
      </c>
      <c r="D1690">
        <v>1.8052967698079201</v>
      </c>
      <c r="E1690">
        <v>2.0343589763796799</v>
      </c>
      <c r="F1690">
        <v>0.677687214407238</v>
      </c>
      <c r="G1690">
        <v>34498.735430094202</v>
      </c>
      <c r="H1690">
        <v>0.693535349052531</v>
      </c>
      <c r="I1690">
        <v>0.18579883710884901</v>
      </c>
      <c r="J1690">
        <v>0.68993010374709995</v>
      </c>
      <c r="K1690">
        <v>0.19332294801983699</v>
      </c>
      <c r="L1690">
        <v>0.245653176491437</v>
      </c>
      <c r="M1690">
        <v>0.117258321121047</v>
      </c>
      <c r="N1690">
        <v>5.3542645560469397</v>
      </c>
      <c r="O1690">
        <v>6.6740620139109801</v>
      </c>
      <c r="P1690">
        <v>2.19192698378462</v>
      </c>
      <c r="Q1690">
        <v>0.27645151077240299</v>
      </c>
      <c r="R1690">
        <v>0.31454691304875998</v>
      </c>
      <c r="S1690">
        <v>0.30729259343433801</v>
      </c>
    </row>
    <row r="1691" spans="1:19" hidden="1" x14ac:dyDescent="0.35">
      <c r="A1691">
        <v>1689</v>
      </c>
      <c r="B1691">
        <v>2020</v>
      </c>
      <c r="C1691">
        <v>3</v>
      </c>
      <c r="D1691">
        <v>1.8531166862472299</v>
      </c>
      <c r="E1691">
        <v>2.16617847234154</v>
      </c>
      <c r="F1691">
        <v>0.70765613312401698</v>
      </c>
      <c r="G1691">
        <v>34438.8126758816</v>
      </c>
      <c r="H1691">
        <v>0.68648326186703901</v>
      </c>
      <c r="I1691">
        <v>0.207496317487425</v>
      </c>
      <c r="J1691">
        <v>0.69439018517623396</v>
      </c>
      <c r="K1691">
        <v>0.25523856534634298</v>
      </c>
      <c r="L1691">
        <v>0.24662904603217001</v>
      </c>
      <c r="M1691">
        <v>0.129883064449374</v>
      </c>
      <c r="N1691">
        <v>5.4343723764414102</v>
      </c>
      <c r="O1691">
        <v>6.8957593613800796</v>
      </c>
      <c r="P1691">
        <v>2.2428245234305599</v>
      </c>
      <c r="Q1691">
        <v>0.37231532539588102</v>
      </c>
      <c r="R1691">
        <v>0.412303526164228</v>
      </c>
      <c r="S1691">
        <v>0.42705431688859302</v>
      </c>
    </row>
    <row r="1692" spans="1:19" hidden="1" x14ac:dyDescent="0.35">
      <c r="A1692">
        <v>1690</v>
      </c>
      <c r="B1692">
        <v>2020</v>
      </c>
      <c r="C1692">
        <v>3</v>
      </c>
      <c r="D1692">
        <v>1.9010905933820801</v>
      </c>
      <c r="E1692">
        <v>2.29738361161961</v>
      </c>
      <c r="F1692">
        <v>0.73759465624820997</v>
      </c>
      <c r="G1692">
        <v>34491.448600916803</v>
      </c>
      <c r="H1692">
        <v>0.67894537694651103</v>
      </c>
      <c r="I1692">
        <v>0.235308861408212</v>
      </c>
      <c r="J1692">
        <v>0.69234713797173597</v>
      </c>
      <c r="K1692">
        <v>0.33403713942771202</v>
      </c>
      <c r="L1692">
        <v>0.25295574069128102</v>
      </c>
      <c r="M1692">
        <v>0.146387636456279</v>
      </c>
      <c r="N1692">
        <v>5.5196294773538801</v>
      </c>
      <c r="O1692">
        <v>7.1353079079092598</v>
      </c>
      <c r="P1692">
        <v>2.2911880731043102</v>
      </c>
      <c r="Q1692">
        <v>0.43674928039720901</v>
      </c>
      <c r="R1692">
        <v>0.48290562623882899</v>
      </c>
      <c r="S1692">
        <v>0.51112660672984001</v>
      </c>
    </row>
    <row r="1693" spans="1:19" hidden="1" x14ac:dyDescent="0.35">
      <c r="A1693">
        <v>1691</v>
      </c>
      <c r="B1693">
        <v>2020</v>
      </c>
      <c r="C1693">
        <v>3</v>
      </c>
      <c r="D1693">
        <v>1.9480263261861399</v>
      </c>
      <c r="E1693">
        <v>2.2871057058242199</v>
      </c>
      <c r="F1693">
        <v>0.77514185381100098</v>
      </c>
      <c r="G1693">
        <v>33562.2136425715</v>
      </c>
      <c r="H1693">
        <v>0.67489652271760403</v>
      </c>
      <c r="I1693">
        <v>0.24706883867818899</v>
      </c>
      <c r="J1693">
        <v>0.70625701646961303</v>
      </c>
      <c r="K1693">
        <v>0.35138202002789798</v>
      </c>
      <c r="L1693">
        <v>0.26242975107013</v>
      </c>
      <c r="M1693">
        <v>0.16067789887686501</v>
      </c>
      <c r="N1693">
        <v>5.6016133369009804</v>
      </c>
      <c r="O1693">
        <v>7.1417531599139297</v>
      </c>
      <c r="P1693">
        <v>2.3493743927309798</v>
      </c>
      <c r="Q1693">
        <v>0.49788056859478602</v>
      </c>
      <c r="R1693">
        <v>0.550744405803273</v>
      </c>
      <c r="S1693">
        <v>0.589663160144976</v>
      </c>
    </row>
    <row r="1694" spans="1:19" hidden="1" x14ac:dyDescent="0.35">
      <c r="A1694">
        <v>1692</v>
      </c>
      <c r="B1694">
        <v>2020</v>
      </c>
      <c r="C1694">
        <v>3</v>
      </c>
      <c r="D1694">
        <v>2.00029552358935</v>
      </c>
      <c r="E1694">
        <v>2.28331198999566</v>
      </c>
      <c r="F1694">
        <v>0.81952729287381298</v>
      </c>
      <c r="G1694">
        <v>33334.705725540902</v>
      </c>
      <c r="H1694">
        <v>0.66691524773653299</v>
      </c>
      <c r="I1694">
        <v>0.26313636114791999</v>
      </c>
      <c r="J1694">
        <v>0.71405009650469597</v>
      </c>
      <c r="K1694">
        <v>0.37469523843056202</v>
      </c>
      <c r="L1694">
        <v>0.27802512594305501</v>
      </c>
      <c r="M1694">
        <v>0.178366991256002</v>
      </c>
      <c r="N1694">
        <v>5.6893245799095498</v>
      </c>
      <c r="O1694">
        <v>7.1309665046989696</v>
      </c>
      <c r="P1694">
        <v>2.4195955984515098</v>
      </c>
      <c r="Q1694">
        <v>0.51186360985350099</v>
      </c>
      <c r="R1694">
        <v>0.56775136096371703</v>
      </c>
      <c r="S1694">
        <v>0.61100318996309</v>
      </c>
    </row>
    <row r="1695" spans="1:19" hidden="1" x14ac:dyDescent="0.35">
      <c r="A1695">
        <v>1693</v>
      </c>
      <c r="B1695">
        <v>2020</v>
      </c>
      <c r="C1695">
        <v>3</v>
      </c>
      <c r="D1695">
        <v>2.0519202135417101</v>
      </c>
      <c r="E1695">
        <v>2.28039334410854</v>
      </c>
      <c r="F1695">
        <v>0.86397865715820499</v>
      </c>
      <c r="G1695">
        <v>33730.957266066704</v>
      </c>
      <c r="H1695">
        <v>0.65721058433540802</v>
      </c>
      <c r="I1695">
        <v>0.28361127111206202</v>
      </c>
      <c r="J1695">
        <v>0.709508646365273</v>
      </c>
      <c r="K1695">
        <v>0.40214514583026501</v>
      </c>
      <c r="L1695">
        <v>0.29932611827858502</v>
      </c>
      <c r="M1695">
        <v>0.19927744483016199</v>
      </c>
      <c r="N1695">
        <v>5.7739220583907302</v>
      </c>
      <c r="O1695">
        <v>7.1225090720533899</v>
      </c>
      <c r="P1695">
        <v>2.49221173865116</v>
      </c>
      <c r="Q1695">
        <v>0.48027970612773602</v>
      </c>
      <c r="R1695">
        <v>0.53580231798536404</v>
      </c>
      <c r="S1695">
        <v>0.57784488632248598</v>
      </c>
    </row>
    <row r="1696" spans="1:19" hidden="1" x14ac:dyDescent="0.35">
      <c r="A1696">
        <v>1694</v>
      </c>
      <c r="B1696">
        <v>2020</v>
      </c>
      <c r="C1696">
        <v>3</v>
      </c>
      <c r="D1696">
        <v>2.0902229939259498</v>
      </c>
      <c r="E1696">
        <v>2.2813279603033898</v>
      </c>
      <c r="F1696">
        <v>0.90498790313433297</v>
      </c>
      <c r="G1696">
        <v>33630.364298754197</v>
      </c>
      <c r="H1696">
        <v>0.65925561263201704</v>
      </c>
      <c r="I1696">
        <v>0.28097514546404101</v>
      </c>
      <c r="J1696">
        <v>0.71405147286439796</v>
      </c>
      <c r="K1696">
        <v>0.39984931444358002</v>
      </c>
      <c r="L1696">
        <v>0.30688613573463702</v>
      </c>
      <c r="M1696">
        <v>0.202306688555488</v>
      </c>
      <c r="N1696">
        <v>5.8232661974206801</v>
      </c>
      <c r="O1696">
        <v>7.0253398841380204</v>
      </c>
      <c r="P1696">
        <v>2.5328560817654502</v>
      </c>
      <c r="Q1696">
        <v>0.44914906579659802</v>
      </c>
      <c r="R1696">
        <v>0.50514206151693197</v>
      </c>
      <c r="S1696">
        <v>0.54471696614517595</v>
      </c>
    </row>
    <row r="1697" spans="1:19" hidden="1" x14ac:dyDescent="0.35">
      <c r="A1697">
        <v>1695</v>
      </c>
      <c r="B1697">
        <v>2020</v>
      </c>
      <c r="C1697">
        <v>3</v>
      </c>
      <c r="D1697">
        <v>2.1421092541752098</v>
      </c>
      <c r="E1697">
        <v>2.2899521584326901</v>
      </c>
      <c r="F1697">
        <v>0.94881480822676001</v>
      </c>
      <c r="G1697">
        <v>33411.0054642248</v>
      </c>
      <c r="H1697">
        <v>0.65995203392731605</v>
      </c>
      <c r="I1697">
        <v>0.281619851998193</v>
      </c>
      <c r="J1697">
        <v>0.71204847871917498</v>
      </c>
      <c r="K1697">
        <v>0.40149066672460998</v>
      </c>
      <c r="L1697">
        <v>0.31985957564247097</v>
      </c>
      <c r="M1697">
        <v>0.20764780669308</v>
      </c>
      <c r="N1697">
        <v>5.8805071483109703</v>
      </c>
      <c r="O1697">
        <v>6.9313568903323999</v>
      </c>
      <c r="P1697">
        <v>2.5810266394469799</v>
      </c>
      <c r="Q1697">
        <v>0.38141749846276402</v>
      </c>
      <c r="R1697">
        <v>0.43194571402784299</v>
      </c>
      <c r="S1697">
        <v>0.46213804766556998</v>
      </c>
    </row>
    <row r="1698" spans="1:19" hidden="1" x14ac:dyDescent="0.35">
      <c r="A1698">
        <v>1696</v>
      </c>
      <c r="B1698">
        <v>2020</v>
      </c>
      <c r="C1698">
        <v>3</v>
      </c>
      <c r="D1698">
        <v>2.1941821585204102</v>
      </c>
      <c r="E1698">
        <v>2.2994732937631102</v>
      </c>
      <c r="F1698">
        <v>0.992633601381123</v>
      </c>
      <c r="G1698">
        <v>32844.133769484302</v>
      </c>
      <c r="H1698">
        <v>0.66014781530184696</v>
      </c>
      <c r="I1698">
        <v>0.28606101034005199</v>
      </c>
      <c r="J1698">
        <v>0.70130093610241895</v>
      </c>
      <c r="K1698">
        <v>0.40675814535437699</v>
      </c>
      <c r="L1698">
        <v>0.33804578898561999</v>
      </c>
      <c r="M1698">
        <v>0.21547494119274499</v>
      </c>
      <c r="N1698">
        <v>5.9517431885343299</v>
      </c>
      <c r="O1698">
        <v>6.8422532432938503</v>
      </c>
      <c r="P1698">
        <v>2.6411652820210998</v>
      </c>
      <c r="Q1698">
        <v>0.27455842718978302</v>
      </c>
      <c r="R1698">
        <v>0.31419220026245698</v>
      </c>
      <c r="S1698">
        <v>0.325578665780551</v>
      </c>
    </row>
    <row r="1699" spans="1:19" hidden="1" x14ac:dyDescent="0.35">
      <c r="A1699">
        <v>1697</v>
      </c>
      <c r="B1699">
        <v>2020</v>
      </c>
      <c r="C1699">
        <v>3</v>
      </c>
      <c r="D1699">
        <v>2.1170889418644001</v>
      </c>
      <c r="E1699">
        <v>2.1763522705370102</v>
      </c>
      <c r="F1699">
        <v>0.92579154066050795</v>
      </c>
      <c r="G1699">
        <v>32422.485531474598</v>
      </c>
      <c r="H1699">
        <v>0.67235855475806905</v>
      </c>
      <c r="I1699">
        <v>0.264170206493066</v>
      </c>
      <c r="J1699">
        <v>0.71452937706266995</v>
      </c>
      <c r="K1699">
        <v>0.344085759514004</v>
      </c>
      <c r="L1699">
        <v>0.33696851225327701</v>
      </c>
      <c r="M1699">
        <v>0.17483902654552799</v>
      </c>
      <c r="N1699">
        <v>5.8040238442658101</v>
      </c>
      <c r="O1699">
        <v>6.5430929751013096</v>
      </c>
      <c r="P1699">
        <v>2.5271713175420598</v>
      </c>
      <c r="Q1699">
        <v>0.15913995516568799</v>
      </c>
      <c r="R1699">
        <v>0.19178506814657401</v>
      </c>
      <c r="S1699">
        <v>0.172917543982438</v>
      </c>
    </row>
    <row r="1700" spans="1:19" hidden="1" x14ac:dyDescent="0.35">
      <c r="A1700">
        <v>1698</v>
      </c>
      <c r="B1700">
        <v>2020</v>
      </c>
      <c r="C1700">
        <v>3</v>
      </c>
      <c r="D1700">
        <v>2.0463130871922202</v>
      </c>
      <c r="E1700">
        <v>2.0663858178852998</v>
      </c>
      <c r="F1700">
        <v>0.86740217872585901</v>
      </c>
      <c r="G1700">
        <v>32493.794665318899</v>
      </c>
      <c r="H1700">
        <v>0.67869268530260596</v>
      </c>
      <c r="I1700">
        <v>0.246853563263219</v>
      </c>
      <c r="J1700">
        <v>0.71326583452473202</v>
      </c>
      <c r="K1700">
        <v>0.29128938058887999</v>
      </c>
      <c r="L1700">
        <v>0.34084603213303</v>
      </c>
      <c r="M1700">
        <v>0.14311140480701601</v>
      </c>
      <c r="N1700">
        <v>5.6783849793273502</v>
      </c>
      <c r="O1700">
        <v>6.2804041871887204</v>
      </c>
      <c r="P1700">
        <v>2.4426077670306401</v>
      </c>
      <c r="Q1700">
        <v>3.4469559380595802E-2</v>
      </c>
      <c r="R1700">
        <v>7.6137867258201597E-2</v>
      </c>
      <c r="S1700">
        <v>3.2390962372114099E-2</v>
      </c>
    </row>
    <row r="1701" spans="1:19" hidden="1" x14ac:dyDescent="0.35">
      <c r="A1701">
        <v>1699</v>
      </c>
      <c r="B1701">
        <v>2020</v>
      </c>
      <c r="C1701">
        <v>3</v>
      </c>
      <c r="D1701">
        <v>1.97654478771168</v>
      </c>
      <c r="E1701">
        <v>1.9557247780490501</v>
      </c>
      <c r="F1701">
        <v>0.80868332312926094</v>
      </c>
      <c r="G1701">
        <v>32609.369800602301</v>
      </c>
      <c r="H1701">
        <v>0.67925283534488501</v>
      </c>
      <c r="I1701">
        <v>0.23438508440558001</v>
      </c>
      <c r="J1701">
        <v>0.69871613870528804</v>
      </c>
      <c r="K1701">
        <v>0.249688402843777</v>
      </c>
      <c r="L1701">
        <v>0.349219756641721</v>
      </c>
      <c r="M1701">
        <v>0.119614827086098</v>
      </c>
      <c r="N1701">
        <v>5.5579137747666296</v>
      </c>
      <c r="O1701">
        <v>6.0183979639503598</v>
      </c>
      <c r="P1701">
        <v>2.3580174629994999</v>
      </c>
      <c r="Q1701">
        <v>5.2098049352678399E-4</v>
      </c>
      <c r="R1701">
        <v>1.8815719506677899E-2</v>
      </c>
      <c r="S1701" s="6">
        <v>4.5380980419462099E-8</v>
      </c>
    </row>
    <row r="1702" spans="1:19" hidden="1" x14ac:dyDescent="0.35">
      <c r="A1702">
        <v>1700</v>
      </c>
      <c r="B1702">
        <v>2020</v>
      </c>
      <c r="C1702">
        <v>3</v>
      </c>
      <c r="D1702">
        <v>1.9123765180903201</v>
      </c>
      <c r="E1702">
        <v>1.8373476656465699</v>
      </c>
      <c r="F1702">
        <v>0.75249980594433297</v>
      </c>
      <c r="G1702">
        <v>32412.9629412783</v>
      </c>
      <c r="H1702">
        <v>0.68843614968475597</v>
      </c>
      <c r="I1702">
        <v>0.20911224255789701</v>
      </c>
      <c r="J1702">
        <v>0.69152842107566304</v>
      </c>
      <c r="K1702">
        <v>0.21210796956606801</v>
      </c>
      <c r="L1702">
        <v>0.33953982977533298</v>
      </c>
      <c r="M1702">
        <v>0.108629553442205</v>
      </c>
      <c r="N1702">
        <v>5.4482973925122602</v>
      </c>
      <c r="O1702">
        <v>5.78526483289916</v>
      </c>
      <c r="P1702">
        <v>2.28492931398835</v>
      </c>
      <c r="Q1702">
        <v>0</v>
      </c>
      <c r="R1702" s="6">
        <v>2.06159065790622E-6</v>
      </c>
      <c r="S1702" s="6">
        <v>1.1215998250031101E-9</v>
      </c>
    </row>
    <row r="1703" spans="1:19" hidden="1" x14ac:dyDescent="0.35">
      <c r="A1703">
        <v>1701</v>
      </c>
      <c r="B1703">
        <v>2020</v>
      </c>
      <c r="C1703">
        <v>3</v>
      </c>
      <c r="D1703">
        <v>1.83312410547916</v>
      </c>
      <c r="E1703">
        <v>1.70280578675325</v>
      </c>
      <c r="F1703">
        <v>0.696489869584618</v>
      </c>
      <c r="G1703">
        <v>30839.232861234999</v>
      </c>
      <c r="H1703">
        <v>0.69219050231108503</v>
      </c>
      <c r="I1703">
        <v>0.18895860559977101</v>
      </c>
      <c r="J1703">
        <v>0.68625397679377298</v>
      </c>
      <c r="K1703">
        <v>0.182330795842953</v>
      </c>
      <c r="L1703">
        <v>0.33397198987883597</v>
      </c>
      <c r="M1703">
        <v>0.101229415078038</v>
      </c>
      <c r="N1703">
        <v>5.3266584328877604</v>
      </c>
      <c r="O1703">
        <v>5.5535191525769498</v>
      </c>
      <c r="P1703">
        <v>2.2083759558310398</v>
      </c>
      <c r="Q1703">
        <v>0</v>
      </c>
      <c r="R1703">
        <v>0</v>
      </c>
      <c r="S1703">
        <v>0</v>
      </c>
    </row>
    <row r="1704" spans="1:19" hidden="1" x14ac:dyDescent="0.35">
      <c r="A1704">
        <v>1702</v>
      </c>
      <c r="B1704">
        <v>2020</v>
      </c>
      <c r="C1704">
        <v>3</v>
      </c>
      <c r="D1704">
        <v>1.75338581270016</v>
      </c>
      <c r="E1704">
        <v>1.5689499688372299</v>
      </c>
      <c r="F1704">
        <v>0.64052425081815301</v>
      </c>
      <c r="G1704">
        <v>29191.190399780298</v>
      </c>
      <c r="H1704">
        <v>0.69136784109948202</v>
      </c>
      <c r="I1704">
        <v>0.17352915360239701</v>
      </c>
      <c r="J1704">
        <v>0.67255429447022697</v>
      </c>
      <c r="K1704">
        <v>0.16086929365136199</v>
      </c>
      <c r="L1704">
        <v>0.33530391654692299</v>
      </c>
      <c r="M1704">
        <v>9.7151372777566802E-2</v>
      </c>
      <c r="N1704">
        <v>5.2005714995426304</v>
      </c>
      <c r="O1704">
        <v>5.32009976986203</v>
      </c>
      <c r="P1704">
        <v>2.1353149740782502</v>
      </c>
      <c r="Q1704">
        <v>0</v>
      </c>
      <c r="R1704">
        <v>0</v>
      </c>
      <c r="S1704">
        <v>0</v>
      </c>
    </row>
    <row r="1705" spans="1:19" hidden="1" x14ac:dyDescent="0.35">
      <c r="A1705">
        <v>1703</v>
      </c>
      <c r="B1705">
        <v>2020</v>
      </c>
      <c r="C1705">
        <v>3</v>
      </c>
      <c r="D1705">
        <v>1.7302648718295801</v>
      </c>
      <c r="E1705">
        <v>1.4793199342655801</v>
      </c>
      <c r="F1705">
        <v>0.63208952956290299</v>
      </c>
      <c r="G1705">
        <v>27956.2168910357</v>
      </c>
      <c r="H1705">
        <v>0.691361056851719</v>
      </c>
      <c r="I1705">
        <v>0.16426366041183099</v>
      </c>
      <c r="J1705">
        <v>0.65799243821461995</v>
      </c>
      <c r="K1705">
        <v>0.14810853311872799</v>
      </c>
      <c r="L1705">
        <v>0.317379307149317</v>
      </c>
      <c r="M1705">
        <v>9.5001015104855605E-2</v>
      </c>
      <c r="N1705">
        <v>5.1656292381857201</v>
      </c>
      <c r="O1705">
        <v>5.1321474562623504</v>
      </c>
      <c r="P1705">
        <v>2.1376558548988198</v>
      </c>
      <c r="Q1705">
        <v>0</v>
      </c>
      <c r="R1705">
        <v>0</v>
      </c>
      <c r="S1705">
        <v>0</v>
      </c>
    </row>
    <row r="1706" spans="1:19" hidden="1" x14ac:dyDescent="0.35">
      <c r="A1706">
        <v>1704</v>
      </c>
      <c r="B1706">
        <v>2020</v>
      </c>
      <c r="C1706">
        <v>3</v>
      </c>
      <c r="D1706">
        <v>1.7083120136641099</v>
      </c>
      <c r="E1706">
        <v>1.3814392481434099</v>
      </c>
      <c r="F1706">
        <v>0.62015637877333196</v>
      </c>
      <c r="G1706">
        <v>27198.468038155301</v>
      </c>
      <c r="H1706">
        <v>0.68448147014424099</v>
      </c>
      <c r="I1706">
        <v>0.157589522099223</v>
      </c>
      <c r="J1706">
        <v>0.63691094852046104</v>
      </c>
      <c r="K1706">
        <v>0.13945195464413099</v>
      </c>
      <c r="L1706">
        <v>0.304553801644878</v>
      </c>
      <c r="M1706">
        <v>9.4941180033947095E-2</v>
      </c>
      <c r="N1706">
        <v>5.1374309994571297</v>
      </c>
      <c r="O1706">
        <v>4.9402957847931797</v>
      </c>
      <c r="P1706">
        <v>2.1320081029425801</v>
      </c>
      <c r="Q1706">
        <v>0</v>
      </c>
      <c r="R1706">
        <v>0</v>
      </c>
      <c r="S1706">
        <v>0</v>
      </c>
    </row>
    <row r="1707" spans="1:19" hidden="1" x14ac:dyDescent="0.35">
      <c r="A1707">
        <v>1705</v>
      </c>
      <c r="B1707">
        <v>2020</v>
      </c>
      <c r="C1707">
        <v>3</v>
      </c>
      <c r="D1707">
        <v>1.6845352071605399</v>
      </c>
      <c r="E1707">
        <v>2.31319520888843</v>
      </c>
      <c r="F1707">
        <v>0.46687365279447401</v>
      </c>
      <c r="G1707">
        <v>26039.609187845599</v>
      </c>
      <c r="H1707">
        <v>0.23011374517573799</v>
      </c>
      <c r="I1707">
        <v>6.12059088718079E-2</v>
      </c>
      <c r="J1707">
        <v>0.44464731613504299</v>
      </c>
      <c r="K1707">
        <v>9.0769669963799399E-2</v>
      </c>
      <c r="L1707">
        <v>0.224434004734757</v>
      </c>
      <c r="M1707">
        <v>6.5405082322891203E-2</v>
      </c>
      <c r="N1707">
        <v>5.5118812104205901</v>
      </c>
      <c r="O1707">
        <v>7.7222080117498697</v>
      </c>
      <c r="P1707">
        <v>1.7254105630655501</v>
      </c>
      <c r="Q1707">
        <v>0</v>
      </c>
      <c r="R1707">
        <v>0</v>
      </c>
      <c r="S1707">
        <v>0</v>
      </c>
    </row>
    <row r="1708" spans="1:19" hidden="1" x14ac:dyDescent="0.35">
      <c r="A1708">
        <v>1706</v>
      </c>
      <c r="B1708">
        <v>2020</v>
      </c>
      <c r="C1708">
        <v>3</v>
      </c>
      <c r="D1708">
        <v>1.66767985339238</v>
      </c>
      <c r="E1708">
        <v>2.3245004284459299</v>
      </c>
      <c r="F1708">
        <v>0.46649716208366998</v>
      </c>
      <c r="G1708">
        <v>25900.790161907302</v>
      </c>
      <c r="H1708">
        <v>0.223372499747089</v>
      </c>
      <c r="I1708">
        <v>5.9920425766222897E-2</v>
      </c>
      <c r="J1708">
        <v>0.45281171202389697</v>
      </c>
      <c r="K1708">
        <v>8.8508733397297701E-2</v>
      </c>
      <c r="L1708">
        <v>0.21174676297188999</v>
      </c>
      <c r="M1708">
        <v>6.2545308337274994E-2</v>
      </c>
      <c r="N1708">
        <v>5.4902423900894597</v>
      </c>
      <c r="O1708">
        <v>7.70810989820054</v>
      </c>
      <c r="P1708">
        <v>1.74269965003368</v>
      </c>
      <c r="Q1708">
        <v>0</v>
      </c>
      <c r="R1708">
        <v>0</v>
      </c>
      <c r="S1708">
        <v>0</v>
      </c>
    </row>
    <row r="1709" spans="1:19" hidden="1" x14ac:dyDescent="0.35">
      <c r="A1709">
        <v>1707</v>
      </c>
      <c r="B1709">
        <v>2020</v>
      </c>
      <c r="C1709">
        <v>3</v>
      </c>
      <c r="D1709">
        <v>1.63686483174293</v>
      </c>
      <c r="E1709">
        <v>2.3098126973255702</v>
      </c>
      <c r="F1709">
        <v>0.46052571273775</v>
      </c>
      <c r="G1709">
        <v>26113.634050983699</v>
      </c>
      <c r="H1709">
        <v>0.22258960330431099</v>
      </c>
      <c r="I1709">
        <v>5.9848004655228999E-2</v>
      </c>
      <c r="J1709">
        <v>0.46279967776627701</v>
      </c>
      <c r="K1709">
        <v>8.7990364578258207E-2</v>
      </c>
      <c r="L1709">
        <v>0.20433408428618299</v>
      </c>
      <c r="M1709">
        <v>6.1344860907643399E-2</v>
      </c>
      <c r="N1709">
        <v>5.4529483565266199</v>
      </c>
      <c r="O1709">
        <v>7.6513192178414</v>
      </c>
      <c r="P1709">
        <v>1.74082558927853</v>
      </c>
      <c r="Q1709">
        <v>0</v>
      </c>
      <c r="R1709">
        <v>0</v>
      </c>
      <c r="S1709">
        <v>0</v>
      </c>
    </row>
    <row r="1710" spans="1:19" hidden="1" x14ac:dyDescent="0.35">
      <c r="A1710">
        <v>1708</v>
      </c>
      <c r="B1710">
        <v>2020</v>
      </c>
      <c r="C1710">
        <v>3</v>
      </c>
      <c r="D1710">
        <v>1.6059872612463499</v>
      </c>
      <c r="E1710">
        <v>2.2954216689435798</v>
      </c>
      <c r="F1710">
        <v>0.45425919919872898</v>
      </c>
      <c r="G1710">
        <v>26544.769075158802</v>
      </c>
      <c r="H1710">
        <v>0.229378868429465</v>
      </c>
      <c r="I1710">
        <v>6.10059841240028E-2</v>
      </c>
      <c r="J1710">
        <v>0.472025482193205</v>
      </c>
      <c r="K1710">
        <v>8.9044521861450801E-2</v>
      </c>
      <c r="L1710">
        <v>0.202768391057013</v>
      </c>
      <c r="M1710">
        <v>6.1792698342554603E-2</v>
      </c>
      <c r="N1710">
        <v>5.3989373592424901</v>
      </c>
      <c r="O1710">
        <v>7.60210674558554</v>
      </c>
      <c r="P1710">
        <v>1.7307878089312601</v>
      </c>
      <c r="Q1710">
        <v>0</v>
      </c>
      <c r="R1710">
        <v>0</v>
      </c>
      <c r="S1710">
        <v>0</v>
      </c>
    </row>
    <row r="1711" spans="1:19" hidden="1" x14ac:dyDescent="0.35">
      <c r="A1711">
        <v>1709</v>
      </c>
      <c r="B1711">
        <v>2020</v>
      </c>
      <c r="C1711">
        <v>3</v>
      </c>
      <c r="D1711">
        <v>1.6765896605967101</v>
      </c>
      <c r="E1711">
        <v>2.4056358868199599</v>
      </c>
      <c r="F1711">
        <v>0.478566465559494</v>
      </c>
      <c r="G1711">
        <v>27815.141825172599</v>
      </c>
      <c r="H1711">
        <v>0.222710230285463</v>
      </c>
      <c r="I1711">
        <v>5.9827326959705801E-2</v>
      </c>
      <c r="J1711">
        <v>0.46915068204726401</v>
      </c>
      <c r="K1711">
        <v>8.9217708739466703E-2</v>
      </c>
      <c r="L1711">
        <v>0.197704640853855</v>
      </c>
      <c r="M1711">
        <v>6.4677598642158898E-2</v>
      </c>
      <c r="N1711">
        <v>5.4998176025509098</v>
      </c>
      <c r="O1711">
        <v>7.7513012116286797</v>
      </c>
      <c r="P1711">
        <v>1.7670892739427499</v>
      </c>
      <c r="Q1711" s="6">
        <v>7.5386906852459196E-10</v>
      </c>
      <c r="R1711">
        <v>3.5645691253356399E-3</v>
      </c>
      <c r="S1711" s="6">
        <v>2.6755810951492399E-9</v>
      </c>
    </row>
    <row r="1712" spans="1:19" hidden="1" x14ac:dyDescent="0.35">
      <c r="A1712">
        <v>1710</v>
      </c>
      <c r="B1712">
        <v>2020</v>
      </c>
      <c r="C1712">
        <v>3</v>
      </c>
      <c r="D1712">
        <v>1.7267024786506999</v>
      </c>
      <c r="E1712">
        <v>2.50428421056308</v>
      </c>
      <c r="F1712">
        <v>0.48407261352018199</v>
      </c>
      <c r="G1712">
        <v>29793.738093915199</v>
      </c>
      <c r="H1712">
        <v>0.22143295549001199</v>
      </c>
      <c r="I1712">
        <v>6.0420993132769302E-2</v>
      </c>
      <c r="J1712">
        <v>0.468196549619328</v>
      </c>
      <c r="K1712">
        <v>9.15166096180524E-2</v>
      </c>
      <c r="L1712">
        <v>0.197571814299868</v>
      </c>
      <c r="M1712">
        <v>6.9464375545596105E-2</v>
      </c>
      <c r="N1712">
        <v>5.5446166830305499</v>
      </c>
      <c r="O1712">
        <v>7.8699108183538797</v>
      </c>
      <c r="P1712">
        <v>1.7465322623042501</v>
      </c>
      <c r="Q1712">
        <v>1.7208572643180001E-2</v>
      </c>
      <c r="R1712">
        <v>5.2438443747763699E-2</v>
      </c>
      <c r="S1712">
        <v>3.3173570983779099E-3</v>
      </c>
    </row>
    <row r="1713" spans="1:19" hidden="1" x14ac:dyDescent="0.35">
      <c r="A1713">
        <v>1711</v>
      </c>
      <c r="B1713">
        <v>2020</v>
      </c>
      <c r="C1713">
        <v>3</v>
      </c>
      <c r="D1713">
        <v>1.7766284452995</v>
      </c>
      <c r="E1713">
        <v>2.6022128669005702</v>
      </c>
      <c r="F1713">
        <v>0.48944661359503899</v>
      </c>
      <c r="G1713">
        <v>31841.4713431735</v>
      </c>
      <c r="H1713">
        <v>0.226521245047936</v>
      </c>
      <c r="I1713">
        <v>6.2815439578551596E-2</v>
      </c>
      <c r="J1713">
        <v>0.46948540251482102</v>
      </c>
      <c r="K1713">
        <v>9.5935932611841496E-2</v>
      </c>
      <c r="L1713">
        <v>0.202549594358649</v>
      </c>
      <c r="M1713">
        <v>7.63369316653532E-2</v>
      </c>
      <c r="N1713">
        <v>5.5879047139747398</v>
      </c>
      <c r="O1713">
        <v>7.9853344424224399</v>
      </c>
      <c r="P1713">
        <v>1.7283904013265701</v>
      </c>
      <c r="Q1713">
        <v>0.16116587036775101</v>
      </c>
      <c r="R1713">
        <v>0.17166852219366199</v>
      </c>
      <c r="S1713">
        <v>0.14481159303015101</v>
      </c>
    </row>
    <row r="1714" spans="1:19" hidden="1" x14ac:dyDescent="0.35">
      <c r="A1714">
        <v>1712</v>
      </c>
      <c r="B1714">
        <v>2020</v>
      </c>
      <c r="C1714">
        <v>3</v>
      </c>
      <c r="D1714">
        <v>1.8282142998650499</v>
      </c>
      <c r="E1714">
        <v>2.7069316503009802</v>
      </c>
      <c r="F1714">
        <v>0.49793117528907199</v>
      </c>
      <c r="G1714">
        <v>32879.220054187797</v>
      </c>
      <c r="H1714">
        <v>0.21772814386290601</v>
      </c>
      <c r="I1714">
        <v>6.6935962910594005E-2</v>
      </c>
      <c r="J1714">
        <v>0.46461038994513898</v>
      </c>
      <c r="K1714">
        <v>0.121709280335144</v>
      </c>
      <c r="L1714">
        <v>0.19493607061580301</v>
      </c>
      <c r="M1714">
        <v>8.3725519143886096E-2</v>
      </c>
      <c r="N1714">
        <v>5.6333061284064003</v>
      </c>
      <c r="O1714">
        <v>8.1265355591477295</v>
      </c>
      <c r="P1714">
        <v>1.7233376962595099</v>
      </c>
      <c r="Q1714">
        <v>0.29716289179684602</v>
      </c>
      <c r="R1714">
        <v>0.28187160510785098</v>
      </c>
      <c r="S1714">
        <v>0.29569447412799199</v>
      </c>
    </row>
    <row r="1715" spans="1:19" hidden="1" x14ac:dyDescent="0.35">
      <c r="A1715">
        <v>1713</v>
      </c>
      <c r="B1715">
        <v>2020</v>
      </c>
      <c r="C1715">
        <v>3</v>
      </c>
      <c r="D1715">
        <v>1.88717052320506</v>
      </c>
      <c r="E1715">
        <v>2.8042188230524401</v>
      </c>
      <c r="F1715">
        <v>0.50906165431185502</v>
      </c>
      <c r="G1715">
        <v>33155.712499214504</v>
      </c>
      <c r="H1715">
        <v>0.214877283530652</v>
      </c>
      <c r="I1715">
        <v>7.5046017175014398E-2</v>
      </c>
      <c r="J1715">
        <v>0.46314592501131602</v>
      </c>
      <c r="K1715">
        <v>0.15737742339395699</v>
      </c>
      <c r="L1715">
        <v>0.192279373496827</v>
      </c>
      <c r="M1715">
        <v>9.49718869254354E-2</v>
      </c>
      <c r="N1715">
        <v>5.6885570458154397</v>
      </c>
      <c r="O1715">
        <v>8.2866505306326896</v>
      </c>
      <c r="P1715">
        <v>1.7330940585150101</v>
      </c>
      <c r="Q1715">
        <v>0.39875523940760699</v>
      </c>
      <c r="R1715">
        <v>0.37129340664159499</v>
      </c>
      <c r="S1715">
        <v>0.41250419614846101</v>
      </c>
    </row>
    <row r="1716" spans="1:19" hidden="1" x14ac:dyDescent="0.35">
      <c r="A1716">
        <v>1714</v>
      </c>
      <c r="B1716">
        <v>2020</v>
      </c>
      <c r="C1716">
        <v>3</v>
      </c>
      <c r="D1716">
        <v>1.94584666195821</v>
      </c>
      <c r="E1716">
        <v>2.90056357832872</v>
      </c>
      <c r="F1716">
        <v>0.52036702407772695</v>
      </c>
      <c r="G1716">
        <v>33303.925862507698</v>
      </c>
      <c r="H1716">
        <v>0.21804691156714001</v>
      </c>
      <c r="I1716">
        <v>8.6979520973402502E-2</v>
      </c>
      <c r="J1716">
        <v>0.46176499130840098</v>
      </c>
      <c r="K1716">
        <v>0.20339093891461399</v>
      </c>
      <c r="L1716">
        <v>0.19419740221726101</v>
      </c>
      <c r="M1716">
        <v>0.10976776456630701</v>
      </c>
      <c r="N1716">
        <v>5.75134969819009</v>
      </c>
      <c r="O1716">
        <v>8.4532830730892901</v>
      </c>
      <c r="P1716">
        <v>1.73353410194883</v>
      </c>
      <c r="Q1716">
        <v>0.46756860245719301</v>
      </c>
      <c r="R1716">
        <v>0.43975112493069302</v>
      </c>
      <c r="S1716">
        <v>0.498553728401883</v>
      </c>
    </row>
    <row r="1717" spans="1:19" hidden="1" x14ac:dyDescent="0.35">
      <c r="A1717">
        <v>1715</v>
      </c>
      <c r="B1717">
        <v>2020</v>
      </c>
      <c r="C1717">
        <v>3</v>
      </c>
      <c r="D1717">
        <v>1.9638038470712</v>
      </c>
      <c r="E1717">
        <v>2.9337800218920602</v>
      </c>
      <c r="F1717">
        <v>0.53448224992220095</v>
      </c>
      <c r="G1717">
        <v>32638.586253425099</v>
      </c>
      <c r="H1717">
        <v>0.21527613270294901</v>
      </c>
      <c r="I1717">
        <v>9.7554548850349504E-2</v>
      </c>
      <c r="J1717">
        <v>0.45841860278273799</v>
      </c>
      <c r="K1717">
        <v>0.217904988620191</v>
      </c>
      <c r="L1717">
        <v>0.18616148574803601</v>
      </c>
      <c r="M1717">
        <v>0.11765871066544201</v>
      </c>
      <c r="N1717">
        <v>5.7871211112377301</v>
      </c>
      <c r="O1717">
        <v>8.5766296754952602</v>
      </c>
      <c r="P1717">
        <v>1.7495746774149401</v>
      </c>
      <c r="Q1717">
        <v>0.53466829819802697</v>
      </c>
      <c r="R1717">
        <v>0.50651374679210504</v>
      </c>
      <c r="S1717">
        <v>0.58109959369103803</v>
      </c>
    </row>
    <row r="1718" spans="1:19" hidden="1" x14ac:dyDescent="0.35">
      <c r="A1718">
        <v>1716</v>
      </c>
      <c r="B1718">
        <v>2020</v>
      </c>
      <c r="C1718">
        <v>3</v>
      </c>
      <c r="D1718">
        <v>1.9918924957356401</v>
      </c>
      <c r="E1718">
        <v>2.9715408630621001</v>
      </c>
      <c r="F1718">
        <v>0.55829843869696905</v>
      </c>
      <c r="G1718">
        <v>32566.4243581874</v>
      </c>
      <c r="H1718">
        <v>0.218688654011128</v>
      </c>
      <c r="I1718">
        <v>0.113114185681386</v>
      </c>
      <c r="J1718">
        <v>0.45728068304398201</v>
      </c>
      <c r="K1718">
        <v>0.23830558069507499</v>
      </c>
      <c r="L1718">
        <v>0.184269045335754</v>
      </c>
      <c r="M1718">
        <v>0.128363531563434</v>
      </c>
      <c r="N1718">
        <v>5.8436930486473404</v>
      </c>
      <c r="O1718">
        <v>8.6968670173001499</v>
      </c>
      <c r="P1718">
        <v>1.7926285305402501</v>
      </c>
      <c r="Q1718">
        <v>0.54672947522181004</v>
      </c>
      <c r="R1718">
        <v>0.520410894757947</v>
      </c>
      <c r="S1718">
        <v>0.60169996695746597</v>
      </c>
    </row>
    <row r="1719" spans="1:19" hidden="1" x14ac:dyDescent="0.35">
      <c r="A1719">
        <v>1717</v>
      </c>
      <c r="B1719">
        <v>2020</v>
      </c>
      <c r="C1719">
        <v>3</v>
      </c>
      <c r="D1719">
        <v>2.01974132209341</v>
      </c>
      <c r="E1719">
        <v>3.00732989366246</v>
      </c>
      <c r="F1719">
        <v>0.58193251128277601</v>
      </c>
      <c r="G1719">
        <v>32763.394532422899</v>
      </c>
      <c r="H1719">
        <v>0.229703995408027</v>
      </c>
      <c r="I1719">
        <v>0.133963383993743</v>
      </c>
      <c r="J1719">
        <v>0.46129765431933401</v>
      </c>
      <c r="K1719">
        <v>0.264463803650618</v>
      </c>
      <c r="L1719">
        <v>0.18821843474216499</v>
      </c>
      <c r="M1719">
        <v>0.142146874021713</v>
      </c>
      <c r="N1719">
        <v>5.9005421759550902</v>
      </c>
      <c r="O1719">
        <v>8.8264908149042203</v>
      </c>
      <c r="P1719">
        <v>1.8377288218099701</v>
      </c>
      <c r="Q1719">
        <v>0.50613908966562604</v>
      </c>
      <c r="R1719">
        <v>0.483279082647812</v>
      </c>
      <c r="S1719">
        <v>0.56355346080740099</v>
      </c>
    </row>
    <row r="1720" spans="1:19" hidden="1" x14ac:dyDescent="0.35">
      <c r="A1720">
        <v>1718</v>
      </c>
      <c r="B1720">
        <v>2020</v>
      </c>
      <c r="C1720">
        <v>3</v>
      </c>
      <c r="D1720">
        <v>2.02956247480064</v>
      </c>
      <c r="E1720">
        <v>3.0041533174775501</v>
      </c>
      <c r="F1720">
        <v>0.59752302970304305</v>
      </c>
      <c r="G1720">
        <v>32722.021781094201</v>
      </c>
      <c r="H1720">
        <v>0.236045262507251</v>
      </c>
      <c r="I1720">
        <v>0.133356287300406</v>
      </c>
      <c r="J1720">
        <v>0.46475032403832101</v>
      </c>
      <c r="K1720">
        <v>0.25912920835456899</v>
      </c>
      <c r="L1720">
        <v>0.18606399169527801</v>
      </c>
      <c r="M1720">
        <v>0.142149610289805</v>
      </c>
      <c r="N1720">
        <v>5.91944858283677</v>
      </c>
      <c r="O1720">
        <v>8.8176290687612209</v>
      </c>
      <c r="P1720">
        <v>1.8476133919094599</v>
      </c>
      <c r="Q1720">
        <v>0.46880379578229903</v>
      </c>
      <c r="R1720">
        <v>0.44866995719168101</v>
      </c>
      <c r="S1720">
        <v>0.52868890295527204</v>
      </c>
    </row>
    <row r="1721" spans="1:19" hidden="1" x14ac:dyDescent="0.35">
      <c r="A1721">
        <v>1719</v>
      </c>
      <c r="B1721">
        <v>2020</v>
      </c>
      <c r="C1721">
        <v>3</v>
      </c>
      <c r="D1721">
        <v>2.05003354249228</v>
      </c>
      <c r="E1721">
        <v>3.0373975468432701</v>
      </c>
      <c r="F1721">
        <v>0.61470354839286001</v>
      </c>
      <c r="G1721">
        <v>32586.3569536369</v>
      </c>
      <c r="H1721">
        <v>0.24993421853655101</v>
      </c>
      <c r="I1721">
        <v>0.135917309601742</v>
      </c>
      <c r="J1721">
        <v>0.47373848194590401</v>
      </c>
      <c r="K1721">
        <v>0.256997506937853</v>
      </c>
      <c r="L1721">
        <v>0.189558855742678</v>
      </c>
      <c r="M1721">
        <v>0.14424368826412501</v>
      </c>
      <c r="N1721">
        <v>5.9517472794385302</v>
      </c>
      <c r="O1721">
        <v>8.8233996935242303</v>
      </c>
      <c r="P1721">
        <v>1.8588051203571201</v>
      </c>
      <c r="Q1721">
        <v>0.39636082202810302</v>
      </c>
      <c r="R1721">
        <v>0.38030327712929801</v>
      </c>
      <c r="S1721">
        <v>0.44660889533158399</v>
      </c>
    </row>
    <row r="1722" spans="1:19" hidden="1" x14ac:dyDescent="0.35">
      <c r="A1722">
        <v>1720</v>
      </c>
      <c r="B1722">
        <v>2020</v>
      </c>
      <c r="C1722">
        <v>3</v>
      </c>
      <c r="D1722">
        <v>2.0705656445055598</v>
      </c>
      <c r="E1722">
        <v>3.0712000561102899</v>
      </c>
      <c r="F1722">
        <v>0.63192274017813799</v>
      </c>
      <c r="G1722">
        <v>32089.7658006395</v>
      </c>
      <c r="H1722">
        <v>0.26993038459277502</v>
      </c>
      <c r="I1722">
        <v>0.141941429321576</v>
      </c>
      <c r="J1722">
        <v>0.48473741456630798</v>
      </c>
      <c r="K1722">
        <v>0.25843636345216497</v>
      </c>
      <c r="L1722">
        <v>0.198742257381475</v>
      </c>
      <c r="M1722">
        <v>0.14847503686914401</v>
      </c>
      <c r="N1722">
        <v>5.9984112722434597</v>
      </c>
      <c r="O1722">
        <v>8.8300558595025596</v>
      </c>
      <c r="P1722">
        <v>1.8832561708208</v>
      </c>
      <c r="Q1722">
        <v>0.28471476832750803</v>
      </c>
      <c r="R1722">
        <v>0.27610737235209198</v>
      </c>
      <c r="S1722">
        <v>0.31337723548367202</v>
      </c>
    </row>
    <row r="1723" spans="1:19" hidden="1" x14ac:dyDescent="0.35">
      <c r="A1723">
        <v>1721</v>
      </c>
      <c r="B1723">
        <v>2020</v>
      </c>
      <c r="C1723">
        <v>3</v>
      </c>
      <c r="D1723">
        <v>1.98060915630317</v>
      </c>
      <c r="E1723">
        <v>2.9469462824734798</v>
      </c>
      <c r="F1723">
        <v>0.59136935916756395</v>
      </c>
      <c r="G1723">
        <v>31711.823099884401</v>
      </c>
      <c r="H1723">
        <v>0.268838448234335</v>
      </c>
      <c r="I1723">
        <v>0.122187900387801</v>
      </c>
      <c r="J1723">
        <v>0.47548859173844699</v>
      </c>
      <c r="K1723">
        <v>0.21171901045941</v>
      </c>
      <c r="L1723">
        <v>0.198704007528722</v>
      </c>
      <c r="M1723">
        <v>0.121239998742888</v>
      </c>
      <c r="N1723">
        <v>5.8493652462747097</v>
      </c>
      <c r="O1723">
        <v>8.5951863547726006</v>
      </c>
      <c r="P1723">
        <v>1.8110526952153401</v>
      </c>
      <c r="Q1723">
        <v>0.16369699978257601</v>
      </c>
      <c r="R1723">
        <v>0.16880486855684301</v>
      </c>
      <c r="S1723">
        <v>0.16483119778366401</v>
      </c>
    </row>
    <row r="1724" spans="1:19" hidden="1" x14ac:dyDescent="0.35">
      <c r="A1724">
        <v>1722</v>
      </c>
      <c r="B1724">
        <v>2020</v>
      </c>
      <c r="C1724">
        <v>3</v>
      </c>
      <c r="D1724">
        <v>1.90426986647969</v>
      </c>
      <c r="E1724">
        <v>2.8296709971379999</v>
      </c>
      <c r="F1724">
        <v>0.557134795037734</v>
      </c>
      <c r="G1724">
        <v>31815.040638072001</v>
      </c>
      <c r="H1724">
        <v>0.27283136167937699</v>
      </c>
      <c r="I1724">
        <v>0.10703325379236001</v>
      </c>
      <c r="J1724">
        <v>0.47118860235995702</v>
      </c>
      <c r="K1724">
        <v>0.17371412341824699</v>
      </c>
      <c r="L1724">
        <v>0.20355860064122</v>
      </c>
      <c r="M1724">
        <v>9.9963236200615702E-2</v>
      </c>
      <c r="N1724">
        <v>5.7406479306648999</v>
      </c>
      <c r="O1724">
        <v>8.3808683577243404</v>
      </c>
      <c r="P1724">
        <v>1.75722114124316</v>
      </c>
      <c r="Q1724">
        <v>3.3215992506771201E-2</v>
      </c>
      <c r="R1724">
        <v>6.8430974658870797E-2</v>
      </c>
      <c r="S1724">
        <v>3.0984052020355299E-2</v>
      </c>
    </row>
    <row r="1725" spans="1:19" hidden="1" x14ac:dyDescent="0.35">
      <c r="A1725">
        <v>1723</v>
      </c>
      <c r="B1725">
        <v>2020</v>
      </c>
      <c r="C1725">
        <v>3</v>
      </c>
      <c r="D1725">
        <v>1.82802488267343</v>
      </c>
      <c r="E1725">
        <v>2.7138594338497</v>
      </c>
      <c r="F1725">
        <v>0.52300272252871505</v>
      </c>
      <c r="G1725">
        <v>31685.5878788665</v>
      </c>
      <c r="H1725">
        <v>0.28118625734695801</v>
      </c>
      <c r="I1725">
        <v>9.6407218744836196E-2</v>
      </c>
      <c r="J1725">
        <v>0.469910152984093</v>
      </c>
      <c r="K1725">
        <v>0.14420118076789601</v>
      </c>
      <c r="L1725">
        <v>0.21385627328583801</v>
      </c>
      <c r="M1725">
        <v>8.4369112346212194E-2</v>
      </c>
      <c r="N1725">
        <v>5.6349734762644603</v>
      </c>
      <c r="O1725">
        <v>8.1646677797613805</v>
      </c>
      <c r="P1725">
        <v>1.70040902551775</v>
      </c>
      <c r="Q1725">
        <v>1.0173382745566699E-3</v>
      </c>
      <c r="R1725">
        <v>1.50892145054302E-2</v>
      </c>
      <c r="S1725" s="6">
        <v>7.2067501360757105E-7</v>
      </c>
    </row>
    <row r="1726" spans="1:19" hidden="1" x14ac:dyDescent="0.35">
      <c r="A1726">
        <v>1724</v>
      </c>
      <c r="B1726">
        <v>2020</v>
      </c>
      <c r="C1726">
        <v>3</v>
      </c>
      <c r="D1726">
        <v>1.75981611771885</v>
      </c>
      <c r="E1726">
        <v>2.6061612050718499</v>
      </c>
      <c r="F1726">
        <v>0.49273344849468897</v>
      </c>
      <c r="G1726">
        <v>31407.957867274799</v>
      </c>
      <c r="H1726">
        <v>0.27151193508550497</v>
      </c>
      <c r="I1726">
        <v>7.7762777213964504E-2</v>
      </c>
      <c r="J1726">
        <v>0.46284718942397302</v>
      </c>
      <c r="K1726">
        <v>0.122751549011707</v>
      </c>
      <c r="L1726">
        <v>0.212217975729563</v>
      </c>
      <c r="M1726">
        <v>7.3809691189299698E-2</v>
      </c>
      <c r="N1726">
        <v>5.5306500683924602</v>
      </c>
      <c r="O1726">
        <v>7.9856713562821504</v>
      </c>
      <c r="P1726">
        <v>1.6539626387849999</v>
      </c>
      <c r="Q1726">
        <v>0</v>
      </c>
      <c r="R1726" s="6">
        <v>3.8273784593590597E-6</v>
      </c>
      <c r="S1726">
        <v>0</v>
      </c>
    </row>
    <row r="1727" spans="1:19" hidden="1" x14ac:dyDescent="0.35">
      <c r="A1727">
        <v>1725</v>
      </c>
      <c r="B1727">
        <v>2020</v>
      </c>
      <c r="C1727">
        <v>3</v>
      </c>
      <c r="D1727">
        <v>1.68789409179919</v>
      </c>
      <c r="E1727">
        <v>2.48677504186371</v>
      </c>
      <c r="F1727">
        <v>0.46235587593494198</v>
      </c>
      <c r="G1727">
        <v>30125.215763342199</v>
      </c>
      <c r="H1727">
        <v>0.26576947692161401</v>
      </c>
      <c r="I1727">
        <v>6.3652041096218498E-2</v>
      </c>
      <c r="J1727">
        <v>0.46013053996151398</v>
      </c>
      <c r="K1727">
        <v>0.106152160329161</v>
      </c>
      <c r="L1727">
        <v>0.21566386383493799</v>
      </c>
      <c r="M1727">
        <v>6.76574272377332E-2</v>
      </c>
      <c r="N1727">
        <v>5.4208638379881</v>
      </c>
      <c r="O1727">
        <v>7.79990728685957</v>
      </c>
      <c r="P1727">
        <v>1.60759155072724</v>
      </c>
      <c r="Q1727">
        <v>0</v>
      </c>
      <c r="R1727">
        <v>0</v>
      </c>
      <c r="S1727">
        <v>0</v>
      </c>
    </row>
    <row r="1728" spans="1:19" hidden="1" x14ac:dyDescent="0.35">
      <c r="A1728">
        <v>1726</v>
      </c>
      <c r="B1728">
        <v>2020</v>
      </c>
      <c r="C1728">
        <v>3</v>
      </c>
      <c r="D1728">
        <v>1.6161806523434601</v>
      </c>
      <c r="E1728">
        <v>2.3676979578824802</v>
      </c>
      <c r="F1728">
        <v>0.43201984129304399</v>
      </c>
      <c r="G1728">
        <v>28731.161215841199</v>
      </c>
      <c r="H1728">
        <v>0.26564547804532601</v>
      </c>
      <c r="I1728">
        <v>5.4144113976167002E-2</v>
      </c>
      <c r="J1728">
        <v>0.45672232004142299</v>
      </c>
      <c r="K1728">
        <v>9.4048027558678998E-2</v>
      </c>
      <c r="L1728">
        <v>0.22399272797546199</v>
      </c>
      <c r="M1728">
        <v>6.5958415366075704E-2</v>
      </c>
      <c r="N1728">
        <v>5.3032825735869702</v>
      </c>
      <c r="O1728">
        <v>7.6003918845727396</v>
      </c>
      <c r="P1728">
        <v>1.5613292505431</v>
      </c>
      <c r="Q1728">
        <v>0</v>
      </c>
      <c r="R1728">
        <v>0</v>
      </c>
      <c r="S1728">
        <v>0</v>
      </c>
    </row>
    <row r="1729" spans="1:19" hidden="1" x14ac:dyDescent="0.35">
      <c r="A1729">
        <v>1727</v>
      </c>
      <c r="B1729">
        <v>2020</v>
      </c>
      <c r="C1729">
        <v>3</v>
      </c>
      <c r="D1729">
        <v>1.6027216252334899</v>
      </c>
      <c r="E1729">
        <v>2.30164397372618</v>
      </c>
      <c r="F1729">
        <v>0.43314488770041898</v>
      </c>
      <c r="G1729">
        <v>27522.974174383002</v>
      </c>
      <c r="H1729">
        <v>0.26372620349595399</v>
      </c>
      <c r="I1729">
        <v>5.3297771054875001E-2</v>
      </c>
      <c r="J1729">
        <v>0.44671399158373598</v>
      </c>
      <c r="K1729">
        <v>8.9622814539083898E-2</v>
      </c>
      <c r="L1729">
        <v>0.21476174590948599</v>
      </c>
      <c r="M1729">
        <v>6.2764901328831793E-2</v>
      </c>
      <c r="N1729">
        <v>5.2707280971170496</v>
      </c>
      <c r="O1729">
        <v>7.3903652662807797</v>
      </c>
      <c r="P1729">
        <v>1.56112823491111</v>
      </c>
      <c r="Q1729">
        <v>0</v>
      </c>
      <c r="R1729">
        <v>0</v>
      </c>
      <c r="S1729">
        <v>0</v>
      </c>
    </row>
    <row r="1730" spans="1:19" hidden="1" x14ac:dyDescent="0.35">
      <c r="A1730">
        <v>1728</v>
      </c>
      <c r="B1730">
        <v>2020</v>
      </c>
      <c r="C1730">
        <v>3</v>
      </c>
      <c r="D1730">
        <v>1.5868556842636401</v>
      </c>
      <c r="E1730">
        <v>2.2295895719418901</v>
      </c>
      <c r="F1730">
        <v>0.434158104516432</v>
      </c>
      <c r="G1730">
        <v>26747.980310714</v>
      </c>
      <c r="H1730">
        <v>0.26407361392525802</v>
      </c>
      <c r="I1730">
        <v>5.4227643153590403E-2</v>
      </c>
      <c r="J1730">
        <v>0.438890936128221</v>
      </c>
      <c r="K1730">
        <v>8.7352618332600093E-2</v>
      </c>
      <c r="L1730">
        <v>0.21036377304996601</v>
      </c>
      <c r="M1730">
        <v>6.1693874178712603E-2</v>
      </c>
      <c r="N1730">
        <v>5.2352558215131904</v>
      </c>
      <c r="O1730">
        <v>7.1979776489440601</v>
      </c>
      <c r="P1730">
        <v>1.56623187607202</v>
      </c>
      <c r="Q1730">
        <v>0</v>
      </c>
      <c r="R1730">
        <v>0</v>
      </c>
      <c r="S1730">
        <v>0</v>
      </c>
    </row>
    <row r="1731" spans="1:19" hidden="1" x14ac:dyDescent="0.35">
      <c r="A1731">
        <v>1729</v>
      </c>
      <c r="B1731">
        <v>2020</v>
      </c>
      <c r="C1731">
        <v>3</v>
      </c>
      <c r="D1731">
        <v>1.6142204710325101</v>
      </c>
      <c r="E1731">
        <v>1.0135291181935799</v>
      </c>
      <c r="F1731">
        <v>0.65727368724647095</v>
      </c>
      <c r="G1731">
        <v>26799.631854534098</v>
      </c>
      <c r="H1731">
        <v>0.51450549162334402</v>
      </c>
      <c r="I1731">
        <v>0.1152004979193</v>
      </c>
      <c r="J1731">
        <v>0.19544906392900899</v>
      </c>
      <c r="K1731">
        <v>5.5634533142520197E-2</v>
      </c>
      <c r="L1731">
        <v>0.34248496982825899</v>
      </c>
      <c r="M1731">
        <v>9.1199351700400902E-2</v>
      </c>
      <c r="N1731">
        <v>4.8035287116722198</v>
      </c>
      <c r="O1731">
        <v>3.9241466890757501</v>
      </c>
      <c r="P1731">
        <v>2.2373972676721898</v>
      </c>
      <c r="Q1731">
        <v>0</v>
      </c>
      <c r="R1731">
        <v>0</v>
      </c>
      <c r="S1731">
        <v>0</v>
      </c>
    </row>
    <row r="1732" spans="1:19" hidden="1" x14ac:dyDescent="0.35">
      <c r="A1732">
        <v>1730</v>
      </c>
      <c r="B1732">
        <v>2020</v>
      </c>
      <c r="C1732">
        <v>3</v>
      </c>
      <c r="D1732">
        <v>1.60226148987839</v>
      </c>
      <c r="E1732">
        <v>1.01334186189655</v>
      </c>
      <c r="F1732">
        <v>0.65599588316148205</v>
      </c>
      <c r="G1732">
        <v>26708.404897774199</v>
      </c>
      <c r="H1732">
        <v>0.51885533035284004</v>
      </c>
      <c r="I1732">
        <v>0.114946452222478</v>
      </c>
      <c r="J1732">
        <v>0.18689775017243099</v>
      </c>
      <c r="K1732">
        <v>5.40015193963106E-2</v>
      </c>
      <c r="L1732">
        <v>0.33925007648982097</v>
      </c>
      <c r="M1732">
        <v>8.9302185846053594E-2</v>
      </c>
      <c r="N1732">
        <v>4.7909897239921504</v>
      </c>
      <c r="O1732">
        <v>3.9362902571802598</v>
      </c>
      <c r="P1732">
        <v>2.2516031446794198</v>
      </c>
      <c r="Q1732">
        <v>0</v>
      </c>
      <c r="R1732">
        <v>0</v>
      </c>
      <c r="S1732">
        <v>0</v>
      </c>
    </row>
    <row r="1733" spans="1:19" hidden="1" x14ac:dyDescent="0.35">
      <c r="A1733">
        <v>1731</v>
      </c>
      <c r="B1733">
        <v>2020</v>
      </c>
      <c r="C1733">
        <v>3</v>
      </c>
      <c r="D1733">
        <v>1.57733258355864</v>
      </c>
      <c r="E1733">
        <v>0.98552291665548297</v>
      </c>
      <c r="F1733">
        <v>0.64543145088496001</v>
      </c>
      <c r="G1733">
        <v>27164.347572708099</v>
      </c>
      <c r="H1733">
        <v>0.52598111447697604</v>
      </c>
      <c r="I1733">
        <v>0.11606863377360201</v>
      </c>
      <c r="J1733">
        <v>0.18354866540544601</v>
      </c>
      <c r="K1733">
        <v>5.3506569237023502E-2</v>
      </c>
      <c r="L1733">
        <v>0.341767495917849</v>
      </c>
      <c r="M1733">
        <v>8.8995126749523507E-2</v>
      </c>
      <c r="N1733">
        <v>4.7595075992372804</v>
      </c>
      <c r="O1733">
        <v>3.90692902551889</v>
      </c>
      <c r="P1733">
        <v>2.2387604342897398</v>
      </c>
      <c r="Q1733">
        <v>0</v>
      </c>
      <c r="R1733">
        <v>0</v>
      </c>
      <c r="S1733">
        <v>0</v>
      </c>
    </row>
    <row r="1734" spans="1:19" hidden="1" x14ac:dyDescent="0.35">
      <c r="A1734">
        <v>1732</v>
      </c>
      <c r="B1734">
        <v>2020</v>
      </c>
      <c r="C1734">
        <v>3</v>
      </c>
      <c r="D1734">
        <v>1.5524604961058299</v>
      </c>
      <c r="E1734">
        <v>0.95733653733351598</v>
      </c>
      <c r="F1734">
        <v>0.63451413158440295</v>
      </c>
      <c r="G1734">
        <v>27896.491742190101</v>
      </c>
      <c r="H1734">
        <v>0.53290074592400505</v>
      </c>
      <c r="I1734">
        <v>0.118693796813253</v>
      </c>
      <c r="J1734">
        <v>0.18505130915043</v>
      </c>
      <c r="K1734">
        <v>5.4110715176573801E-2</v>
      </c>
      <c r="L1734">
        <v>0.34985393415642102</v>
      </c>
      <c r="M1734">
        <v>9.0366429395525999E-2</v>
      </c>
      <c r="N1734">
        <v>4.7162239138456803</v>
      </c>
      <c r="O1734">
        <v>3.87921270733256</v>
      </c>
      <c r="P1734">
        <v>2.2223493968228998</v>
      </c>
      <c r="Q1734">
        <v>0</v>
      </c>
      <c r="R1734">
        <v>0</v>
      </c>
      <c r="S1734">
        <v>0</v>
      </c>
    </row>
    <row r="1735" spans="1:19" hidden="1" x14ac:dyDescent="0.35">
      <c r="A1735">
        <v>1733</v>
      </c>
      <c r="B1735">
        <v>2020</v>
      </c>
      <c r="C1735">
        <v>3</v>
      </c>
      <c r="D1735">
        <v>1.63650161220221</v>
      </c>
      <c r="E1735">
        <v>1.0669459218848101</v>
      </c>
      <c r="F1735">
        <v>0.69576701082929604</v>
      </c>
      <c r="G1735">
        <v>28761.635548041799</v>
      </c>
      <c r="H1735">
        <v>0.53355335579538299</v>
      </c>
      <c r="I1735">
        <v>0.124613361665976</v>
      </c>
      <c r="J1735">
        <v>0.179223281931427</v>
      </c>
      <c r="K1735">
        <v>5.0644653667714298E-2</v>
      </c>
      <c r="L1735">
        <v>0.34880772973571</v>
      </c>
      <c r="M1735">
        <v>9.8163734960726196E-2</v>
      </c>
      <c r="N1735">
        <v>4.8666368971085099</v>
      </c>
      <c r="O1735">
        <v>4.0800250070813604</v>
      </c>
      <c r="P1735">
        <v>2.3294846417755899</v>
      </c>
      <c r="Q1735" s="6">
        <v>2.3521258593545499E-8</v>
      </c>
      <c r="R1735">
        <v>3.4589850725092399E-3</v>
      </c>
      <c r="S1735" s="6">
        <v>2.6564044207010699E-8</v>
      </c>
    </row>
    <row r="1736" spans="1:19" hidden="1" x14ac:dyDescent="0.35">
      <c r="A1736">
        <v>1734</v>
      </c>
      <c r="B1736">
        <v>2020</v>
      </c>
      <c r="C1736">
        <v>3</v>
      </c>
      <c r="D1736">
        <v>1.7048287167148699</v>
      </c>
      <c r="E1736">
        <v>1.1579881091937001</v>
      </c>
      <c r="F1736">
        <v>0.73526838310977705</v>
      </c>
      <c r="G1736">
        <v>30357.542383288499</v>
      </c>
      <c r="H1736">
        <v>0.535033785035534</v>
      </c>
      <c r="I1736">
        <v>0.13337255639377499</v>
      </c>
      <c r="J1736">
        <v>0.177929406481903</v>
      </c>
      <c r="K1736">
        <v>4.84121220578776E-2</v>
      </c>
      <c r="L1736">
        <v>0.351501198976164</v>
      </c>
      <c r="M1736">
        <v>0.10843220065930601</v>
      </c>
      <c r="N1736">
        <v>4.9686615383217196</v>
      </c>
      <c r="O1736">
        <v>4.2197046287156503</v>
      </c>
      <c r="P1736">
        <v>2.36800109385889</v>
      </c>
      <c r="Q1736">
        <v>1.66716936071124E-2</v>
      </c>
      <c r="R1736">
        <v>5.6843612791535901E-2</v>
      </c>
      <c r="S1736">
        <v>3.0092904232796201E-3</v>
      </c>
    </row>
    <row r="1737" spans="1:19" hidden="1" x14ac:dyDescent="0.35">
      <c r="A1737">
        <v>1735</v>
      </c>
      <c r="B1737">
        <v>2020</v>
      </c>
      <c r="C1737">
        <v>3</v>
      </c>
      <c r="D1737">
        <v>1.77226132256189</v>
      </c>
      <c r="E1737">
        <v>1.2483945849323399</v>
      </c>
      <c r="F1737">
        <v>0.77429024297747095</v>
      </c>
      <c r="G1737">
        <v>31997.004677364101</v>
      </c>
      <c r="H1737">
        <v>0.53695957644217696</v>
      </c>
      <c r="I1737">
        <v>0.14458937249993101</v>
      </c>
      <c r="J1737">
        <v>0.18022640817411401</v>
      </c>
      <c r="K1737">
        <v>4.7377479404365298E-2</v>
      </c>
      <c r="L1737">
        <v>0.35671821057901398</v>
      </c>
      <c r="M1737">
        <v>0.121332965173861</v>
      </c>
      <c r="N1737">
        <v>5.07149328759815</v>
      </c>
      <c r="O1737">
        <v>4.3593125892908597</v>
      </c>
      <c r="P1737">
        <v>2.4087845084464599</v>
      </c>
      <c r="Q1737">
        <v>0.15878478255317699</v>
      </c>
      <c r="R1737">
        <v>0.19434601771971299</v>
      </c>
      <c r="S1737">
        <v>0.140248552179569</v>
      </c>
    </row>
    <row r="1738" spans="1:19" hidden="1" x14ac:dyDescent="0.35">
      <c r="A1738">
        <v>1736</v>
      </c>
      <c r="B1738">
        <v>2020</v>
      </c>
      <c r="C1738">
        <v>3</v>
      </c>
      <c r="D1738">
        <v>1.84110437022616</v>
      </c>
      <c r="E1738">
        <v>1.3373886010568099</v>
      </c>
      <c r="F1738">
        <v>0.81414791203191605</v>
      </c>
      <c r="G1738">
        <v>32903.677047973797</v>
      </c>
      <c r="H1738">
        <v>0.53068921084748399</v>
      </c>
      <c r="I1738">
        <v>0.154117470061162</v>
      </c>
      <c r="J1738">
        <v>0.17243083316619601</v>
      </c>
      <c r="K1738">
        <v>5.8148105389976397E-2</v>
      </c>
      <c r="L1738">
        <v>0.35508522819113703</v>
      </c>
      <c r="M1738">
        <v>0.133532278568083</v>
      </c>
      <c r="N1738">
        <v>5.1777063004484098</v>
      </c>
      <c r="O1738">
        <v>4.4641618673003602</v>
      </c>
      <c r="P1738">
        <v>2.4648777494630898</v>
      </c>
      <c r="Q1738">
        <v>0.29970325796751501</v>
      </c>
      <c r="R1738">
        <v>0.32711662858086399</v>
      </c>
      <c r="S1738">
        <v>0.29466852149898598</v>
      </c>
    </row>
    <row r="1739" spans="1:19" hidden="1" x14ac:dyDescent="0.35">
      <c r="A1739">
        <v>1737</v>
      </c>
      <c r="B1739">
        <v>2020</v>
      </c>
      <c r="C1739">
        <v>3</v>
      </c>
      <c r="D1739">
        <v>1.9199676086665101</v>
      </c>
      <c r="E1739">
        <v>1.44729396198527</v>
      </c>
      <c r="F1739">
        <v>0.85847784949855699</v>
      </c>
      <c r="G1739">
        <v>33055.104692862202</v>
      </c>
      <c r="H1739">
        <v>0.52423483744009303</v>
      </c>
      <c r="I1739">
        <v>0.16729052700845901</v>
      </c>
      <c r="J1739">
        <v>0.169540907504726</v>
      </c>
      <c r="K1739">
        <v>7.3506832899809693E-2</v>
      </c>
      <c r="L1739">
        <v>0.35751918878653399</v>
      </c>
      <c r="M1739">
        <v>0.14973518508054401</v>
      </c>
      <c r="N1739">
        <v>5.3010330715022098</v>
      </c>
      <c r="O1739">
        <v>4.6012520018934202</v>
      </c>
      <c r="P1739">
        <v>2.5387431849927702</v>
      </c>
      <c r="Q1739">
        <v>0.40321682724232999</v>
      </c>
      <c r="R1739">
        <v>0.431570413043322</v>
      </c>
      <c r="S1739">
        <v>0.41268342548271097</v>
      </c>
    </row>
    <row r="1740" spans="1:19" hidden="1" x14ac:dyDescent="0.35">
      <c r="A1740">
        <v>1738</v>
      </c>
      <c r="B1740">
        <v>2020</v>
      </c>
      <c r="C1740">
        <v>3</v>
      </c>
      <c r="D1740">
        <v>1.9988529196508</v>
      </c>
      <c r="E1740">
        <v>1.55722140977989</v>
      </c>
      <c r="F1740">
        <v>0.90306061277336402</v>
      </c>
      <c r="G1740">
        <v>33229.1298908354</v>
      </c>
      <c r="H1740">
        <v>0.51853417907420696</v>
      </c>
      <c r="I1740">
        <v>0.18435435508082501</v>
      </c>
      <c r="J1740">
        <v>0.17067165165554399</v>
      </c>
      <c r="K1740">
        <v>9.3517357079580199E-2</v>
      </c>
      <c r="L1740">
        <v>0.36309485184755602</v>
      </c>
      <c r="M1740">
        <v>0.16961634728049299</v>
      </c>
      <c r="N1740">
        <v>5.4290437104013298</v>
      </c>
      <c r="O1740">
        <v>4.7312475896897297</v>
      </c>
      <c r="P1740">
        <v>2.6011240786398702</v>
      </c>
      <c r="Q1740">
        <v>0.47202835370784602</v>
      </c>
      <c r="R1740">
        <v>0.50920270518734101</v>
      </c>
      <c r="S1740">
        <v>0.49719600280174597</v>
      </c>
    </row>
    <row r="1741" spans="1:19" hidden="1" x14ac:dyDescent="0.35">
      <c r="A1741">
        <v>1739</v>
      </c>
      <c r="B1741">
        <v>2020</v>
      </c>
      <c r="C1741">
        <v>3</v>
      </c>
      <c r="D1741">
        <v>2.0367393885089</v>
      </c>
      <c r="E1741">
        <v>1.5557287209213599</v>
      </c>
      <c r="F1741">
        <v>0.95085943477647805</v>
      </c>
      <c r="G1741">
        <v>32704.333739344002</v>
      </c>
      <c r="H1741">
        <v>0.51870946886311198</v>
      </c>
      <c r="I1741">
        <v>0.19629126042104</v>
      </c>
      <c r="J1741">
        <v>0.161631178490901</v>
      </c>
      <c r="K1741">
        <v>0.105861516637531</v>
      </c>
      <c r="L1741">
        <v>0.36573596821891102</v>
      </c>
      <c r="M1741">
        <v>0.182145199586812</v>
      </c>
      <c r="N1741">
        <v>5.5074072055677501</v>
      </c>
      <c r="O1741">
        <v>4.7215087716079696</v>
      </c>
      <c r="P1741">
        <v>2.6939685548751</v>
      </c>
      <c r="Q1741">
        <v>0.53801257093939703</v>
      </c>
      <c r="R1741">
        <v>0.58405026086820699</v>
      </c>
      <c r="S1741">
        <v>0.57691900753499503</v>
      </c>
    </row>
    <row r="1742" spans="1:19" hidden="1" x14ac:dyDescent="0.35">
      <c r="A1742">
        <v>1740</v>
      </c>
      <c r="B1742">
        <v>2020</v>
      </c>
      <c r="C1742">
        <v>3</v>
      </c>
      <c r="D1742">
        <v>2.08202248152883</v>
      </c>
      <c r="E1742">
        <v>1.56930678688798</v>
      </c>
      <c r="F1742">
        <v>1.0097904839871901</v>
      </c>
      <c r="G1742">
        <v>32443.572862450699</v>
      </c>
      <c r="H1742">
        <v>0.51979158143286497</v>
      </c>
      <c r="I1742">
        <v>0.212243914429386</v>
      </c>
      <c r="J1742">
        <v>0.159585890056542</v>
      </c>
      <c r="K1742">
        <v>0.123306023107317</v>
      </c>
      <c r="L1742">
        <v>0.37151408006846698</v>
      </c>
      <c r="M1742">
        <v>0.19765833673229899</v>
      </c>
      <c r="N1742">
        <v>5.60590961786483</v>
      </c>
      <c r="O1742">
        <v>4.7562875908594098</v>
      </c>
      <c r="P1742">
        <v>2.8195909941776698</v>
      </c>
      <c r="Q1742">
        <v>0.55158632478664504</v>
      </c>
      <c r="R1742">
        <v>0.59945184432311005</v>
      </c>
      <c r="S1742">
        <v>0.59770432598093504</v>
      </c>
    </row>
    <row r="1743" spans="1:19" hidden="1" x14ac:dyDescent="0.35">
      <c r="A1743">
        <v>1741</v>
      </c>
      <c r="B1743">
        <v>2020</v>
      </c>
      <c r="C1743">
        <v>3</v>
      </c>
      <c r="D1743">
        <v>2.12672423602619</v>
      </c>
      <c r="E1743">
        <v>1.58210376444421</v>
      </c>
      <c r="F1743">
        <v>1.06855567822232</v>
      </c>
      <c r="G1743">
        <v>32360.321457945101</v>
      </c>
      <c r="H1743">
        <v>0.522511773057864</v>
      </c>
      <c r="I1743">
        <v>0.23262747968993999</v>
      </c>
      <c r="J1743">
        <v>0.16583792510364201</v>
      </c>
      <c r="K1743">
        <v>0.14599347664733001</v>
      </c>
      <c r="L1743">
        <v>0.38258164841590397</v>
      </c>
      <c r="M1743">
        <v>0.21660972718375501</v>
      </c>
      <c r="N1743">
        <v>5.70730864040247</v>
      </c>
      <c r="O1743">
        <v>4.79434341975261</v>
      </c>
      <c r="P1743">
        <v>2.9491733370393098</v>
      </c>
      <c r="Q1743">
        <v>0.51486563396040796</v>
      </c>
      <c r="R1743">
        <v>0.55781259648514403</v>
      </c>
      <c r="S1743">
        <v>0.56234589927804002</v>
      </c>
    </row>
    <row r="1744" spans="1:19" hidden="1" x14ac:dyDescent="0.35">
      <c r="A1744">
        <v>1742</v>
      </c>
      <c r="B1744">
        <v>2020</v>
      </c>
      <c r="C1744">
        <v>3</v>
      </c>
      <c r="D1744">
        <v>2.1588802835619099</v>
      </c>
      <c r="E1744">
        <v>1.56824584109798</v>
      </c>
      <c r="F1744">
        <v>1.11619914429266</v>
      </c>
      <c r="G1744">
        <v>32242.9001527572</v>
      </c>
      <c r="H1744">
        <v>0.52538697620734298</v>
      </c>
      <c r="I1744">
        <v>0.232495411267642</v>
      </c>
      <c r="J1744">
        <v>0.16311272633730001</v>
      </c>
      <c r="K1744">
        <v>0.14529490365098599</v>
      </c>
      <c r="L1744">
        <v>0.38773887839507098</v>
      </c>
      <c r="M1744">
        <v>0.21806321951361499</v>
      </c>
      <c r="N1744">
        <v>5.7653404948088998</v>
      </c>
      <c r="O1744">
        <v>4.7673882189308197</v>
      </c>
      <c r="P1744">
        <v>3.0242295173135201</v>
      </c>
      <c r="Q1744">
        <v>0.47976512635863</v>
      </c>
      <c r="R1744">
        <v>0.51895952841063397</v>
      </c>
      <c r="S1744">
        <v>0.528034119411953</v>
      </c>
    </row>
    <row r="1745" spans="1:19" hidden="1" x14ac:dyDescent="0.35">
      <c r="A1745">
        <v>1743</v>
      </c>
      <c r="B1745">
        <v>2020</v>
      </c>
      <c r="C1745">
        <v>3</v>
      </c>
      <c r="D1745">
        <v>2.19585046989206</v>
      </c>
      <c r="E1745">
        <v>1.5693704460344999</v>
      </c>
      <c r="F1745">
        <v>1.16893753191498</v>
      </c>
      <c r="G1745">
        <v>31989.534378812201</v>
      </c>
      <c r="H1745">
        <v>0.52735003696733995</v>
      </c>
      <c r="I1745">
        <v>0.23481865097510199</v>
      </c>
      <c r="J1745">
        <v>0.16661283482366601</v>
      </c>
      <c r="K1745">
        <v>0.148253342157913</v>
      </c>
      <c r="L1745">
        <v>0.39660322645442603</v>
      </c>
      <c r="M1745">
        <v>0.221997244079502</v>
      </c>
      <c r="N1745">
        <v>5.8243992375964098</v>
      </c>
      <c r="O1745">
        <v>4.7651591231068302</v>
      </c>
      <c r="P1745">
        <v>3.1067430783286398</v>
      </c>
      <c r="Q1745">
        <v>0.405465336720365</v>
      </c>
      <c r="R1745">
        <v>0.44002640031799201</v>
      </c>
      <c r="S1745">
        <v>0.44627834337130601</v>
      </c>
    </row>
    <row r="1746" spans="1:19" hidden="1" x14ac:dyDescent="0.35">
      <c r="A1746">
        <v>1744</v>
      </c>
      <c r="B1746">
        <v>2020</v>
      </c>
      <c r="C1746">
        <v>3</v>
      </c>
      <c r="D1746">
        <v>2.2326885955123799</v>
      </c>
      <c r="E1746">
        <v>1.5705917537068701</v>
      </c>
      <c r="F1746">
        <v>1.22190041534239</v>
      </c>
      <c r="G1746">
        <v>31684.641271174602</v>
      </c>
      <c r="H1746">
        <v>0.52854518000974504</v>
      </c>
      <c r="I1746">
        <v>0.24032718959322599</v>
      </c>
      <c r="J1746">
        <v>0.175174458556005</v>
      </c>
      <c r="K1746">
        <v>0.155084275490907</v>
      </c>
      <c r="L1746">
        <v>0.41096959036379599</v>
      </c>
      <c r="M1746">
        <v>0.228332271545968</v>
      </c>
      <c r="N1746">
        <v>5.9034776935551898</v>
      </c>
      <c r="O1746">
        <v>4.7754191453236503</v>
      </c>
      <c r="P1746">
        <v>3.20303160045153</v>
      </c>
      <c r="Q1746">
        <v>0.28866747718930202</v>
      </c>
      <c r="R1746">
        <v>0.31852176295622397</v>
      </c>
      <c r="S1746">
        <v>0.31256586036442302</v>
      </c>
    </row>
    <row r="1747" spans="1:19" hidden="1" x14ac:dyDescent="0.35">
      <c r="A1747">
        <v>1745</v>
      </c>
      <c r="B1747">
        <v>2020</v>
      </c>
      <c r="C1747">
        <v>3</v>
      </c>
      <c r="D1747">
        <v>2.13310172174209</v>
      </c>
      <c r="E1747">
        <v>1.45195969505802</v>
      </c>
      <c r="F1747">
        <v>1.1281865632948</v>
      </c>
      <c r="G1747">
        <v>31518.076662225099</v>
      </c>
      <c r="H1747">
        <v>0.52874475012512701</v>
      </c>
      <c r="I1747">
        <v>0.21536414847830401</v>
      </c>
      <c r="J1747">
        <v>0.17431493919410301</v>
      </c>
      <c r="K1747">
        <v>0.118942460738757</v>
      </c>
      <c r="L1747">
        <v>0.41339649842131698</v>
      </c>
      <c r="M1747">
        <v>0.18918930040090201</v>
      </c>
      <c r="N1747">
        <v>5.7322055412206296</v>
      </c>
      <c r="O1747">
        <v>4.5545187586970197</v>
      </c>
      <c r="P1747">
        <v>3.0308933126339701</v>
      </c>
      <c r="Q1747">
        <v>0.16345906642472899</v>
      </c>
      <c r="R1747">
        <v>0.19267294936474599</v>
      </c>
      <c r="S1747">
        <v>0.16457360805119101</v>
      </c>
    </row>
    <row r="1748" spans="1:19" hidden="1" x14ac:dyDescent="0.35">
      <c r="A1748">
        <v>1746</v>
      </c>
      <c r="B1748">
        <v>2020</v>
      </c>
      <c r="C1748">
        <v>3</v>
      </c>
      <c r="D1748">
        <v>2.0447169055289698</v>
      </c>
      <c r="E1748">
        <v>1.3488694978579301</v>
      </c>
      <c r="F1748">
        <v>1.04553235105153</v>
      </c>
      <c r="G1748">
        <v>31719.225895958902</v>
      </c>
      <c r="H1748">
        <v>0.52918197596679395</v>
      </c>
      <c r="I1748">
        <v>0.194487634370621</v>
      </c>
      <c r="J1748">
        <v>0.18079693828955401</v>
      </c>
      <c r="K1748">
        <v>9.0935638794137796E-2</v>
      </c>
      <c r="L1748">
        <v>0.41719041061133399</v>
      </c>
      <c r="M1748">
        <v>0.157932800986537</v>
      </c>
      <c r="N1748">
        <v>5.5987441078199902</v>
      </c>
      <c r="O1748">
        <v>4.3805845771032397</v>
      </c>
      <c r="P1748">
        <v>2.89451302553578</v>
      </c>
      <c r="Q1748">
        <v>3.3124906453254797E-2</v>
      </c>
      <c r="R1748">
        <v>7.6194501423984096E-2</v>
      </c>
      <c r="S1748">
        <v>2.9626581426488E-2</v>
      </c>
    </row>
    <row r="1749" spans="1:19" hidden="1" x14ac:dyDescent="0.35">
      <c r="A1749">
        <v>1747</v>
      </c>
      <c r="B1749">
        <v>2020</v>
      </c>
      <c r="C1749">
        <v>3</v>
      </c>
      <c r="D1749">
        <v>1.9570621224303699</v>
      </c>
      <c r="E1749">
        <v>1.2468182964696899</v>
      </c>
      <c r="F1749">
        <v>0.962932083132229</v>
      </c>
      <c r="G1749">
        <v>31929.878934012901</v>
      </c>
      <c r="H1749">
        <v>0.52711081081963795</v>
      </c>
      <c r="I1749">
        <v>0.178252663368835</v>
      </c>
      <c r="J1749">
        <v>0.19152885911489001</v>
      </c>
      <c r="K1749">
        <v>7.02502523320849E-2</v>
      </c>
      <c r="L1749">
        <v>0.42273710327439301</v>
      </c>
      <c r="M1749">
        <v>0.13422320425036699</v>
      </c>
      <c r="N1749">
        <v>5.4658753615177504</v>
      </c>
      <c r="O1749">
        <v>4.2053235445424004</v>
      </c>
      <c r="P1749">
        <v>2.75342393277286</v>
      </c>
      <c r="Q1749">
        <v>5.1622446654255602E-4</v>
      </c>
      <c r="R1749">
        <v>1.59715016967838E-2</v>
      </c>
      <c r="S1749" s="6">
        <v>1.3796602242998501E-7</v>
      </c>
    </row>
    <row r="1750" spans="1:19" hidden="1" x14ac:dyDescent="0.35">
      <c r="A1750">
        <v>1748</v>
      </c>
      <c r="B1750">
        <v>2020</v>
      </c>
      <c r="C1750">
        <v>3</v>
      </c>
      <c r="D1750">
        <v>1.87527312424422</v>
      </c>
      <c r="E1750">
        <v>1.1629794747090401</v>
      </c>
      <c r="F1750">
        <v>0.88567429217368898</v>
      </c>
      <c r="G1750">
        <v>31804.158279850901</v>
      </c>
      <c r="H1750">
        <v>0.52179608867849903</v>
      </c>
      <c r="I1750">
        <v>0.15506169464427</v>
      </c>
      <c r="J1750">
        <v>0.188775002540018</v>
      </c>
      <c r="K1750">
        <v>6.0450834220275501E-2</v>
      </c>
      <c r="L1750">
        <v>0.414262380335852</v>
      </c>
      <c r="M1750">
        <v>0.12091050597332199</v>
      </c>
      <c r="N1750">
        <v>5.3421233960813703</v>
      </c>
      <c r="O1750">
        <v>4.0592292421684597</v>
      </c>
      <c r="P1750">
        <v>2.6220124200752601</v>
      </c>
      <c r="Q1750">
        <v>0</v>
      </c>
      <c r="R1750" s="6">
        <v>4.0288361285975403E-6</v>
      </c>
      <c r="S1750">
        <v>0</v>
      </c>
    </row>
    <row r="1751" spans="1:19" hidden="1" x14ac:dyDescent="0.35">
      <c r="A1751">
        <v>1749</v>
      </c>
      <c r="B1751">
        <v>2020</v>
      </c>
      <c r="C1751">
        <v>3</v>
      </c>
      <c r="D1751">
        <v>1.79371011267214</v>
      </c>
      <c r="E1751">
        <v>1.0710031496561301</v>
      </c>
      <c r="F1751">
        <v>0.80841101705756901</v>
      </c>
      <c r="G1751">
        <v>30486.327367541398</v>
      </c>
      <c r="H1751">
        <v>0.51575344362384201</v>
      </c>
      <c r="I1751">
        <v>0.13672238676758</v>
      </c>
      <c r="J1751">
        <v>0.19115044057956701</v>
      </c>
      <c r="K1751">
        <v>5.3876814337538999E-2</v>
      </c>
      <c r="L1751">
        <v>0.40725343180950302</v>
      </c>
      <c r="M1751">
        <v>0.111465179734165</v>
      </c>
      <c r="N1751">
        <v>5.2207351221977802</v>
      </c>
      <c r="O1751">
        <v>3.8896659853219702</v>
      </c>
      <c r="P1751">
        <v>2.4935455067795802</v>
      </c>
      <c r="Q1751">
        <v>0</v>
      </c>
      <c r="R1751">
        <v>0</v>
      </c>
      <c r="S1751">
        <v>0</v>
      </c>
    </row>
    <row r="1752" spans="1:19" hidden="1" x14ac:dyDescent="0.35">
      <c r="A1752">
        <v>1750</v>
      </c>
      <c r="B1752">
        <v>2020</v>
      </c>
      <c r="C1752">
        <v>3</v>
      </c>
      <c r="D1752">
        <v>1.7123242921154</v>
      </c>
      <c r="E1752">
        <v>0.97901453769666802</v>
      </c>
      <c r="F1752">
        <v>0.73117868285089804</v>
      </c>
      <c r="G1752">
        <v>28983.2611752341</v>
      </c>
      <c r="H1752">
        <v>0.51076832563366703</v>
      </c>
      <c r="I1752">
        <v>0.123355697585784</v>
      </c>
      <c r="J1752">
        <v>0.19709836248495499</v>
      </c>
      <c r="K1752">
        <v>5.0545096820375203E-2</v>
      </c>
      <c r="L1752">
        <v>0.40228183132856998</v>
      </c>
      <c r="M1752">
        <v>0.105750381689419</v>
      </c>
      <c r="N1752">
        <v>5.0860961153381297</v>
      </c>
      <c r="O1752">
        <v>3.7178970508468798</v>
      </c>
      <c r="P1752">
        <v>2.3701406597526198</v>
      </c>
      <c r="Q1752">
        <v>0</v>
      </c>
      <c r="R1752">
        <v>0</v>
      </c>
      <c r="S1752">
        <v>0</v>
      </c>
    </row>
    <row r="1753" spans="1:19" hidden="1" x14ac:dyDescent="0.35">
      <c r="A1753">
        <v>1751</v>
      </c>
      <c r="B1753">
        <v>2020</v>
      </c>
      <c r="C1753">
        <v>3</v>
      </c>
      <c r="D1753">
        <v>1.7076155841326801</v>
      </c>
      <c r="E1753">
        <v>1.0243048455381201</v>
      </c>
      <c r="F1753">
        <v>0.72135799836543502</v>
      </c>
      <c r="G1753">
        <v>27771.3688241126</v>
      </c>
      <c r="H1753">
        <v>0.51177667920070302</v>
      </c>
      <c r="I1753">
        <v>0.12003869975962</v>
      </c>
      <c r="J1753">
        <v>0.192672594988956</v>
      </c>
      <c r="K1753">
        <v>5.02507234966608E-2</v>
      </c>
      <c r="L1753">
        <v>0.38732292848487099</v>
      </c>
      <c r="M1753">
        <v>0.10056059404114399</v>
      </c>
      <c r="N1753">
        <v>5.0718914550449901</v>
      </c>
      <c r="O1753">
        <v>3.7711013047094699</v>
      </c>
      <c r="P1753">
        <v>2.3555659438461598</v>
      </c>
      <c r="Q1753">
        <v>0</v>
      </c>
      <c r="R1753">
        <v>0</v>
      </c>
      <c r="S1753">
        <v>0</v>
      </c>
    </row>
    <row r="1754" spans="1:19" hidden="1" x14ac:dyDescent="0.35">
      <c r="A1754">
        <v>1752</v>
      </c>
      <c r="B1754">
        <v>2020</v>
      </c>
      <c r="C1754">
        <v>3</v>
      </c>
      <c r="D1754">
        <v>1.69920897157652</v>
      </c>
      <c r="E1754">
        <v>1.0570469639167199</v>
      </c>
      <c r="F1754">
        <v>0.71235966729934097</v>
      </c>
      <c r="G1754">
        <v>27025.656142942302</v>
      </c>
      <c r="H1754">
        <v>0.51320324862715505</v>
      </c>
      <c r="I1754">
        <v>0.11904694972975299</v>
      </c>
      <c r="J1754">
        <v>0.19179125606736799</v>
      </c>
      <c r="K1754">
        <v>5.1749789471705603E-2</v>
      </c>
      <c r="L1754">
        <v>0.37639099158105899</v>
      </c>
      <c r="M1754">
        <v>9.7449691539478994E-2</v>
      </c>
      <c r="N1754">
        <v>5.0455320054056596</v>
      </c>
      <c r="O1754">
        <v>3.7910732757044099</v>
      </c>
      <c r="P1754">
        <v>2.34455820903213</v>
      </c>
      <c r="Q1754">
        <v>0</v>
      </c>
      <c r="R1754">
        <v>0</v>
      </c>
      <c r="S1754">
        <v>0</v>
      </c>
    </row>
    <row r="1755" spans="1:19" hidden="1" x14ac:dyDescent="0.35">
      <c r="A1755">
        <v>1753</v>
      </c>
      <c r="B1755">
        <v>2020</v>
      </c>
      <c r="C1755">
        <v>3</v>
      </c>
      <c r="D1755">
        <v>0.24274651309654199</v>
      </c>
      <c r="E1755">
        <v>0.44211202993656601</v>
      </c>
      <c r="F1755">
        <v>0.59215116112852195</v>
      </c>
      <c r="G1755">
        <v>32424.243720644099</v>
      </c>
      <c r="H1755">
        <v>0.53180733411234604</v>
      </c>
      <c r="I1755">
        <v>8.0927689441808906E-2</v>
      </c>
      <c r="J1755">
        <v>0.69665795649156603</v>
      </c>
      <c r="K1755">
        <v>0.19591585735838399</v>
      </c>
      <c r="L1755">
        <v>0.62412299428887696</v>
      </c>
      <c r="M1755">
        <v>0.17694942737078501</v>
      </c>
      <c r="N1755">
        <v>1.48705926525092</v>
      </c>
      <c r="O1755">
        <v>4.2648379891303598</v>
      </c>
      <c r="P1755">
        <v>3.4495653428113</v>
      </c>
      <c r="Q1755">
        <v>0</v>
      </c>
      <c r="R1755">
        <v>0</v>
      </c>
      <c r="S1755">
        <v>0</v>
      </c>
    </row>
    <row r="1756" spans="1:19" hidden="1" x14ac:dyDescent="0.35">
      <c r="A1756">
        <v>1754</v>
      </c>
      <c r="B1756">
        <v>2020</v>
      </c>
      <c r="C1756">
        <v>3</v>
      </c>
      <c r="D1756">
        <v>0.24483198060974401</v>
      </c>
      <c r="E1756">
        <v>0.44412506255369399</v>
      </c>
      <c r="F1756">
        <v>0.60053145806095498</v>
      </c>
      <c r="G1756">
        <v>32231.568307193698</v>
      </c>
      <c r="H1756">
        <v>0.54165539306695898</v>
      </c>
      <c r="I1756">
        <v>8.1251669218036005E-2</v>
      </c>
      <c r="J1756">
        <v>0.69138940556173201</v>
      </c>
      <c r="K1756">
        <v>0.193475597469315</v>
      </c>
      <c r="L1756">
        <v>0.62406800103478199</v>
      </c>
      <c r="M1756">
        <v>0.176867614265109</v>
      </c>
      <c r="N1756">
        <v>1.4947653877112801</v>
      </c>
      <c r="O1756">
        <v>4.2143844089139497</v>
      </c>
      <c r="P1756">
        <v>3.4742960614632898</v>
      </c>
      <c r="Q1756">
        <v>0</v>
      </c>
      <c r="R1756">
        <v>0</v>
      </c>
      <c r="S1756">
        <v>0</v>
      </c>
    </row>
    <row r="1757" spans="1:19" hidden="1" x14ac:dyDescent="0.35">
      <c r="A1757">
        <v>1755</v>
      </c>
      <c r="B1757">
        <v>2020</v>
      </c>
      <c r="C1757">
        <v>3</v>
      </c>
      <c r="D1757">
        <v>0.24478422747932899</v>
      </c>
      <c r="E1757">
        <v>0.441380243220029</v>
      </c>
      <c r="F1757">
        <v>0.60600154756501701</v>
      </c>
      <c r="G1757">
        <v>32234.729025610799</v>
      </c>
      <c r="H1757">
        <v>0.54694670717743299</v>
      </c>
      <c r="I1757">
        <v>8.2641929639876294E-2</v>
      </c>
      <c r="J1757">
        <v>0.68373832359821596</v>
      </c>
      <c r="K1757">
        <v>0.19370870524585301</v>
      </c>
      <c r="L1757">
        <v>0.61786616245301895</v>
      </c>
      <c r="M1757">
        <v>0.179981237830772</v>
      </c>
      <c r="N1757">
        <v>1.4975936117291999</v>
      </c>
      <c r="O1757">
        <v>4.1663076495623104</v>
      </c>
      <c r="P1757">
        <v>3.5005552031989202</v>
      </c>
      <c r="Q1757">
        <v>0</v>
      </c>
      <c r="R1757">
        <v>0</v>
      </c>
      <c r="S1757">
        <v>0</v>
      </c>
    </row>
    <row r="1758" spans="1:19" hidden="1" x14ac:dyDescent="0.35">
      <c r="A1758">
        <v>1756</v>
      </c>
      <c r="B1758">
        <v>2020</v>
      </c>
      <c r="C1758">
        <v>3</v>
      </c>
      <c r="D1758">
        <v>0.24452304456891599</v>
      </c>
      <c r="E1758">
        <v>0.43820576194076</v>
      </c>
      <c r="F1758">
        <v>0.61076856190050099</v>
      </c>
      <c r="G1758">
        <v>32272.266137079201</v>
      </c>
      <c r="H1758">
        <v>0.55103170549628</v>
      </c>
      <c r="I1758">
        <v>8.5028201710591306E-2</v>
      </c>
      <c r="J1758">
        <v>0.67401554388466001</v>
      </c>
      <c r="K1758">
        <v>0.196345833564952</v>
      </c>
      <c r="L1758">
        <v>0.60832590989213298</v>
      </c>
      <c r="M1758">
        <v>0.18587862425739199</v>
      </c>
      <c r="N1758">
        <v>1.5004033640693799</v>
      </c>
      <c r="O1758">
        <v>4.1159517382166504</v>
      </c>
      <c r="P1758">
        <v>3.5094715252951199</v>
      </c>
      <c r="Q1758">
        <v>0</v>
      </c>
      <c r="R1758">
        <v>0</v>
      </c>
      <c r="S1758">
        <v>0</v>
      </c>
    </row>
    <row r="1759" spans="1:19" hidden="1" x14ac:dyDescent="0.35">
      <c r="A1759">
        <v>1757</v>
      </c>
      <c r="B1759">
        <v>2020</v>
      </c>
      <c r="C1759">
        <v>3</v>
      </c>
      <c r="D1759">
        <v>0.24872273803679101</v>
      </c>
      <c r="E1759">
        <v>0.46021395749703697</v>
      </c>
      <c r="F1759">
        <v>0.63041589547745502</v>
      </c>
      <c r="G1759">
        <v>32864.091075520497</v>
      </c>
      <c r="H1759">
        <v>0.55330278812026101</v>
      </c>
      <c r="I1759">
        <v>8.3268414123378806E-2</v>
      </c>
      <c r="J1759">
        <v>0.65975331752351496</v>
      </c>
      <c r="K1759">
        <v>0.19196805805766401</v>
      </c>
      <c r="L1759">
        <v>0.60500204648113398</v>
      </c>
      <c r="M1759">
        <v>0.18581070452432799</v>
      </c>
      <c r="N1759">
        <v>1.5181136406159199</v>
      </c>
      <c r="O1759">
        <v>4.2498070552609297</v>
      </c>
      <c r="P1759">
        <v>3.5935796596372298</v>
      </c>
      <c r="Q1759">
        <v>0</v>
      </c>
      <c r="R1759">
        <v>0</v>
      </c>
      <c r="S1759">
        <v>0</v>
      </c>
    </row>
    <row r="1760" spans="1:19" hidden="1" x14ac:dyDescent="0.35">
      <c r="A1760">
        <v>1758</v>
      </c>
      <c r="B1760">
        <v>2020</v>
      </c>
      <c r="C1760">
        <v>3</v>
      </c>
      <c r="D1760">
        <v>0.25206943109017499</v>
      </c>
      <c r="E1760">
        <v>0.480010647951162</v>
      </c>
      <c r="F1760">
        <v>0.65126776204179504</v>
      </c>
      <c r="G1760">
        <v>34683.050913000799</v>
      </c>
      <c r="H1760">
        <v>0.55334238418264003</v>
      </c>
      <c r="I1760">
        <v>8.2540020994167795E-2</v>
      </c>
      <c r="J1760">
        <v>0.64465563830054795</v>
      </c>
      <c r="K1760">
        <v>0.189406273625632</v>
      </c>
      <c r="L1760">
        <v>0.60094440861839404</v>
      </c>
      <c r="M1760">
        <v>0.18861319593862</v>
      </c>
      <c r="N1760">
        <v>1.52840914403784</v>
      </c>
      <c r="O1760">
        <v>4.3650464512919003</v>
      </c>
      <c r="P1760">
        <v>3.6875067643739801</v>
      </c>
      <c r="Q1760">
        <v>0</v>
      </c>
      <c r="R1760">
        <v>0</v>
      </c>
      <c r="S1760">
        <v>0</v>
      </c>
    </row>
    <row r="1761" spans="1:19" hidden="1" x14ac:dyDescent="0.35">
      <c r="A1761">
        <v>1759</v>
      </c>
      <c r="B1761">
        <v>2020</v>
      </c>
      <c r="C1761">
        <v>3</v>
      </c>
      <c r="D1761">
        <v>0.25538846109665603</v>
      </c>
      <c r="E1761">
        <v>0.49904743147504499</v>
      </c>
      <c r="F1761">
        <v>0.67194395009296204</v>
      </c>
      <c r="G1761">
        <v>36993.535857410097</v>
      </c>
      <c r="H1761">
        <v>0.55045080105183897</v>
      </c>
      <c r="I1761">
        <v>8.2803540505961795E-2</v>
      </c>
      <c r="J1761">
        <v>0.62760964046943901</v>
      </c>
      <c r="K1761">
        <v>0.18856649894518501</v>
      </c>
      <c r="L1761">
        <v>0.59598767101158501</v>
      </c>
      <c r="M1761">
        <v>0.193555116525476</v>
      </c>
      <c r="N1761">
        <v>1.53937646472097</v>
      </c>
      <c r="O1761">
        <v>4.4947787780729103</v>
      </c>
      <c r="P1761">
        <v>3.7830455848240501</v>
      </c>
      <c r="Q1761">
        <v>5.2956798325092397E-2</v>
      </c>
      <c r="R1761">
        <v>5.9822704186585203E-2</v>
      </c>
      <c r="S1761">
        <v>3.45560276479897E-2</v>
      </c>
    </row>
    <row r="1762" spans="1:19" hidden="1" x14ac:dyDescent="0.35">
      <c r="A1762">
        <v>1760</v>
      </c>
      <c r="B1762">
        <v>2020</v>
      </c>
      <c r="C1762">
        <v>3</v>
      </c>
      <c r="D1762">
        <v>0.259748297923306</v>
      </c>
      <c r="E1762">
        <v>0.51584844366996097</v>
      </c>
      <c r="F1762">
        <v>0.69283166566163801</v>
      </c>
      <c r="G1762">
        <v>38923.917152312701</v>
      </c>
      <c r="H1762">
        <v>0.54219036625146499</v>
      </c>
      <c r="I1762">
        <v>8.6085343442929299E-2</v>
      </c>
      <c r="J1762">
        <v>0.62543708037645995</v>
      </c>
      <c r="K1762">
        <v>0.20140754014766499</v>
      </c>
      <c r="L1762">
        <v>0.58993213944667899</v>
      </c>
      <c r="M1762">
        <v>0.21659788315216</v>
      </c>
      <c r="N1762">
        <v>1.5539153408374</v>
      </c>
      <c r="O1762">
        <v>4.6166874151163197</v>
      </c>
      <c r="P1762">
        <v>3.8877247651089499</v>
      </c>
      <c r="Q1762">
        <v>0.23363668242761901</v>
      </c>
      <c r="R1762">
        <v>0.16048707995521</v>
      </c>
      <c r="S1762">
        <v>0.14521939000266801</v>
      </c>
    </row>
    <row r="1763" spans="1:19" hidden="1" x14ac:dyDescent="0.35">
      <c r="A1763">
        <v>1761</v>
      </c>
      <c r="B1763">
        <v>2020</v>
      </c>
      <c r="C1763">
        <v>3</v>
      </c>
      <c r="D1763">
        <v>0.26625901899423099</v>
      </c>
      <c r="E1763">
        <v>0.53906599787850096</v>
      </c>
      <c r="F1763">
        <v>0.71961107689099302</v>
      </c>
      <c r="G1763">
        <v>39785.3491243057</v>
      </c>
      <c r="H1763">
        <v>0.53249610246416001</v>
      </c>
      <c r="I1763">
        <v>9.2188014316659697E-2</v>
      </c>
      <c r="J1763">
        <v>0.61697578337610703</v>
      </c>
      <c r="K1763">
        <v>0.21743603434309799</v>
      </c>
      <c r="L1763">
        <v>0.58282832834613596</v>
      </c>
      <c r="M1763">
        <v>0.24385142898083101</v>
      </c>
      <c r="N1763">
        <v>1.5741955824686</v>
      </c>
      <c r="O1763">
        <v>4.7411163118774304</v>
      </c>
      <c r="P1763">
        <v>4.0097991434495102</v>
      </c>
      <c r="Q1763">
        <v>0.24999706333559399</v>
      </c>
      <c r="R1763">
        <v>0.166496600446632</v>
      </c>
      <c r="S1763">
        <v>0.15809555297467301</v>
      </c>
    </row>
    <row r="1764" spans="1:19" hidden="1" x14ac:dyDescent="0.35">
      <c r="A1764">
        <v>1762</v>
      </c>
      <c r="B1764">
        <v>2020</v>
      </c>
      <c r="C1764">
        <v>3</v>
      </c>
      <c r="D1764">
        <v>0.27274547583789799</v>
      </c>
      <c r="E1764">
        <v>0.56204639137914003</v>
      </c>
      <c r="F1764">
        <v>0.74642135515027197</v>
      </c>
      <c r="G1764">
        <v>39963.1398912195</v>
      </c>
      <c r="H1764">
        <v>0.521598250799167</v>
      </c>
      <c r="I1764">
        <v>0.10137508788520699</v>
      </c>
      <c r="J1764">
        <v>0.60476696704829302</v>
      </c>
      <c r="K1764">
        <v>0.23382656498586901</v>
      </c>
      <c r="L1764">
        <v>0.578064625954825</v>
      </c>
      <c r="M1764">
        <v>0.27447286790636499</v>
      </c>
      <c r="N1764">
        <v>1.59658392959083</v>
      </c>
      <c r="O1764">
        <v>4.8784340793730303</v>
      </c>
      <c r="P1764">
        <v>4.1446531949695098</v>
      </c>
      <c r="Q1764">
        <v>0.318775836687273</v>
      </c>
      <c r="R1764">
        <v>0.23706591850035</v>
      </c>
      <c r="S1764">
        <v>0.24075432550632</v>
      </c>
    </row>
    <row r="1765" spans="1:19" hidden="1" x14ac:dyDescent="0.35">
      <c r="A1765">
        <v>1763</v>
      </c>
      <c r="B1765">
        <v>2020</v>
      </c>
      <c r="C1765">
        <v>3</v>
      </c>
      <c r="D1765">
        <v>0.28307465829442602</v>
      </c>
      <c r="E1765">
        <v>0.564301368717679</v>
      </c>
      <c r="F1765">
        <v>0.74499173920392603</v>
      </c>
      <c r="G1765">
        <v>40042.441170145998</v>
      </c>
      <c r="H1765">
        <v>0.51665116506591002</v>
      </c>
      <c r="I1765">
        <v>0.106617417277591</v>
      </c>
      <c r="J1765">
        <v>0.60477357964901901</v>
      </c>
      <c r="K1765">
        <v>0.248625190720866</v>
      </c>
      <c r="L1765">
        <v>0.57330210360859102</v>
      </c>
      <c r="M1765">
        <v>0.28584391260330799</v>
      </c>
      <c r="N1765">
        <v>1.6457313030966201</v>
      </c>
      <c r="O1765">
        <v>4.8588427919117798</v>
      </c>
      <c r="P1765">
        <v>4.18717458914226</v>
      </c>
      <c r="Q1765">
        <v>0.413044654199826</v>
      </c>
      <c r="R1765">
        <v>0.31728610378337002</v>
      </c>
      <c r="S1765">
        <v>0.34080541805577103</v>
      </c>
    </row>
    <row r="1766" spans="1:19" hidden="1" x14ac:dyDescent="0.35">
      <c r="A1766">
        <v>1764</v>
      </c>
      <c r="B1766">
        <v>2020</v>
      </c>
      <c r="C1766">
        <v>3</v>
      </c>
      <c r="D1766">
        <v>0.29354937661080999</v>
      </c>
      <c r="E1766">
        <v>0.56704791723949499</v>
      </c>
      <c r="F1766">
        <v>0.74402185548546296</v>
      </c>
      <c r="G1766">
        <v>39193.749442965498</v>
      </c>
      <c r="H1766">
        <v>0.51072521731113596</v>
      </c>
      <c r="I1766">
        <v>0.11596570144707299</v>
      </c>
      <c r="J1766">
        <v>0.60069752361584305</v>
      </c>
      <c r="K1766">
        <v>0.26707948276347798</v>
      </c>
      <c r="L1766">
        <v>0.56961362967808504</v>
      </c>
      <c r="M1766">
        <v>0.30064917912851702</v>
      </c>
      <c r="N1766">
        <v>1.6991880599759099</v>
      </c>
      <c r="O1766">
        <v>4.8648373952058499</v>
      </c>
      <c r="P1766">
        <v>4.2391599379891902</v>
      </c>
      <c r="Q1766">
        <v>0.419791525317327</v>
      </c>
      <c r="R1766">
        <v>0.33134903724550702</v>
      </c>
      <c r="S1766">
        <v>0.36213350256035598</v>
      </c>
    </row>
    <row r="1767" spans="1:19" hidden="1" x14ac:dyDescent="0.35">
      <c r="A1767">
        <v>1765</v>
      </c>
      <c r="B1767">
        <v>2020</v>
      </c>
      <c r="C1767">
        <v>3</v>
      </c>
      <c r="D1767">
        <v>0.30400805663112701</v>
      </c>
      <c r="E1767">
        <v>0.56915434390770903</v>
      </c>
      <c r="F1767">
        <v>0.74270291408258504</v>
      </c>
      <c r="G1767">
        <v>38658.922759695699</v>
      </c>
      <c r="H1767">
        <v>0.50386233308526596</v>
      </c>
      <c r="I1767">
        <v>0.129487274180384</v>
      </c>
      <c r="J1767">
        <v>0.59680701953382598</v>
      </c>
      <c r="K1767">
        <v>0.28855549593116703</v>
      </c>
      <c r="L1767">
        <v>0.56467708381398396</v>
      </c>
      <c r="M1767">
        <v>0.318566806432035</v>
      </c>
      <c r="N1767">
        <v>1.75404731416381</v>
      </c>
      <c r="O1767">
        <v>4.8732870697070698</v>
      </c>
      <c r="P1767">
        <v>4.2946326813330797</v>
      </c>
      <c r="Q1767">
        <v>0.34766078933663302</v>
      </c>
      <c r="R1767">
        <v>0.28473422002031601</v>
      </c>
      <c r="S1767">
        <v>0.31226567820666501</v>
      </c>
    </row>
    <row r="1768" spans="1:19" hidden="1" x14ac:dyDescent="0.35">
      <c r="A1768">
        <v>1766</v>
      </c>
      <c r="B1768">
        <v>2020</v>
      </c>
      <c r="C1768">
        <v>3</v>
      </c>
      <c r="D1768">
        <v>0.31215756192969801</v>
      </c>
      <c r="E1768">
        <v>0.562393390512402</v>
      </c>
      <c r="F1768">
        <v>0.72862274927758897</v>
      </c>
      <c r="G1768">
        <v>38820.720540386101</v>
      </c>
      <c r="H1768">
        <v>0.50955428691191196</v>
      </c>
      <c r="I1768">
        <v>0.12984736716324199</v>
      </c>
      <c r="J1768">
        <v>0.60326229716527102</v>
      </c>
      <c r="K1768">
        <v>0.26672373782947301</v>
      </c>
      <c r="L1768">
        <v>0.57256618719946495</v>
      </c>
      <c r="M1768">
        <v>0.30003551599691602</v>
      </c>
      <c r="N1768">
        <v>1.8006148332621701</v>
      </c>
      <c r="O1768">
        <v>4.8466972127010202</v>
      </c>
      <c r="P1768">
        <v>4.2928328184374003</v>
      </c>
      <c r="Q1768">
        <v>0.304659613277666</v>
      </c>
      <c r="R1768">
        <v>0.25544118939204202</v>
      </c>
      <c r="S1768">
        <v>0.29046295729127802</v>
      </c>
    </row>
    <row r="1769" spans="1:19" hidden="1" x14ac:dyDescent="0.35">
      <c r="A1769">
        <v>1767</v>
      </c>
      <c r="B1769">
        <v>2020</v>
      </c>
      <c r="C1769">
        <v>3</v>
      </c>
      <c r="D1769">
        <v>0.31991008575511098</v>
      </c>
      <c r="E1769">
        <v>0.55671352888612902</v>
      </c>
      <c r="F1769">
        <v>0.71802035048239998</v>
      </c>
      <c r="G1769">
        <v>38966.1409354196</v>
      </c>
      <c r="H1769">
        <v>0.51615695961561103</v>
      </c>
      <c r="I1769">
        <v>0.13313984278725799</v>
      </c>
      <c r="J1769">
        <v>0.61054240062840404</v>
      </c>
      <c r="K1769">
        <v>0.247232159207354</v>
      </c>
      <c r="L1769">
        <v>0.58025072016038304</v>
      </c>
      <c r="M1769">
        <v>0.28346610861433402</v>
      </c>
      <c r="N1769">
        <v>1.84255387450682</v>
      </c>
      <c r="O1769">
        <v>4.8172738535137496</v>
      </c>
      <c r="P1769">
        <v>4.2851860373048298</v>
      </c>
      <c r="Q1769">
        <v>0.259476671014019</v>
      </c>
      <c r="R1769">
        <v>0.21474202415117599</v>
      </c>
      <c r="S1769">
        <v>0.25187765407438201</v>
      </c>
    </row>
    <row r="1770" spans="1:19" hidden="1" x14ac:dyDescent="0.35">
      <c r="A1770">
        <v>1768</v>
      </c>
      <c r="B1770">
        <v>2020</v>
      </c>
      <c r="C1770">
        <v>3</v>
      </c>
      <c r="D1770">
        <v>0.32784083862411401</v>
      </c>
      <c r="E1770">
        <v>0.551649669129885</v>
      </c>
      <c r="F1770">
        <v>0.70743268439253504</v>
      </c>
      <c r="G1770">
        <v>39356.566885291497</v>
      </c>
      <c r="H1770">
        <v>0.52023210300024403</v>
      </c>
      <c r="I1770">
        <v>0.139151539938004</v>
      </c>
      <c r="J1770">
        <v>0.61648743542556705</v>
      </c>
      <c r="K1770">
        <v>0.23095238106027099</v>
      </c>
      <c r="L1770">
        <v>0.58634159068486402</v>
      </c>
      <c r="M1770">
        <v>0.27023452528821701</v>
      </c>
      <c r="N1770">
        <v>1.88601291606765</v>
      </c>
      <c r="O1770">
        <v>4.7897230692959996</v>
      </c>
      <c r="P1770">
        <v>4.2848854240760303</v>
      </c>
      <c r="Q1770">
        <v>0.205159722752249</v>
      </c>
      <c r="R1770">
        <v>0.17890628193403799</v>
      </c>
      <c r="S1770">
        <v>0.18607663266337199</v>
      </c>
    </row>
    <row r="1771" spans="1:19" hidden="1" x14ac:dyDescent="0.35">
      <c r="A1771">
        <v>1769</v>
      </c>
      <c r="B1771">
        <v>2020</v>
      </c>
      <c r="C1771">
        <v>3</v>
      </c>
      <c r="D1771">
        <v>0.31840023360670999</v>
      </c>
      <c r="E1771">
        <v>0.50372672386721995</v>
      </c>
      <c r="F1771">
        <v>0.66109527919452804</v>
      </c>
      <c r="G1771">
        <v>40533.8446024476</v>
      </c>
      <c r="H1771">
        <v>0.53286596824438603</v>
      </c>
      <c r="I1771">
        <v>0.12351538410018401</v>
      </c>
      <c r="J1771">
        <v>0.61684249140727698</v>
      </c>
      <c r="K1771">
        <v>0.20962157639798301</v>
      </c>
      <c r="L1771">
        <v>0.59488044252193095</v>
      </c>
      <c r="M1771">
        <v>0.24533909775679799</v>
      </c>
      <c r="N1771">
        <v>1.8460798793111901</v>
      </c>
      <c r="O1771">
        <v>4.5004868307730899</v>
      </c>
      <c r="P1771">
        <v>4.06828976526677</v>
      </c>
      <c r="Q1771">
        <v>6.9020861723683199E-2</v>
      </c>
      <c r="R1771">
        <v>8.0158592075701099E-2</v>
      </c>
      <c r="S1771">
        <v>6.2494583681894797E-2</v>
      </c>
    </row>
    <row r="1772" spans="1:19" hidden="1" x14ac:dyDescent="0.35">
      <c r="A1772">
        <v>1770</v>
      </c>
      <c r="B1772">
        <v>2020</v>
      </c>
      <c r="C1772">
        <v>3</v>
      </c>
      <c r="D1772">
        <v>0.30947057769507502</v>
      </c>
      <c r="E1772">
        <v>0.45792486055444398</v>
      </c>
      <c r="F1772">
        <v>0.61802489030775298</v>
      </c>
      <c r="G1772">
        <v>40958.3980828442</v>
      </c>
      <c r="H1772">
        <v>0.54417765930514095</v>
      </c>
      <c r="I1772">
        <v>0.11191961172041</v>
      </c>
      <c r="J1772">
        <v>0.61783916050543397</v>
      </c>
      <c r="K1772">
        <v>0.19183587184314799</v>
      </c>
      <c r="L1772">
        <v>0.603568912447497</v>
      </c>
      <c r="M1772">
        <v>0.22585424820462599</v>
      </c>
      <c r="N1772">
        <v>1.80988681059268</v>
      </c>
      <c r="O1772">
        <v>4.22449845694719</v>
      </c>
      <c r="P1772">
        <v>3.8589569683562002</v>
      </c>
      <c r="Q1772">
        <v>1.72180376460234E-3</v>
      </c>
      <c r="R1772">
        <v>5.7294078892977402E-3</v>
      </c>
      <c r="S1772">
        <v>2.1294684263225001E-3</v>
      </c>
    </row>
    <row r="1773" spans="1:19" hidden="1" x14ac:dyDescent="0.35">
      <c r="A1773">
        <v>1771</v>
      </c>
      <c r="B1773">
        <v>2020</v>
      </c>
      <c r="C1773">
        <v>3</v>
      </c>
      <c r="D1773">
        <v>0.30031869156881702</v>
      </c>
      <c r="E1773">
        <v>0.41262369068647797</v>
      </c>
      <c r="F1773">
        <v>0.57530148783137103</v>
      </c>
      <c r="G1773">
        <v>40738.489760204298</v>
      </c>
      <c r="H1773">
        <v>0.55350270103381305</v>
      </c>
      <c r="I1773">
        <v>0.104031218252847</v>
      </c>
      <c r="J1773">
        <v>0.61653922857960197</v>
      </c>
      <c r="K1773">
        <v>0.17776139073731401</v>
      </c>
      <c r="L1773">
        <v>0.61054957159062995</v>
      </c>
      <c r="M1773">
        <v>0.210541948877597</v>
      </c>
      <c r="N1773">
        <v>1.7736890498999001</v>
      </c>
      <c r="O1773">
        <v>3.94287547685864</v>
      </c>
      <c r="P1773">
        <v>3.6567313378462298</v>
      </c>
      <c r="Q1773">
        <v>0</v>
      </c>
      <c r="R1773">
        <v>0</v>
      </c>
      <c r="S1773">
        <v>0</v>
      </c>
    </row>
    <row r="1774" spans="1:19" hidden="1" x14ac:dyDescent="0.35">
      <c r="A1774">
        <v>1772</v>
      </c>
      <c r="B1774">
        <v>2020</v>
      </c>
      <c r="C1774">
        <v>3</v>
      </c>
      <c r="D1774">
        <v>0.29282903347889899</v>
      </c>
      <c r="E1774">
        <v>0.37347808126086501</v>
      </c>
      <c r="F1774">
        <v>0.539592684454681</v>
      </c>
      <c r="G1774">
        <v>39733.682137766802</v>
      </c>
      <c r="H1774">
        <v>0.55895905563107995</v>
      </c>
      <c r="I1774">
        <v>9.9334399643031895E-2</v>
      </c>
      <c r="J1774">
        <v>0.61628230215837498</v>
      </c>
      <c r="K1774">
        <v>0.17387676790926901</v>
      </c>
      <c r="L1774">
        <v>0.61579605877547505</v>
      </c>
      <c r="M1774">
        <v>0.20593326488635799</v>
      </c>
      <c r="N1774">
        <v>1.7432272859464799</v>
      </c>
      <c r="O1774">
        <v>3.68084864531225</v>
      </c>
      <c r="P1774">
        <v>3.4863022213175299</v>
      </c>
      <c r="Q1774">
        <v>0</v>
      </c>
      <c r="R1774">
        <v>0</v>
      </c>
      <c r="S1774">
        <v>0</v>
      </c>
    </row>
    <row r="1775" spans="1:19" hidden="1" x14ac:dyDescent="0.35">
      <c r="A1775">
        <v>1773</v>
      </c>
      <c r="B1775">
        <v>2020</v>
      </c>
      <c r="C1775">
        <v>3</v>
      </c>
      <c r="D1775">
        <v>0.28527240871116999</v>
      </c>
      <c r="E1775">
        <v>0.33160594818465999</v>
      </c>
      <c r="F1775">
        <v>0.49322462233418501</v>
      </c>
      <c r="G1775">
        <v>38600.876887950602</v>
      </c>
      <c r="H1775">
        <v>0.561231326040457</v>
      </c>
      <c r="I1775">
        <v>9.7064791955191798E-2</v>
      </c>
      <c r="J1775">
        <v>0.61262013550185901</v>
      </c>
      <c r="K1775">
        <v>0.17119987435262701</v>
      </c>
      <c r="L1775">
        <v>0.61888250928593103</v>
      </c>
      <c r="M1775">
        <v>0.203723239131088</v>
      </c>
      <c r="N1775">
        <v>1.71808778697604</v>
      </c>
      <c r="O1775">
        <v>3.4201308615391399</v>
      </c>
      <c r="P1775">
        <v>3.2952126409876401</v>
      </c>
      <c r="Q1775">
        <v>0</v>
      </c>
      <c r="R1775">
        <v>0</v>
      </c>
      <c r="S1775">
        <v>0</v>
      </c>
    </row>
    <row r="1776" spans="1:19" hidden="1" x14ac:dyDescent="0.35">
      <c r="A1776">
        <v>1774</v>
      </c>
      <c r="B1776">
        <v>2020</v>
      </c>
      <c r="C1776">
        <v>3</v>
      </c>
      <c r="D1776">
        <v>0.27788046480711198</v>
      </c>
      <c r="E1776">
        <v>0.28941877901908902</v>
      </c>
      <c r="F1776">
        <v>0.44737970635753399</v>
      </c>
      <c r="G1776">
        <v>36832.122658083303</v>
      </c>
      <c r="H1776">
        <v>0.55776571803447605</v>
      </c>
      <c r="I1776">
        <v>9.7213468097426495E-2</v>
      </c>
      <c r="J1776">
        <v>0.60468733094206795</v>
      </c>
      <c r="K1776">
        <v>0.170335970410874</v>
      </c>
      <c r="L1776">
        <v>0.61676288946982105</v>
      </c>
      <c r="M1776">
        <v>0.20333483454319601</v>
      </c>
      <c r="N1776">
        <v>1.68935198865014</v>
      </c>
      <c r="O1776">
        <v>3.1438980117823001</v>
      </c>
      <c r="P1776">
        <v>3.1010262825709201</v>
      </c>
      <c r="Q1776">
        <v>0</v>
      </c>
      <c r="R1776">
        <v>0</v>
      </c>
      <c r="S1776">
        <v>0</v>
      </c>
    </row>
    <row r="1777" spans="1:19" hidden="1" x14ac:dyDescent="0.35">
      <c r="A1777">
        <v>1775</v>
      </c>
      <c r="B1777">
        <v>2020</v>
      </c>
      <c r="C1777">
        <v>3</v>
      </c>
      <c r="D1777">
        <v>0.28096520313332801</v>
      </c>
      <c r="E1777">
        <v>0.28502523114947498</v>
      </c>
      <c r="F1777">
        <v>0.43983550698280299</v>
      </c>
      <c r="G1777">
        <v>34515.683856641299</v>
      </c>
      <c r="H1777">
        <v>0.56281548341727505</v>
      </c>
      <c r="I1777">
        <v>9.40000378273569E-2</v>
      </c>
      <c r="J1777">
        <v>0.60147898869181604</v>
      </c>
      <c r="K1777">
        <v>0.166391216759742</v>
      </c>
      <c r="L1777">
        <v>0.61827479690522602</v>
      </c>
      <c r="M1777">
        <v>0.19537836665851799</v>
      </c>
      <c r="N1777">
        <v>1.70334736111787</v>
      </c>
      <c r="O1777">
        <v>3.1038719939281498</v>
      </c>
      <c r="P1777">
        <v>3.0840963198159699</v>
      </c>
      <c r="Q1777">
        <v>0</v>
      </c>
      <c r="R1777">
        <v>0</v>
      </c>
      <c r="S1777">
        <v>0</v>
      </c>
    </row>
    <row r="1778" spans="1:19" hidden="1" x14ac:dyDescent="0.35">
      <c r="A1778">
        <v>1776</v>
      </c>
      <c r="B1778">
        <v>2020</v>
      </c>
      <c r="C1778">
        <v>3</v>
      </c>
      <c r="D1778">
        <v>0.284181513769386</v>
      </c>
      <c r="E1778">
        <v>0.27991401943918398</v>
      </c>
      <c r="F1778">
        <v>0.42702652507681799</v>
      </c>
      <c r="G1778">
        <v>32756.550435473499</v>
      </c>
      <c r="H1778">
        <v>0.564216823964241</v>
      </c>
      <c r="I1778">
        <v>9.2360187080303704E-2</v>
      </c>
      <c r="J1778">
        <v>0.59481768440236904</v>
      </c>
      <c r="K1778">
        <v>0.16378608591394</v>
      </c>
      <c r="L1778">
        <v>0.61141503148913101</v>
      </c>
      <c r="M1778">
        <v>0.18878593370452901</v>
      </c>
      <c r="N1778">
        <v>1.71797426261454</v>
      </c>
      <c r="O1778">
        <v>3.04270804705595</v>
      </c>
      <c r="P1778">
        <v>3.04368757905976</v>
      </c>
      <c r="Q1778">
        <v>0</v>
      </c>
      <c r="R1778">
        <v>0</v>
      </c>
      <c r="S1778">
        <v>0</v>
      </c>
    </row>
    <row r="1779" spans="1:19" hidden="1" x14ac:dyDescent="0.35">
      <c r="A1779">
        <v>1777</v>
      </c>
      <c r="B1779">
        <v>2020</v>
      </c>
      <c r="C1779">
        <v>3</v>
      </c>
      <c r="D1779">
        <v>0.185531368</v>
      </c>
      <c r="E1779">
        <v>0.22575708899999999</v>
      </c>
      <c r="F1779">
        <v>0.63846214499999998</v>
      </c>
      <c r="G1779">
        <v>35820.678059999998</v>
      </c>
      <c r="H1779">
        <v>0.18313555500000001</v>
      </c>
      <c r="I1779">
        <v>4.6668411E-2</v>
      </c>
      <c r="J1779">
        <v>0.84732065099999998</v>
      </c>
      <c r="K1779">
        <v>0.243385452</v>
      </c>
      <c r="L1779">
        <v>0.85231648900000001</v>
      </c>
      <c r="M1779">
        <v>0.20353481800000001</v>
      </c>
      <c r="N1779">
        <v>1.629336962</v>
      </c>
      <c r="O1779">
        <v>2.1788164229999998</v>
      </c>
      <c r="P1779">
        <v>3.815331075</v>
      </c>
      <c r="Q1779">
        <v>0</v>
      </c>
      <c r="R1779">
        <v>0</v>
      </c>
      <c r="S1779">
        <v>0</v>
      </c>
    </row>
    <row r="1780" spans="1:19" hidden="1" x14ac:dyDescent="0.35">
      <c r="A1780">
        <v>1778</v>
      </c>
      <c r="B1780">
        <v>2020</v>
      </c>
      <c r="C1780">
        <v>3</v>
      </c>
      <c r="D1780">
        <v>0.184721155</v>
      </c>
      <c r="E1780">
        <v>0.22566324700000001</v>
      </c>
      <c r="F1780">
        <v>0.62912876399999995</v>
      </c>
      <c r="G1780">
        <v>35158.915240000002</v>
      </c>
      <c r="H1780">
        <v>0.19101226700000001</v>
      </c>
      <c r="I1780">
        <v>4.7573654999999999E-2</v>
      </c>
      <c r="J1780">
        <v>0.87502288699999997</v>
      </c>
      <c r="K1780">
        <v>0.24595930699999999</v>
      </c>
      <c r="L1780">
        <v>0.85654819999999998</v>
      </c>
      <c r="M1780">
        <v>0.21187582199999999</v>
      </c>
      <c r="N1780">
        <v>1.630760803</v>
      </c>
      <c r="O1780">
        <v>2.1789090990000002</v>
      </c>
      <c r="P1780">
        <v>3.8253336789999999</v>
      </c>
      <c r="Q1780">
        <v>0</v>
      </c>
      <c r="R1780">
        <v>0</v>
      </c>
      <c r="S1780">
        <v>0</v>
      </c>
    </row>
    <row r="1781" spans="1:19" hidden="1" x14ac:dyDescent="0.35">
      <c r="A1781">
        <v>1779</v>
      </c>
      <c r="B1781">
        <v>2020</v>
      </c>
      <c r="C1781">
        <v>3</v>
      </c>
      <c r="D1781">
        <v>0.183895013</v>
      </c>
      <c r="E1781">
        <v>0.22559269600000001</v>
      </c>
      <c r="F1781">
        <v>0.62014456699999998</v>
      </c>
      <c r="G1781">
        <v>34584.801030000002</v>
      </c>
      <c r="H1781">
        <v>0.19917421499999999</v>
      </c>
      <c r="I1781">
        <v>4.8754400000000003E-2</v>
      </c>
      <c r="J1781">
        <v>0.896386664</v>
      </c>
      <c r="K1781">
        <v>0.24998102999999999</v>
      </c>
      <c r="L1781">
        <v>0.85642429600000003</v>
      </c>
      <c r="M1781">
        <v>0.223100469</v>
      </c>
      <c r="N1781">
        <v>1.6299787269999999</v>
      </c>
      <c r="O1781">
        <v>2.1800003650000002</v>
      </c>
      <c r="P1781">
        <v>3.8379473320000002</v>
      </c>
      <c r="Q1781">
        <v>0</v>
      </c>
      <c r="R1781">
        <v>0</v>
      </c>
      <c r="S1781">
        <v>0</v>
      </c>
    </row>
    <row r="1782" spans="1:19" hidden="1" x14ac:dyDescent="0.35">
      <c r="A1782">
        <v>1780</v>
      </c>
      <c r="B1782">
        <v>2020</v>
      </c>
      <c r="C1782">
        <v>3</v>
      </c>
      <c r="D1782">
        <v>0.183053042</v>
      </c>
      <c r="E1782">
        <v>0.225685201</v>
      </c>
      <c r="F1782">
        <v>0.61094225499999999</v>
      </c>
      <c r="G1782">
        <v>33917.192369999997</v>
      </c>
      <c r="H1782">
        <v>0.206526553</v>
      </c>
      <c r="I1782">
        <v>5.0285172000000003E-2</v>
      </c>
      <c r="J1782">
        <v>0.89963593600000002</v>
      </c>
      <c r="K1782">
        <v>0.25656797199999998</v>
      </c>
      <c r="L1782">
        <v>0.85336076699999996</v>
      </c>
      <c r="M1782">
        <v>0.23729471999999999</v>
      </c>
      <c r="N1782">
        <v>1.628490413</v>
      </c>
      <c r="O1782">
        <v>2.1731604560000002</v>
      </c>
      <c r="P1782">
        <v>3.8563542960000001</v>
      </c>
      <c r="Q1782">
        <v>0</v>
      </c>
      <c r="R1782">
        <v>0</v>
      </c>
      <c r="S1782">
        <v>0</v>
      </c>
    </row>
    <row r="1783" spans="1:19" hidden="1" x14ac:dyDescent="0.35">
      <c r="A1783">
        <v>1781</v>
      </c>
      <c r="B1783">
        <v>2020</v>
      </c>
      <c r="C1783">
        <v>3</v>
      </c>
      <c r="D1783">
        <v>0.183561214</v>
      </c>
      <c r="E1783">
        <v>0.22928294799999999</v>
      </c>
      <c r="F1783">
        <v>0.59368849800000001</v>
      </c>
      <c r="G1783">
        <v>33766.823839999997</v>
      </c>
      <c r="H1783">
        <v>0.20539606299999999</v>
      </c>
      <c r="I1783">
        <v>5.0506772999999998E-2</v>
      </c>
      <c r="J1783">
        <v>0.89085564299999997</v>
      </c>
      <c r="K1783">
        <v>0.25891109699999998</v>
      </c>
      <c r="L1783">
        <v>0.86708757000000003</v>
      </c>
      <c r="M1783">
        <v>0.25038917599999999</v>
      </c>
      <c r="N1783">
        <v>1.626084742</v>
      </c>
      <c r="O1783">
        <v>2.1790132880000002</v>
      </c>
      <c r="P1783">
        <v>3.8714146249999999</v>
      </c>
      <c r="Q1783">
        <v>0</v>
      </c>
      <c r="R1783">
        <v>0</v>
      </c>
      <c r="S1783">
        <v>0</v>
      </c>
    </row>
    <row r="1784" spans="1:19" hidden="1" x14ac:dyDescent="0.35">
      <c r="A1784">
        <v>1782</v>
      </c>
      <c r="B1784">
        <v>2020</v>
      </c>
      <c r="C1784">
        <v>3</v>
      </c>
      <c r="D1784">
        <v>0.18400767200000001</v>
      </c>
      <c r="E1784">
        <v>0.232880752999999</v>
      </c>
      <c r="F1784">
        <v>0.57634755599999998</v>
      </c>
      <c r="G1784">
        <v>36017.565470000001</v>
      </c>
      <c r="H1784">
        <v>0.20603749399999999</v>
      </c>
      <c r="I1784">
        <v>5.1075319000000001E-2</v>
      </c>
      <c r="J1784">
        <v>0.88099185599999996</v>
      </c>
      <c r="K1784">
        <v>0.26284787300000001</v>
      </c>
      <c r="L1784">
        <v>0.88422775899999995</v>
      </c>
      <c r="M1784">
        <v>0.265264428</v>
      </c>
      <c r="N1784">
        <v>1.6138270029999999</v>
      </c>
      <c r="O1784">
        <v>2.185043039</v>
      </c>
      <c r="P1784">
        <v>3.875960289</v>
      </c>
      <c r="Q1784">
        <v>0</v>
      </c>
      <c r="R1784">
        <v>0</v>
      </c>
      <c r="S1784">
        <v>0</v>
      </c>
    </row>
    <row r="1785" spans="1:19" hidden="1" x14ac:dyDescent="0.35">
      <c r="A1785">
        <v>1783</v>
      </c>
      <c r="B1785">
        <v>2020</v>
      </c>
      <c r="C1785">
        <v>3</v>
      </c>
      <c r="D1785">
        <v>0.18450083</v>
      </c>
      <c r="E1785">
        <v>0.236480101</v>
      </c>
      <c r="F1785">
        <v>0.55896897700000003</v>
      </c>
      <c r="G1785">
        <v>38996.0262</v>
      </c>
      <c r="H1785">
        <v>0.20846205600000001</v>
      </c>
      <c r="I1785">
        <v>5.1850426999999998E-2</v>
      </c>
      <c r="J1785">
        <v>0.87042436400000001</v>
      </c>
      <c r="K1785">
        <v>0.26842799499999997</v>
      </c>
      <c r="L1785">
        <v>0.89473175500000002</v>
      </c>
      <c r="M1785">
        <v>0.28272692199999999</v>
      </c>
      <c r="N1785">
        <v>1.602475058</v>
      </c>
      <c r="O1785">
        <v>2.196084785</v>
      </c>
      <c r="P1785">
        <v>3.8784130970000001</v>
      </c>
      <c r="Q1785">
        <v>0</v>
      </c>
      <c r="R1785">
        <v>0</v>
      </c>
      <c r="S1785">
        <v>0</v>
      </c>
    </row>
    <row r="1786" spans="1:19" hidden="1" x14ac:dyDescent="0.35">
      <c r="A1786">
        <v>1784</v>
      </c>
      <c r="B1786">
        <v>2020</v>
      </c>
      <c r="C1786">
        <v>3</v>
      </c>
      <c r="D1786">
        <v>0.18499649100000001</v>
      </c>
      <c r="E1786">
        <v>0.24021320500000001</v>
      </c>
      <c r="F1786">
        <v>0.541802381</v>
      </c>
      <c r="G1786">
        <v>41263.615960000003</v>
      </c>
      <c r="H1786">
        <v>0.204069531</v>
      </c>
      <c r="I1786">
        <v>4.9433898999999899E-2</v>
      </c>
      <c r="J1786">
        <v>0.867139989</v>
      </c>
      <c r="K1786">
        <v>0.29082827500000002</v>
      </c>
      <c r="L1786">
        <v>0.905197268</v>
      </c>
      <c r="M1786">
        <v>0.31409264599999998</v>
      </c>
      <c r="N1786">
        <v>1.5927913979999999</v>
      </c>
      <c r="O1786">
        <v>2.2086845959999999</v>
      </c>
      <c r="P1786">
        <v>3.8612253710000002</v>
      </c>
      <c r="Q1786">
        <v>0.24592134700000001</v>
      </c>
      <c r="R1786">
        <v>0.19178357500000001</v>
      </c>
      <c r="S1786">
        <v>0.123366775</v>
      </c>
    </row>
    <row r="1787" spans="1:19" hidden="1" x14ac:dyDescent="0.35">
      <c r="A1787">
        <v>1785</v>
      </c>
      <c r="B1787">
        <v>2020</v>
      </c>
      <c r="C1787">
        <v>3</v>
      </c>
      <c r="D1787">
        <v>0.185507275</v>
      </c>
      <c r="E1787">
        <v>0.243971196</v>
      </c>
      <c r="F1787">
        <v>0.523816591</v>
      </c>
      <c r="G1787">
        <v>42210.319029999999</v>
      </c>
      <c r="H1787">
        <v>0.200749855</v>
      </c>
      <c r="I1787">
        <v>4.8611132000000001E-2</v>
      </c>
      <c r="J1787">
        <v>0.85500677000000003</v>
      </c>
      <c r="K1787">
        <v>0.31609012800000003</v>
      </c>
      <c r="L1787">
        <v>0.91549307400000002</v>
      </c>
      <c r="M1787">
        <v>0.35493517400000002</v>
      </c>
      <c r="N1787">
        <v>1.5873630889999999</v>
      </c>
      <c r="O1787">
        <v>2.2201962540000002</v>
      </c>
      <c r="P1787">
        <v>3.8510352989999999</v>
      </c>
      <c r="Q1787">
        <v>0.24628541900000001</v>
      </c>
      <c r="R1787">
        <v>0.14964865499999999</v>
      </c>
      <c r="S1787">
        <v>0.113007671999999</v>
      </c>
    </row>
    <row r="1788" spans="1:19" hidden="1" x14ac:dyDescent="0.35">
      <c r="A1788">
        <v>1786</v>
      </c>
      <c r="B1788">
        <v>2020</v>
      </c>
      <c r="C1788">
        <v>3</v>
      </c>
      <c r="D1788">
        <v>0.186032699</v>
      </c>
      <c r="E1788">
        <v>0.247725904</v>
      </c>
      <c r="F1788">
        <v>0.50592619800000005</v>
      </c>
      <c r="G1788">
        <v>42656.441919999997</v>
      </c>
      <c r="H1788">
        <v>0.19903652799999999</v>
      </c>
      <c r="I1788">
        <v>4.9395880999999899E-2</v>
      </c>
      <c r="J1788">
        <v>0.84119100899999999</v>
      </c>
      <c r="K1788">
        <v>0.34276078999999998</v>
      </c>
      <c r="L1788">
        <v>0.92428789600000005</v>
      </c>
      <c r="M1788">
        <v>0.40430915099999998</v>
      </c>
      <c r="N1788">
        <v>1.583113582</v>
      </c>
      <c r="O1788">
        <v>2.2314166150000001</v>
      </c>
      <c r="P1788">
        <v>3.8334279229999999</v>
      </c>
      <c r="Q1788">
        <v>0.31131600199999998</v>
      </c>
      <c r="R1788">
        <v>0.221729285</v>
      </c>
      <c r="S1788">
        <v>0.21030175500000001</v>
      </c>
    </row>
    <row r="1789" spans="1:19" hidden="1" x14ac:dyDescent="0.35">
      <c r="A1789">
        <v>1787</v>
      </c>
      <c r="B1789">
        <v>2020</v>
      </c>
      <c r="C1789">
        <v>3</v>
      </c>
      <c r="D1789">
        <v>0.186877178</v>
      </c>
      <c r="E1789">
        <v>0.246058306</v>
      </c>
      <c r="F1789">
        <v>0.50665271700000003</v>
      </c>
      <c r="G1789">
        <v>42992.808669999999</v>
      </c>
      <c r="H1789">
        <v>0.18966361300000001</v>
      </c>
      <c r="I1789">
        <v>5.0624307E-2</v>
      </c>
      <c r="J1789">
        <v>0.83193028800000002</v>
      </c>
      <c r="K1789">
        <v>0.36675677600000001</v>
      </c>
      <c r="L1789">
        <v>0.94898715899999997</v>
      </c>
      <c r="M1789">
        <v>0.43368471399999903</v>
      </c>
      <c r="N1789">
        <v>1.5843934639999999</v>
      </c>
      <c r="O1789">
        <v>2.2119873060000002</v>
      </c>
      <c r="P1789">
        <v>3.8166741860000002</v>
      </c>
      <c r="Q1789">
        <v>0.413227662</v>
      </c>
      <c r="R1789">
        <v>0.30997659399999999</v>
      </c>
      <c r="S1789">
        <v>0.33088218200000002</v>
      </c>
    </row>
    <row r="1790" spans="1:19" hidden="1" x14ac:dyDescent="0.35">
      <c r="A1790">
        <v>1788</v>
      </c>
      <c r="B1790">
        <v>2020</v>
      </c>
      <c r="C1790">
        <v>3</v>
      </c>
      <c r="D1790">
        <v>0.18770572499999999</v>
      </c>
      <c r="E1790">
        <v>0.24439143699999999</v>
      </c>
      <c r="F1790">
        <v>0.50742142199999996</v>
      </c>
      <c r="G1790">
        <v>41982.497079999899</v>
      </c>
      <c r="H1790">
        <v>0.18135572999999999</v>
      </c>
      <c r="I1790">
        <v>5.3397609999999998E-2</v>
      </c>
      <c r="J1790">
        <v>0.81837273200000005</v>
      </c>
      <c r="K1790">
        <v>0.39405416599999998</v>
      </c>
      <c r="L1790">
        <v>0.97565727800000002</v>
      </c>
      <c r="M1790">
        <v>0.46741377200000001</v>
      </c>
      <c r="N1790">
        <v>1.59191693</v>
      </c>
      <c r="O1790">
        <v>2.1937916679999998</v>
      </c>
      <c r="P1790">
        <v>3.809700673</v>
      </c>
      <c r="Q1790">
        <v>0.41544488600000001</v>
      </c>
      <c r="R1790">
        <v>0.31900737899999998</v>
      </c>
      <c r="S1790">
        <v>0.358603646</v>
      </c>
    </row>
    <row r="1791" spans="1:19" hidden="1" x14ac:dyDescent="0.35">
      <c r="A1791">
        <v>1789</v>
      </c>
      <c r="B1791">
        <v>2020</v>
      </c>
      <c r="C1791">
        <v>3</v>
      </c>
      <c r="D1791">
        <v>0.188476847</v>
      </c>
      <c r="E1791">
        <v>0.24272270500000001</v>
      </c>
      <c r="F1791">
        <v>0.50818709500000003</v>
      </c>
      <c r="G1791">
        <v>41654.588969999997</v>
      </c>
      <c r="H1791">
        <v>0.17470264699999999</v>
      </c>
      <c r="I1791">
        <v>5.8137340000000003E-2</v>
      </c>
      <c r="J1791">
        <v>0.80386176200000004</v>
      </c>
      <c r="K1791">
        <v>0.42404303700000001</v>
      </c>
      <c r="L1791">
        <v>0.98434383199999997</v>
      </c>
      <c r="M1791">
        <v>0.50653149399999997</v>
      </c>
      <c r="N1791">
        <v>1.5993728599999999</v>
      </c>
      <c r="O1791">
        <v>2.175576999</v>
      </c>
      <c r="P1791">
        <v>3.7924405380000001</v>
      </c>
      <c r="Q1791">
        <v>0.32655984700000001</v>
      </c>
      <c r="R1791">
        <v>0.25510871400000001</v>
      </c>
      <c r="S1791">
        <v>0.30198412099999999</v>
      </c>
    </row>
    <row r="1792" spans="1:19" hidden="1" x14ac:dyDescent="0.35">
      <c r="A1792">
        <v>1790</v>
      </c>
      <c r="B1792">
        <v>2020</v>
      </c>
      <c r="C1792">
        <v>3</v>
      </c>
      <c r="D1792">
        <v>0.189248205</v>
      </c>
      <c r="E1792">
        <v>0.24030880800000001</v>
      </c>
      <c r="F1792">
        <v>0.50941387699999996</v>
      </c>
      <c r="G1792">
        <v>41721.449849999997</v>
      </c>
      <c r="H1792">
        <v>0.17139971800000001</v>
      </c>
      <c r="I1792">
        <v>5.3131124999999897E-2</v>
      </c>
      <c r="J1792">
        <v>0.812414266</v>
      </c>
      <c r="K1792">
        <v>0.39661154399999998</v>
      </c>
      <c r="L1792">
        <v>0.99002655299999998</v>
      </c>
      <c r="M1792">
        <v>0.466928854</v>
      </c>
      <c r="N1792">
        <v>1.6019039859999999</v>
      </c>
      <c r="O1792">
        <v>2.1592924660000001</v>
      </c>
      <c r="P1792">
        <v>3.7785760779999999</v>
      </c>
      <c r="Q1792">
        <v>0.275281469</v>
      </c>
      <c r="R1792">
        <v>0.214246507</v>
      </c>
      <c r="S1792">
        <v>0.28702102400000001</v>
      </c>
    </row>
    <row r="1793" spans="1:19" hidden="1" x14ac:dyDescent="0.35">
      <c r="A1793">
        <v>1791</v>
      </c>
      <c r="B1793">
        <v>2020</v>
      </c>
      <c r="C1793">
        <v>3</v>
      </c>
      <c r="D1793">
        <v>0.190021669</v>
      </c>
      <c r="E1793">
        <v>0.23790834299999999</v>
      </c>
      <c r="F1793">
        <v>0.511438595</v>
      </c>
      <c r="G1793">
        <v>42089.930970000001</v>
      </c>
      <c r="H1793">
        <v>0.167755348</v>
      </c>
      <c r="I1793">
        <v>4.90717109999999E-2</v>
      </c>
      <c r="J1793">
        <v>0.82442651499999997</v>
      </c>
      <c r="K1793">
        <v>0.37129290300000001</v>
      </c>
      <c r="L1793">
        <v>0.98457683399999996</v>
      </c>
      <c r="M1793">
        <v>0.43114591499999999</v>
      </c>
      <c r="N1793">
        <v>1.594779401</v>
      </c>
      <c r="O1793">
        <v>2.1424901240000001</v>
      </c>
      <c r="P1793">
        <v>3.7424092670000002</v>
      </c>
      <c r="Q1793">
        <v>0.25128886700000003</v>
      </c>
      <c r="R1793">
        <v>0.185643745</v>
      </c>
      <c r="S1793">
        <v>0.267155539</v>
      </c>
    </row>
    <row r="1794" spans="1:19" hidden="1" x14ac:dyDescent="0.35">
      <c r="A1794">
        <v>1792</v>
      </c>
      <c r="B1794">
        <v>2020</v>
      </c>
      <c r="C1794">
        <v>3</v>
      </c>
      <c r="D1794">
        <v>0.19080643799999999</v>
      </c>
      <c r="E1794">
        <v>0.23571431600000001</v>
      </c>
      <c r="F1794">
        <v>0.51345373699999997</v>
      </c>
      <c r="G1794">
        <v>43026.282370000001</v>
      </c>
      <c r="H1794">
        <v>0.16619145699999999</v>
      </c>
      <c r="I1794">
        <v>4.5967365000000003E-2</v>
      </c>
      <c r="J1794">
        <v>0.84042323900000004</v>
      </c>
      <c r="K1794">
        <v>0.34904975199999999</v>
      </c>
      <c r="L1794">
        <v>0.96696842599999999</v>
      </c>
      <c r="M1794">
        <v>0.40044531</v>
      </c>
      <c r="N1794">
        <v>1.5882974949999999</v>
      </c>
      <c r="O1794">
        <v>2.1318623300000001</v>
      </c>
      <c r="P1794">
        <v>3.7101299590000001</v>
      </c>
      <c r="Q1794">
        <v>0.23900197300000001</v>
      </c>
      <c r="R1794">
        <v>0.236946464</v>
      </c>
      <c r="S1794">
        <v>0.21035770400000001</v>
      </c>
    </row>
    <row r="1795" spans="1:19" hidden="1" x14ac:dyDescent="0.35">
      <c r="A1795">
        <v>1793</v>
      </c>
      <c r="B1795">
        <v>2020</v>
      </c>
      <c r="C1795">
        <v>3</v>
      </c>
      <c r="D1795">
        <v>0.18819302600000001</v>
      </c>
      <c r="E1795">
        <v>0.23391161299999999</v>
      </c>
      <c r="F1795">
        <v>0.52643142399999998</v>
      </c>
      <c r="G1795">
        <v>44309.514770000002</v>
      </c>
      <c r="H1795">
        <v>0.17114315999999999</v>
      </c>
      <c r="I1795">
        <v>3.5940699999999999E-2</v>
      </c>
      <c r="J1795">
        <v>0.86205990600000004</v>
      </c>
      <c r="K1795">
        <v>0.332901169</v>
      </c>
      <c r="L1795">
        <v>0.97403351299999996</v>
      </c>
      <c r="M1795">
        <v>0.366233542999999</v>
      </c>
      <c r="N1795">
        <v>1.57247921</v>
      </c>
      <c r="O1795">
        <v>2.1219200960000002</v>
      </c>
      <c r="P1795">
        <v>3.7598048819999899</v>
      </c>
      <c r="Q1795">
        <v>0</v>
      </c>
      <c r="R1795">
        <v>0</v>
      </c>
      <c r="S1795">
        <v>0</v>
      </c>
    </row>
    <row r="1796" spans="1:19" hidden="1" x14ac:dyDescent="0.35">
      <c r="A1796">
        <v>1794</v>
      </c>
      <c r="B1796">
        <v>2020</v>
      </c>
      <c r="C1796">
        <v>3</v>
      </c>
      <c r="D1796">
        <v>0.185613269</v>
      </c>
      <c r="E1796">
        <v>0.23211025199999999</v>
      </c>
      <c r="F1796">
        <v>0.53949116699999999</v>
      </c>
      <c r="G1796">
        <v>43752.939200000001</v>
      </c>
      <c r="H1796">
        <v>0.17815980200000001</v>
      </c>
      <c r="I1796">
        <v>2.8101251000000001E-2</v>
      </c>
      <c r="J1796">
        <v>0.88425717199999998</v>
      </c>
      <c r="K1796">
        <v>0.31911941799999999</v>
      </c>
      <c r="L1796">
        <v>0.95273427600000005</v>
      </c>
      <c r="M1796">
        <v>0.33602472700000002</v>
      </c>
      <c r="N1796">
        <v>1.556197085</v>
      </c>
      <c r="O1796">
        <v>2.112523962</v>
      </c>
      <c r="P1796">
        <v>3.80507536</v>
      </c>
      <c r="Q1796">
        <v>0</v>
      </c>
      <c r="R1796">
        <v>0</v>
      </c>
      <c r="S1796">
        <v>0</v>
      </c>
    </row>
    <row r="1797" spans="1:19" hidden="1" x14ac:dyDescent="0.35">
      <c r="A1797">
        <v>1795</v>
      </c>
      <c r="B1797">
        <v>2020</v>
      </c>
      <c r="C1797">
        <v>3</v>
      </c>
      <c r="D1797">
        <v>0.18301636700000001</v>
      </c>
      <c r="E1797">
        <v>0.230295838</v>
      </c>
      <c r="F1797">
        <v>0.55261909300000001</v>
      </c>
      <c r="G1797">
        <v>43111.248809999997</v>
      </c>
      <c r="H1797">
        <v>0.18750761499999999</v>
      </c>
      <c r="I1797">
        <v>2.2398866999999999E-2</v>
      </c>
      <c r="J1797">
        <v>0.90525433600000005</v>
      </c>
      <c r="K1797">
        <v>0.30627616600000002</v>
      </c>
      <c r="L1797">
        <v>0.92501448600000002</v>
      </c>
      <c r="M1797">
        <v>0.30946444000000001</v>
      </c>
      <c r="N1797">
        <v>1.539766212</v>
      </c>
      <c r="O1797">
        <v>2.0989499</v>
      </c>
      <c r="P1797">
        <v>3.85712623</v>
      </c>
      <c r="Q1797">
        <v>0</v>
      </c>
      <c r="R1797">
        <v>0</v>
      </c>
      <c r="S1797">
        <v>0</v>
      </c>
    </row>
    <row r="1798" spans="1:19" hidden="1" x14ac:dyDescent="0.35">
      <c r="A1798">
        <v>1796</v>
      </c>
      <c r="B1798">
        <v>2020</v>
      </c>
      <c r="C1798">
        <v>3</v>
      </c>
      <c r="D1798">
        <v>0.18041924500000001</v>
      </c>
      <c r="E1798">
        <v>0.22884655800000001</v>
      </c>
      <c r="F1798">
        <v>0.56579330100000003</v>
      </c>
      <c r="G1798">
        <v>42069.386530000003</v>
      </c>
      <c r="H1798">
        <v>0.183948429</v>
      </c>
      <c r="I1798">
        <v>2.4898202000000001E-2</v>
      </c>
      <c r="J1798">
        <v>0.92929985599999998</v>
      </c>
      <c r="K1798">
        <v>0.30758936799999997</v>
      </c>
      <c r="L1798">
        <v>0.93927969700000002</v>
      </c>
      <c r="M1798">
        <v>0.31840239999999997</v>
      </c>
      <c r="N1798">
        <v>1.5254445320000001</v>
      </c>
      <c r="O1798">
        <v>2.086313627</v>
      </c>
      <c r="P1798">
        <v>3.9184279399999999</v>
      </c>
      <c r="Q1798">
        <v>0</v>
      </c>
      <c r="R1798">
        <v>0</v>
      </c>
      <c r="S1798">
        <v>0</v>
      </c>
    </row>
    <row r="1799" spans="1:19" hidden="1" x14ac:dyDescent="0.35">
      <c r="A1799">
        <v>1797</v>
      </c>
      <c r="B1799">
        <v>2020</v>
      </c>
      <c r="C1799">
        <v>3</v>
      </c>
      <c r="D1799">
        <v>0.17782655</v>
      </c>
      <c r="E1799">
        <v>0.227362911</v>
      </c>
      <c r="F1799">
        <v>0.58272652800000002</v>
      </c>
      <c r="G1799">
        <v>41062.660539999997</v>
      </c>
      <c r="H1799">
        <v>0.18258184</v>
      </c>
      <c r="I1799">
        <v>2.8542044999999999E-2</v>
      </c>
      <c r="J1799">
        <v>0.93591319799999995</v>
      </c>
      <c r="K1799">
        <v>0.307849924</v>
      </c>
      <c r="L1799">
        <v>0.94864630900000002</v>
      </c>
      <c r="M1799">
        <v>0.33194901399999999</v>
      </c>
      <c r="N1799">
        <v>1.518436184</v>
      </c>
      <c r="O1799">
        <v>2.0734835459999998</v>
      </c>
      <c r="P1799">
        <v>4.0076842829999997</v>
      </c>
      <c r="Q1799">
        <v>0</v>
      </c>
      <c r="R1799">
        <v>0</v>
      </c>
      <c r="S1799">
        <v>0</v>
      </c>
    </row>
    <row r="1800" spans="1:19" hidden="1" x14ac:dyDescent="0.35">
      <c r="A1800">
        <v>1798</v>
      </c>
      <c r="B1800">
        <v>2020</v>
      </c>
      <c r="C1800">
        <v>3</v>
      </c>
      <c r="D1800">
        <v>0.175235633</v>
      </c>
      <c r="E1800">
        <v>0.22566897899999999</v>
      </c>
      <c r="F1800">
        <v>0.59971322000000005</v>
      </c>
      <c r="G1800">
        <v>39699.710480000002</v>
      </c>
      <c r="H1800">
        <v>0.18305202100000001</v>
      </c>
      <c r="I1800">
        <v>3.3963931000000003E-2</v>
      </c>
      <c r="J1800">
        <v>0.93529443999999995</v>
      </c>
      <c r="K1800">
        <v>0.308925642</v>
      </c>
      <c r="L1800">
        <v>0.93583600899999997</v>
      </c>
      <c r="M1800">
        <v>0.342935084</v>
      </c>
      <c r="N1800">
        <v>1.5093468029999999</v>
      </c>
      <c r="O1800">
        <v>2.0582940380000001</v>
      </c>
      <c r="P1800">
        <v>4.1019400499999996</v>
      </c>
      <c r="Q1800">
        <v>0</v>
      </c>
      <c r="R1800">
        <v>0</v>
      </c>
      <c r="S1800">
        <v>0</v>
      </c>
    </row>
    <row r="1801" spans="1:19" hidden="1" x14ac:dyDescent="0.35">
      <c r="A1801">
        <v>1799</v>
      </c>
      <c r="B1801">
        <v>2020</v>
      </c>
      <c r="C1801">
        <v>3</v>
      </c>
      <c r="D1801">
        <v>0.174671734</v>
      </c>
      <c r="E1801">
        <v>0.22600843200000001</v>
      </c>
      <c r="F1801">
        <v>0.60922695999999998</v>
      </c>
      <c r="G1801">
        <v>38211.690470000001</v>
      </c>
      <c r="H1801">
        <v>0.17885378299999999</v>
      </c>
      <c r="I1801">
        <v>3.5957658000000003E-2</v>
      </c>
      <c r="J1801">
        <v>0.93470147299999995</v>
      </c>
      <c r="K1801">
        <v>0.30596192300000002</v>
      </c>
      <c r="L1801">
        <v>0.956292056</v>
      </c>
      <c r="M1801">
        <v>0.363077757</v>
      </c>
      <c r="N1801">
        <v>1.5046618</v>
      </c>
      <c r="O1801">
        <v>2.0534290450000001</v>
      </c>
      <c r="P1801">
        <v>4.2382539970000002</v>
      </c>
      <c r="Q1801">
        <v>0</v>
      </c>
      <c r="R1801">
        <v>0</v>
      </c>
      <c r="S1801">
        <v>0</v>
      </c>
    </row>
    <row r="1802" spans="1:19" hidden="1" x14ac:dyDescent="0.35">
      <c r="A1802">
        <v>1800</v>
      </c>
      <c r="B1802">
        <v>2020</v>
      </c>
      <c r="C1802">
        <v>3</v>
      </c>
      <c r="D1802">
        <v>0.17410929999999999</v>
      </c>
      <c r="E1802">
        <v>0.226347883</v>
      </c>
      <c r="F1802">
        <v>0.618732485</v>
      </c>
      <c r="G1802">
        <v>36285.01208</v>
      </c>
      <c r="H1802">
        <v>0.17725639400000001</v>
      </c>
      <c r="I1802">
        <v>3.8222643000000001E-2</v>
      </c>
      <c r="J1802">
        <v>0.93003991699999999</v>
      </c>
      <c r="K1802">
        <v>0.30336249100000001</v>
      </c>
      <c r="L1802">
        <v>0.91045664800000004</v>
      </c>
      <c r="M1802">
        <v>0.38879915199999898</v>
      </c>
      <c r="N1802">
        <v>1.5018549269999999</v>
      </c>
      <c r="O1802">
        <v>2.0495089430000002</v>
      </c>
      <c r="P1802">
        <v>4.3737298420000004</v>
      </c>
      <c r="Q1802">
        <v>0</v>
      </c>
      <c r="R1802">
        <v>0</v>
      </c>
      <c r="S1802">
        <v>0</v>
      </c>
    </row>
    <row r="1803" spans="1:19" hidden="1" x14ac:dyDescent="0.35">
      <c r="A1803">
        <v>1801</v>
      </c>
      <c r="B1803">
        <v>2020</v>
      </c>
      <c r="C1803">
        <v>4</v>
      </c>
      <c r="D1803">
        <v>0.81432257435885302</v>
      </c>
      <c r="E1803">
        <v>5.9526559859225303</v>
      </c>
      <c r="F1803">
        <v>1.38262414290015</v>
      </c>
      <c r="G1803">
        <v>26232.065715248398</v>
      </c>
      <c r="H1803">
        <v>0.202868387939171</v>
      </c>
      <c r="I1803">
        <v>4.76511608578922E-2</v>
      </c>
      <c r="J1803">
        <v>0.53464778401917101</v>
      </c>
      <c r="K1803">
        <v>9.9573773348720196E-2</v>
      </c>
      <c r="L1803">
        <v>0.20413046889661399</v>
      </c>
      <c r="M1803">
        <v>5.2917848428013302E-2</v>
      </c>
      <c r="N1803">
        <v>3.3361279923754101</v>
      </c>
      <c r="O1803">
        <v>21.897071245249801</v>
      </c>
      <c r="P1803">
        <v>5.05779389697482</v>
      </c>
      <c r="Q1803">
        <v>0</v>
      </c>
      <c r="R1803">
        <v>0</v>
      </c>
      <c r="S1803">
        <v>0</v>
      </c>
    </row>
    <row r="1804" spans="1:19" hidden="1" x14ac:dyDescent="0.35">
      <c r="A1804">
        <v>1802</v>
      </c>
      <c r="B1804">
        <v>2020</v>
      </c>
      <c r="C1804">
        <v>4</v>
      </c>
      <c r="D1804">
        <v>0.817520523360455</v>
      </c>
      <c r="E1804">
        <v>6.1628576076275197</v>
      </c>
      <c r="F1804">
        <v>1.3976263846772901</v>
      </c>
      <c r="G1804">
        <v>25987.688129621201</v>
      </c>
      <c r="H1804">
        <v>0.199308549474738</v>
      </c>
      <c r="I1804">
        <v>4.8725184442462197E-2</v>
      </c>
      <c r="J1804">
        <v>0.54692342993070497</v>
      </c>
      <c r="K1804">
        <v>9.7937342290879095E-2</v>
      </c>
      <c r="L1804">
        <v>0.20086648047686601</v>
      </c>
      <c r="M1804">
        <v>5.1927997086113599E-2</v>
      </c>
      <c r="N1804">
        <v>3.3539300273904802</v>
      </c>
      <c r="O1804">
        <v>22.588865103868098</v>
      </c>
      <c r="P1804">
        <v>5.1251234118669498</v>
      </c>
      <c r="Q1804">
        <v>0</v>
      </c>
      <c r="R1804">
        <v>0</v>
      </c>
      <c r="S1804">
        <v>0</v>
      </c>
    </row>
    <row r="1805" spans="1:19" hidden="1" x14ac:dyDescent="0.35">
      <c r="A1805">
        <v>1803</v>
      </c>
      <c r="B1805">
        <v>2020</v>
      </c>
      <c r="C1805">
        <v>4</v>
      </c>
      <c r="D1805">
        <v>0.81116160549274496</v>
      </c>
      <c r="E1805">
        <v>6.4340730082338702</v>
      </c>
      <c r="F1805">
        <v>1.3884851594512799</v>
      </c>
      <c r="G1805">
        <v>26000.794137552199</v>
      </c>
      <c r="H1805">
        <v>0.20068734682220801</v>
      </c>
      <c r="I1805">
        <v>5.1128977227891503E-2</v>
      </c>
      <c r="J1805">
        <v>0.55834904159808996</v>
      </c>
      <c r="K1805">
        <v>9.7636799957720996E-2</v>
      </c>
      <c r="L1805">
        <v>0.20321759748351401</v>
      </c>
      <c r="M1805">
        <v>5.2098900796316197E-2</v>
      </c>
      <c r="N1805">
        <v>3.3507573885653299</v>
      </c>
      <c r="O1805">
        <v>23.284204173853901</v>
      </c>
      <c r="P1805">
        <v>5.1546744867555097</v>
      </c>
      <c r="Q1805">
        <v>0</v>
      </c>
      <c r="R1805">
        <v>0</v>
      </c>
      <c r="S1805">
        <v>0</v>
      </c>
    </row>
    <row r="1806" spans="1:19" hidden="1" x14ac:dyDescent="0.35">
      <c r="A1806">
        <v>1804</v>
      </c>
      <c r="B1806">
        <v>2020</v>
      </c>
      <c r="C1806">
        <v>4</v>
      </c>
      <c r="D1806">
        <v>0.80480394994776505</v>
      </c>
      <c r="E1806">
        <v>6.7021913497543704</v>
      </c>
      <c r="F1806">
        <v>1.3784790144642001</v>
      </c>
      <c r="G1806">
        <v>26275.289984253701</v>
      </c>
      <c r="H1806">
        <v>0.20720100266993099</v>
      </c>
      <c r="I1806">
        <v>5.4820811043923501E-2</v>
      </c>
      <c r="J1806">
        <v>0.56816804908233598</v>
      </c>
      <c r="K1806">
        <v>9.87728406460186E-2</v>
      </c>
      <c r="L1806">
        <v>0.211404861547458</v>
      </c>
      <c r="M1806">
        <v>5.3366998765453699E-2</v>
      </c>
      <c r="N1806">
        <v>3.3362683336158598</v>
      </c>
      <c r="O1806">
        <v>24.018313511170302</v>
      </c>
      <c r="P1806">
        <v>5.1696227476829497</v>
      </c>
      <c r="Q1806">
        <v>0</v>
      </c>
      <c r="R1806">
        <v>0</v>
      </c>
      <c r="S1806">
        <v>0</v>
      </c>
    </row>
    <row r="1807" spans="1:19" hidden="1" x14ac:dyDescent="0.35">
      <c r="A1807">
        <v>1805</v>
      </c>
      <c r="B1807">
        <v>2020</v>
      </c>
      <c r="C1807">
        <v>4</v>
      </c>
      <c r="D1807">
        <v>0.83697526071914696</v>
      </c>
      <c r="E1807">
        <v>6.5762119537874204</v>
      </c>
      <c r="F1807">
        <v>1.4086881673826199</v>
      </c>
      <c r="G1807">
        <v>27051.8966822113</v>
      </c>
      <c r="H1807">
        <v>0.20602475077115601</v>
      </c>
      <c r="I1807">
        <v>5.4337968738713598E-2</v>
      </c>
      <c r="J1807">
        <v>0.55840921120269005</v>
      </c>
      <c r="K1807">
        <v>0.10170629255578501</v>
      </c>
      <c r="L1807">
        <v>0.210201753050062</v>
      </c>
      <c r="M1807">
        <v>5.8261369413052003E-2</v>
      </c>
      <c r="N1807">
        <v>3.3924867651366899</v>
      </c>
      <c r="O1807">
        <v>23.91060062203</v>
      </c>
      <c r="P1807">
        <v>5.2134409480634698</v>
      </c>
      <c r="Q1807" s="6">
        <v>9.7820010346733498E-10</v>
      </c>
      <c r="R1807">
        <v>1.8028837652166001E-3</v>
      </c>
      <c r="S1807">
        <v>0</v>
      </c>
    </row>
    <row r="1808" spans="1:19" hidden="1" x14ac:dyDescent="0.35">
      <c r="A1808">
        <v>1806</v>
      </c>
      <c r="B1808">
        <v>2020</v>
      </c>
      <c r="C1808">
        <v>4</v>
      </c>
      <c r="D1808">
        <v>0.84656069144666701</v>
      </c>
      <c r="E1808">
        <v>6.4437183645339298</v>
      </c>
      <c r="F1808">
        <v>1.4287714498747299</v>
      </c>
      <c r="G1808">
        <v>28841.895226198299</v>
      </c>
      <c r="H1808">
        <v>0.21002465190813299</v>
      </c>
      <c r="I1808">
        <v>5.5748287592584003E-2</v>
      </c>
      <c r="J1808">
        <v>0.54832639737193101</v>
      </c>
      <c r="K1808">
        <v>0.10656609289296599</v>
      </c>
      <c r="L1808">
        <v>0.21368487164805999</v>
      </c>
      <c r="M1808">
        <v>6.4618706250256494E-2</v>
      </c>
      <c r="N1808">
        <v>3.3799424783810199</v>
      </c>
      <c r="O1808">
        <v>23.6619539380224</v>
      </c>
      <c r="P1808">
        <v>5.2183816222599999</v>
      </c>
      <c r="Q1808">
        <v>4.2625027459263403E-3</v>
      </c>
      <c r="R1808">
        <v>3.9102707534569799E-2</v>
      </c>
      <c r="S1808">
        <v>1.76254893312869E-4</v>
      </c>
    </row>
    <row r="1809" spans="1:19" hidden="1" x14ac:dyDescent="0.35">
      <c r="A1809">
        <v>1807</v>
      </c>
      <c r="B1809">
        <v>2020</v>
      </c>
      <c r="C1809">
        <v>4</v>
      </c>
      <c r="D1809">
        <v>0.85611085479476101</v>
      </c>
      <c r="E1809">
        <v>6.3199670989660399</v>
      </c>
      <c r="F1809">
        <v>1.4483875202773799</v>
      </c>
      <c r="G1809">
        <v>30955.394039805102</v>
      </c>
      <c r="H1809">
        <v>0.21689178673165799</v>
      </c>
      <c r="I1809">
        <v>5.9002160713645599E-2</v>
      </c>
      <c r="J1809">
        <v>0.53907416999038504</v>
      </c>
      <c r="K1809">
        <v>0.11352737754294499</v>
      </c>
      <c r="L1809">
        <v>0.22131554505696499</v>
      </c>
      <c r="M1809">
        <v>7.2647480249677293E-2</v>
      </c>
      <c r="N1809">
        <v>3.3673130429739202</v>
      </c>
      <c r="O1809">
        <v>23.425910635376798</v>
      </c>
      <c r="P1809">
        <v>5.2296307131863697</v>
      </c>
      <c r="Q1809">
        <v>0.14893663698972301</v>
      </c>
      <c r="R1809">
        <v>0.14429757336685201</v>
      </c>
      <c r="S1809">
        <v>0.130265213475736</v>
      </c>
    </row>
    <row r="1810" spans="1:19" hidden="1" x14ac:dyDescent="0.35">
      <c r="A1810">
        <v>1808</v>
      </c>
      <c r="B1810">
        <v>2020</v>
      </c>
      <c r="C1810">
        <v>4</v>
      </c>
      <c r="D1810">
        <v>0.86602367346743003</v>
      </c>
      <c r="E1810">
        <v>6.2488456485421198</v>
      </c>
      <c r="F1810">
        <v>1.47699797469552</v>
      </c>
      <c r="G1810">
        <v>32253.025285896601</v>
      </c>
      <c r="H1810">
        <v>0.21517017914060699</v>
      </c>
      <c r="I1810">
        <v>6.8286056155498501E-2</v>
      </c>
      <c r="J1810">
        <v>0.526360687327591</v>
      </c>
      <c r="K1810">
        <v>0.14177963195913501</v>
      </c>
      <c r="L1810">
        <v>0.213377666954576</v>
      </c>
      <c r="M1810">
        <v>7.5111548879435899E-2</v>
      </c>
      <c r="N1810">
        <v>3.3625495633968399</v>
      </c>
      <c r="O1810">
        <v>23.219945675629901</v>
      </c>
      <c r="P1810">
        <v>5.2563011319249302</v>
      </c>
      <c r="Q1810">
        <v>0.299830304151674</v>
      </c>
      <c r="R1810">
        <v>0.244404888948792</v>
      </c>
      <c r="S1810">
        <v>0.29065082332272302</v>
      </c>
    </row>
    <row r="1811" spans="1:19" hidden="1" x14ac:dyDescent="0.35">
      <c r="A1811">
        <v>1809</v>
      </c>
      <c r="B1811">
        <v>2020</v>
      </c>
      <c r="C1811">
        <v>4</v>
      </c>
      <c r="D1811">
        <v>0.87958639082838397</v>
      </c>
      <c r="E1811">
        <v>6.1940111886739899</v>
      </c>
      <c r="F1811">
        <v>1.5163725620397199</v>
      </c>
      <c r="G1811">
        <v>32805.109127150099</v>
      </c>
      <c r="H1811">
        <v>0.21700162463470801</v>
      </c>
      <c r="I1811">
        <v>8.2720732998273094E-2</v>
      </c>
      <c r="J1811">
        <v>0.51190923522021903</v>
      </c>
      <c r="K1811">
        <v>0.178773954441966</v>
      </c>
      <c r="L1811">
        <v>0.2104745268281</v>
      </c>
      <c r="M1811">
        <v>8.0562518311614303E-2</v>
      </c>
      <c r="N1811">
        <v>3.3716456434150199</v>
      </c>
      <c r="O1811">
        <v>23.044557686620799</v>
      </c>
      <c r="P1811">
        <v>5.31173675898388</v>
      </c>
      <c r="Q1811">
        <v>0.411131822402105</v>
      </c>
      <c r="R1811">
        <v>0.324033782163135</v>
      </c>
      <c r="S1811">
        <v>0.40383474385116802</v>
      </c>
    </row>
    <row r="1812" spans="1:19" hidden="1" x14ac:dyDescent="0.35">
      <c r="A1812">
        <v>1810</v>
      </c>
      <c r="B1812">
        <v>2020</v>
      </c>
      <c r="C1812">
        <v>4</v>
      </c>
      <c r="D1812">
        <v>0.89315410201096102</v>
      </c>
      <c r="E1812">
        <v>6.1401853848616996</v>
      </c>
      <c r="F1812">
        <v>1.55629062123642</v>
      </c>
      <c r="G1812">
        <v>33068.555905902598</v>
      </c>
      <c r="H1812">
        <v>0.222322410827482</v>
      </c>
      <c r="I1812">
        <v>0.101911140179479</v>
      </c>
      <c r="J1812">
        <v>0.49826172187890999</v>
      </c>
      <c r="K1812">
        <v>0.22496440817966901</v>
      </c>
      <c r="L1812">
        <v>0.21216380595106701</v>
      </c>
      <c r="M1812">
        <v>8.8655607929817998E-2</v>
      </c>
      <c r="N1812">
        <v>3.3748616431174101</v>
      </c>
      <c r="O1812">
        <v>22.898631963434202</v>
      </c>
      <c r="P1812">
        <v>5.3608800958044798</v>
      </c>
      <c r="Q1812">
        <v>0.48804918331337299</v>
      </c>
      <c r="R1812">
        <v>0.38493797150738301</v>
      </c>
      <c r="S1812">
        <v>0.474437922069889</v>
      </c>
    </row>
    <row r="1813" spans="1:19" hidden="1" x14ac:dyDescent="0.35">
      <c r="A1813">
        <v>1811</v>
      </c>
      <c r="B1813">
        <v>2020</v>
      </c>
      <c r="C1813">
        <v>4</v>
      </c>
      <c r="D1813">
        <v>0.89497070011273905</v>
      </c>
      <c r="E1813">
        <v>6.1517238307065396</v>
      </c>
      <c r="F1813">
        <v>1.62243170513405</v>
      </c>
      <c r="G1813">
        <v>32670.6734071315</v>
      </c>
      <c r="H1813">
        <v>0.220080111997531</v>
      </c>
      <c r="I1813">
        <v>0.12510921538994199</v>
      </c>
      <c r="J1813">
        <v>0.50090829261432201</v>
      </c>
      <c r="K1813">
        <v>0.24536065273716701</v>
      </c>
      <c r="L1813">
        <v>0.20772844528849599</v>
      </c>
      <c r="M1813">
        <v>9.41134010079408E-2</v>
      </c>
      <c r="N1813">
        <v>3.3705113704879301</v>
      </c>
      <c r="O1813">
        <v>22.6436646861236</v>
      </c>
      <c r="P1813">
        <v>5.5065842362317099</v>
      </c>
      <c r="Q1813">
        <v>0.56144214203481901</v>
      </c>
      <c r="R1813">
        <v>0.444985175237534</v>
      </c>
      <c r="S1813">
        <v>0.54085773469967802</v>
      </c>
    </row>
    <row r="1814" spans="1:19" hidden="1" x14ac:dyDescent="0.35">
      <c r="A1814">
        <v>1812</v>
      </c>
      <c r="B1814">
        <v>2020</v>
      </c>
      <c r="C1814">
        <v>4</v>
      </c>
      <c r="D1814">
        <v>0.90849142189486898</v>
      </c>
      <c r="E1814">
        <v>6.1756820122901699</v>
      </c>
      <c r="F1814">
        <v>1.6940349594311399</v>
      </c>
      <c r="G1814">
        <v>32712.928331383198</v>
      </c>
      <c r="H1814">
        <v>0.224638144278824</v>
      </c>
      <c r="I1814">
        <v>0.15530300842276001</v>
      </c>
      <c r="J1814">
        <v>0.50602590566855898</v>
      </c>
      <c r="K1814">
        <v>0.27127472193103502</v>
      </c>
      <c r="L1814">
        <v>0.20907142390844499</v>
      </c>
      <c r="M1814">
        <v>0.102039785066888</v>
      </c>
      <c r="N1814">
        <v>3.3973919949231601</v>
      </c>
      <c r="O1814">
        <v>22.428818598063199</v>
      </c>
      <c r="P1814">
        <v>5.6803821403398</v>
      </c>
      <c r="Q1814">
        <v>0.57774564801942796</v>
      </c>
      <c r="R1814">
        <v>0.45844567673103598</v>
      </c>
      <c r="S1814">
        <v>0.55521816580373295</v>
      </c>
    </row>
    <row r="1815" spans="1:19" hidden="1" x14ac:dyDescent="0.35">
      <c r="A1815">
        <v>1813</v>
      </c>
      <c r="B1815">
        <v>2020</v>
      </c>
      <c r="C1815">
        <v>4</v>
      </c>
      <c r="D1815">
        <v>0.92195546333744804</v>
      </c>
      <c r="E1815">
        <v>6.2016157316635603</v>
      </c>
      <c r="F1815">
        <v>1.7656458968500299</v>
      </c>
      <c r="G1815">
        <v>32726.987603908299</v>
      </c>
      <c r="H1815">
        <v>0.236612355475292</v>
      </c>
      <c r="I1815">
        <v>0.193331897362853</v>
      </c>
      <c r="J1815">
        <v>0.51469523583481402</v>
      </c>
      <c r="K1815">
        <v>0.30231201828229998</v>
      </c>
      <c r="L1815">
        <v>0.216096286899229</v>
      </c>
      <c r="M1815">
        <v>0.112536910226334</v>
      </c>
      <c r="N1815">
        <v>3.4213632103891398</v>
      </c>
      <c r="O1815">
        <v>22.148168038905698</v>
      </c>
      <c r="P1815">
        <v>5.8592941836087098</v>
      </c>
      <c r="Q1815">
        <v>0.539733425062352</v>
      </c>
      <c r="R1815">
        <v>0.42697570708676902</v>
      </c>
      <c r="S1815">
        <v>0.52010512035289902</v>
      </c>
    </row>
    <row r="1816" spans="1:19" hidden="1" x14ac:dyDescent="0.35">
      <c r="A1816">
        <v>1814</v>
      </c>
      <c r="B1816">
        <v>2020</v>
      </c>
      <c r="C1816">
        <v>4</v>
      </c>
      <c r="D1816">
        <v>0.93199152743125802</v>
      </c>
      <c r="E1816">
        <v>6.2797427437361799</v>
      </c>
      <c r="F1816">
        <v>1.8111536347363899</v>
      </c>
      <c r="G1816">
        <v>32617.054192960299</v>
      </c>
      <c r="H1816">
        <v>0.24468178003326499</v>
      </c>
      <c r="I1816">
        <v>0.19434157765701901</v>
      </c>
      <c r="J1816">
        <v>0.524051991944394</v>
      </c>
      <c r="K1816">
        <v>0.300730427091563</v>
      </c>
      <c r="L1816">
        <v>0.21931135562211401</v>
      </c>
      <c r="M1816">
        <v>0.115548545136611</v>
      </c>
      <c r="N1816">
        <v>3.4336272162710602</v>
      </c>
      <c r="O1816">
        <v>21.888087166601402</v>
      </c>
      <c r="P1816">
        <v>5.9769064570090098</v>
      </c>
      <c r="Q1816">
        <v>0.50422303153001502</v>
      </c>
      <c r="R1816">
        <v>0.39801214930943402</v>
      </c>
      <c r="S1816">
        <v>0.48673640445189498</v>
      </c>
    </row>
    <row r="1817" spans="1:19" hidden="1" x14ac:dyDescent="0.35">
      <c r="A1817">
        <v>1815</v>
      </c>
      <c r="B1817">
        <v>2020</v>
      </c>
      <c r="C1817">
        <v>4</v>
      </c>
      <c r="D1817">
        <v>0.94772862144848102</v>
      </c>
      <c r="E1817">
        <v>6.1882510548976501</v>
      </c>
      <c r="F1817">
        <v>1.8576135317835101</v>
      </c>
      <c r="G1817">
        <v>32494.214319947299</v>
      </c>
      <c r="H1817">
        <v>0.260461090442063</v>
      </c>
      <c r="I1817">
        <v>0.199221390912385</v>
      </c>
      <c r="J1817">
        <v>0.53595526452228104</v>
      </c>
      <c r="K1817">
        <v>0.30246154915407097</v>
      </c>
      <c r="L1817">
        <v>0.22808435226123699</v>
      </c>
      <c r="M1817">
        <v>0.120743966090563</v>
      </c>
      <c r="N1817">
        <v>3.45694959020787</v>
      </c>
      <c r="O1817">
        <v>21.5145402659873</v>
      </c>
      <c r="P1817">
        <v>6.08093340817915</v>
      </c>
      <c r="Q1817">
        <v>0.42895039602264601</v>
      </c>
      <c r="R1817">
        <v>0.33887041363350701</v>
      </c>
      <c r="S1817">
        <v>0.41262866629243</v>
      </c>
    </row>
    <row r="1818" spans="1:19" hidden="1" x14ac:dyDescent="0.35">
      <c r="A1818">
        <v>1816</v>
      </c>
      <c r="B1818">
        <v>2020</v>
      </c>
      <c r="C1818">
        <v>4</v>
      </c>
      <c r="D1818">
        <v>0.96346239319438298</v>
      </c>
      <c r="E1818">
        <v>6.0962322347340798</v>
      </c>
      <c r="F1818">
        <v>1.9042486125494</v>
      </c>
      <c r="G1818">
        <v>32093.328938537899</v>
      </c>
      <c r="H1818">
        <v>0.27863033957821398</v>
      </c>
      <c r="I1818">
        <v>0.20805452436745001</v>
      </c>
      <c r="J1818">
        <v>0.54585858118937303</v>
      </c>
      <c r="K1818">
        <v>0.30790840231613398</v>
      </c>
      <c r="L1818">
        <v>0.24191653799322199</v>
      </c>
      <c r="M1818">
        <v>0.12835638409983</v>
      </c>
      <c r="N1818">
        <v>3.5014737191162002</v>
      </c>
      <c r="O1818">
        <v>21.080142348571002</v>
      </c>
      <c r="P1818">
        <v>6.1958619180673304</v>
      </c>
      <c r="Q1818">
        <v>0.309599910373</v>
      </c>
      <c r="R1818">
        <v>0.24764674255910099</v>
      </c>
      <c r="S1818">
        <v>0.29292562856225401</v>
      </c>
    </row>
    <row r="1819" spans="1:19" hidden="1" x14ac:dyDescent="0.35">
      <c r="A1819">
        <v>1817</v>
      </c>
      <c r="B1819">
        <v>2020</v>
      </c>
      <c r="C1819">
        <v>4</v>
      </c>
      <c r="D1819">
        <v>0.92183565350347796</v>
      </c>
      <c r="E1819">
        <v>5.9083902758350604</v>
      </c>
      <c r="F1819">
        <v>1.8299183830757799</v>
      </c>
      <c r="G1819">
        <v>31529.3927936701</v>
      </c>
      <c r="H1819">
        <v>0.28050731747318902</v>
      </c>
      <c r="I1819">
        <v>0.17528601906168301</v>
      </c>
      <c r="J1819">
        <v>0.54611082518451004</v>
      </c>
      <c r="K1819">
        <v>0.25928285490500502</v>
      </c>
      <c r="L1819">
        <v>0.235935928053881</v>
      </c>
      <c r="M1819">
        <v>0.10916655767559801</v>
      </c>
      <c r="N1819">
        <v>3.4268064365431701</v>
      </c>
      <c r="O1819">
        <v>20.561771749163</v>
      </c>
      <c r="P1819">
        <v>6.0561741804260896</v>
      </c>
      <c r="Q1819">
        <v>0.18070127149721599</v>
      </c>
      <c r="R1819">
        <v>0.153537192900878</v>
      </c>
      <c r="S1819">
        <v>0.16134149441447601</v>
      </c>
    </row>
    <row r="1820" spans="1:19" hidden="1" x14ac:dyDescent="0.35">
      <c r="A1820">
        <v>1818</v>
      </c>
      <c r="B1820">
        <v>2020</v>
      </c>
      <c r="C1820">
        <v>4</v>
      </c>
      <c r="D1820">
        <v>0.89464933251082801</v>
      </c>
      <c r="E1820">
        <v>5.7175221148972302</v>
      </c>
      <c r="F1820">
        <v>1.7568572953488999</v>
      </c>
      <c r="G1820">
        <v>31288.413640508799</v>
      </c>
      <c r="H1820">
        <v>0.28804196969411</v>
      </c>
      <c r="I1820">
        <v>0.14931174133026401</v>
      </c>
      <c r="J1820">
        <v>0.54471605048558203</v>
      </c>
      <c r="K1820">
        <v>0.218814887700748</v>
      </c>
      <c r="L1820">
        <v>0.236376599440763</v>
      </c>
      <c r="M1820">
        <v>9.3966786343850597E-2</v>
      </c>
      <c r="N1820">
        <v>3.39669132759462</v>
      </c>
      <c r="O1820">
        <v>20.099574717566899</v>
      </c>
      <c r="P1820">
        <v>5.9153257716556</v>
      </c>
      <c r="Q1820">
        <v>4.2084629221967998E-2</v>
      </c>
      <c r="R1820">
        <v>6.8660398291122998E-2</v>
      </c>
      <c r="S1820">
        <v>2.5043546354391901E-2</v>
      </c>
    </row>
    <row r="1821" spans="1:19" hidden="1" x14ac:dyDescent="0.35">
      <c r="A1821">
        <v>1819</v>
      </c>
      <c r="B1821">
        <v>2020</v>
      </c>
      <c r="C1821">
        <v>4</v>
      </c>
      <c r="D1821">
        <v>0.867517515650019</v>
      </c>
      <c r="E1821">
        <v>5.5228950309463496</v>
      </c>
      <c r="F1821">
        <v>1.68347728554216</v>
      </c>
      <c r="G1821">
        <v>31309.7741839624</v>
      </c>
      <c r="H1821">
        <v>0.29761773250784201</v>
      </c>
      <c r="I1821">
        <v>0.129761272248031</v>
      </c>
      <c r="J1821">
        <v>0.54227015961757596</v>
      </c>
      <c r="K1821">
        <v>0.186307647662494</v>
      </c>
      <c r="L1821">
        <v>0.24217737646322501</v>
      </c>
      <c r="M1821">
        <v>8.2536373642822597E-2</v>
      </c>
      <c r="N1821">
        <v>3.3690207592291599</v>
      </c>
      <c r="O1821">
        <v>19.635760714441801</v>
      </c>
      <c r="P1821">
        <v>5.7692801558383904</v>
      </c>
      <c r="Q1821">
        <v>7.5531012790060398E-4</v>
      </c>
      <c r="R1821">
        <v>1.4902322040066101E-2</v>
      </c>
      <c r="S1821" s="6">
        <v>4.0993640348924902E-9</v>
      </c>
    </row>
    <row r="1822" spans="1:19" hidden="1" x14ac:dyDescent="0.35">
      <c r="A1822">
        <v>1820</v>
      </c>
      <c r="B1822">
        <v>2020</v>
      </c>
      <c r="C1822">
        <v>4</v>
      </c>
      <c r="D1822">
        <v>0.84125676192322096</v>
      </c>
      <c r="E1822">
        <v>5.3423898891872499</v>
      </c>
      <c r="F1822">
        <v>1.6208397375577901</v>
      </c>
      <c r="G1822">
        <v>31187.515138196501</v>
      </c>
      <c r="H1822">
        <v>0.29471189281309901</v>
      </c>
      <c r="I1822">
        <v>0.10083926884379101</v>
      </c>
      <c r="J1822">
        <v>0.53423061091149304</v>
      </c>
      <c r="K1822">
        <v>0.157707658034973</v>
      </c>
      <c r="L1822">
        <v>0.236882355293904</v>
      </c>
      <c r="M1822">
        <v>7.3488424361503907E-2</v>
      </c>
      <c r="N1822">
        <v>3.32181917073693</v>
      </c>
      <c r="O1822">
        <v>19.217558380152202</v>
      </c>
      <c r="P1822">
        <v>5.6454156062112997</v>
      </c>
      <c r="Q1822">
        <v>0</v>
      </c>
      <c r="R1822" s="6">
        <v>2.1383904434865699E-6</v>
      </c>
      <c r="S1822" s="6">
        <v>2.4774903077361099E-9</v>
      </c>
    </row>
    <row r="1823" spans="1:19" hidden="1" x14ac:dyDescent="0.35">
      <c r="A1823">
        <v>1821</v>
      </c>
      <c r="B1823">
        <v>2020</v>
      </c>
      <c r="C1823">
        <v>4</v>
      </c>
      <c r="D1823">
        <v>0.81472956165170796</v>
      </c>
      <c r="E1823">
        <v>5.2297557285189598</v>
      </c>
      <c r="F1823">
        <v>1.57136770737202</v>
      </c>
      <c r="G1823">
        <v>30111.8437874132</v>
      </c>
      <c r="H1823">
        <v>0.29632812438214601</v>
      </c>
      <c r="I1823">
        <v>7.8948807184176406E-2</v>
      </c>
      <c r="J1823">
        <v>0.52860857815559104</v>
      </c>
      <c r="K1823">
        <v>0.13532511159727301</v>
      </c>
      <c r="L1823">
        <v>0.23526993489789999</v>
      </c>
      <c r="M1823">
        <v>6.7664921126429495E-2</v>
      </c>
      <c r="N1823">
        <v>3.2708782792383202</v>
      </c>
      <c r="O1823">
        <v>18.840623951935001</v>
      </c>
      <c r="P1823">
        <v>5.5410113766082896</v>
      </c>
      <c r="Q1823">
        <v>0</v>
      </c>
      <c r="R1823">
        <v>0</v>
      </c>
      <c r="S1823">
        <v>0</v>
      </c>
    </row>
    <row r="1824" spans="1:19" hidden="1" x14ac:dyDescent="0.35">
      <c r="A1824">
        <v>1822</v>
      </c>
      <c r="B1824">
        <v>2020</v>
      </c>
      <c r="C1824">
        <v>4</v>
      </c>
      <c r="D1824">
        <v>0.78819579223051905</v>
      </c>
      <c r="E1824">
        <v>5.11902408581805</v>
      </c>
      <c r="F1824">
        <v>1.52211921217479</v>
      </c>
      <c r="G1824">
        <v>28903.6103678748</v>
      </c>
      <c r="H1824">
        <v>0.30337192728221601</v>
      </c>
      <c r="I1824">
        <v>6.3956563103126293E-2</v>
      </c>
      <c r="J1824">
        <v>0.52110092475028702</v>
      </c>
      <c r="K1824">
        <v>0.118334347489315</v>
      </c>
      <c r="L1824">
        <v>0.23669833457567499</v>
      </c>
      <c r="M1824">
        <v>6.5078529004962596E-2</v>
      </c>
      <c r="N1824">
        <v>3.2156734104333999</v>
      </c>
      <c r="O1824">
        <v>18.4324270860605</v>
      </c>
      <c r="P1824">
        <v>5.4419082590487102</v>
      </c>
      <c r="Q1824">
        <v>0</v>
      </c>
      <c r="R1824">
        <v>0</v>
      </c>
      <c r="S1824">
        <v>0</v>
      </c>
    </row>
    <row r="1825" spans="1:19" hidden="1" x14ac:dyDescent="0.35">
      <c r="A1825">
        <v>1823</v>
      </c>
      <c r="B1825">
        <v>2020</v>
      </c>
      <c r="C1825">
        <v>4</v>
      </c>
      <c r="D1825">
        <v>0.792378936634485</v>
      </c>
      <c r="E1825">
        <v>5.29346601198512</v>
      </c>
      <c r="F1825">
        <v>1.5055499184172101</v>
      </c>
      <c r="G1825">
        <v>27760.994497268399</v>
      </c>
      <c r="H1825">
        <v>0.29699399451236003</v>
      </c>
      <c r="I1825">
        <v>6.1278662913336099E-2</v>
      </c>
      <c r="J1825">
        <v>0.51839485595199797</v>
      </c>
      <c r="K1825">
        <v>0.114190352771494</v>
      </c>
      <c r="L1825">
        <v>0.22854992834557999</v>
      </c>
      <c r="M1825">
        <v>6.32592052219558E-2</v>
      </c>
      <c r="N1825">
        <v>3.21807040471939</v>
      </c>
      <c r="O1825">
        <v>18.772894230809101</v>
      </c>
      <c r="P1825">
        <v>5.3965644259597703</v>
      </c>
      <c r="Q1825">
        <v>0</v>
      </c>
      <c r="R1825">
        <v>0</v>
      </c>
      <c r="S1825">
        <v>0</v>
      </c>
    </row>
    <row r="1826" spans="1:19" hidden="1" x14ac:dyDescent="0.35">
      <c r="A1826">
        <v>1824</v>
      </c>
      <c r="B1826">
        <v>2020</v>
      </c>
      <c r="C1826">
        <v>4</v>
      </c>
      <c r="D1826">
        <v>0.79219869084990602</v>
      </c>
      <c r="E1826">
        <v>5.46669887912579</v>
      </c>
      <c r="F1826">
        <v>1.4933491036192299</v>
      </c>
      <c r="G1826">
        <v>26907.151772514299</v>
      </c>
      <c r="H1826">
        <v>0.29440341995400299</v>
      </c>
      <c r="I1826">
        <v>6.04741832303455E-2</v>
      </c>
      <c r="J1826">
        <v>0.51857024968209398</v>
      </c>
      <c r="K1826">
        <v>0.11178659540814399</v>
      </c>
      <c r="L1826">
        <v>0.22534477995580399</v>
      </c>
      <c r="M1826">
        <v>6.3152094627823202E-2</v>
      </c>
      <c r="N1826">
        <v>3.2117834123619202</v>
      </c>
      <c r="O1826">
        <v>19.1630370146327</v>
      </c>
      <c r="P1826">
        <v>5.3664690618541702</v>
      </c>
      <c r="Q1826">
        <v>0</v>
      </c>
      <c r="R1826">
        <v>0</v>
      </c>
      <c r="S1826">
        <v>0</v>
      </c>
    </row>
    <row r="1827" spans="1:19" hidden="1" x14ac:dyDescent="0.35">
      <c r="A1827">
        <v>1825</v>
      </c>
      <c r="B1827">
        <v>2020</v>
      </c>
      <c r="C1827">
        <v>4</v>
      </c>
      <c r="D1827">
        <v>0.81182886049466396</v>
      </c>
      <c r="E1827">
        <v>1.2358275643349399</v>
      </c>
      <c r="F1827">
        <v>0.60969441729413798</v>
      </c>
      <c r="G1827">
        <v>26429.256303656701</v>
      </c>
      <c r="H1827">
        <v>0.386711094154569</v>
      </c>
      <c r="I1827">
        <v>8.0447485479079497E-2</v>
      </c>
      <c r="J1827">
        <v>0.27328303980822499</v>
      </c>
      <c r="K1827">
        <v>5.6557604680448598E-2</v>
      </c>
      <c r="L1827">
        <v>0.31324337111842998</v>
      </c>
      <c r="M1827">
        <v>8.0752031836958504E-2</v>
      </c>
      <c r="N1827">
        <v>3.56603331856769</v>
      </c>
      <c r="O1827">
        <v>6.1493198391290402</v>
      </c>
      <c r="P1827">
        <v>2.32783322500579</v>
      </c>
      <c r="Q1827">
        <v>0</v>
      </c>
      <c r="R1827">
        <v>0</v>
      </c>
      <c r="S1827">
        <v>0</v>
      </c>
    </row>
    <row r="1828" spans="1:19" hidden="1" x14ac:dyDescent="0.35">
      <c r="A1828">
        <v>1826</v>
      </c>
      <c r="B1828">
        <v>2020</v>
      </c>
      <c r="C1828">
        <v>4</v>
      </c>
      <c r="D1828">
        <v>0.81078466779060898</v>
      </c>
      <c r="E1828">
        <v>1.2262570708042599</v>
      </c>
      <c r="F1828">
        <v>0.61152386279932502</v>
      </c>
      <c r="G1828">
        <v>26171.3338196355</v>
      </c>
      <c r="H1828">
        <v>0.38025766603747901</v>
      </c>
      <c r="I1828">
        <v>7.8705739985259496E-2</v>
      </c>
      <c r="J1828">
        <v>0.27145568832190398</v>
      </c>
      <c r="K1828">
        <v>5.5579094851498201E-2</v>
      </c>
      <c r="L1828">
        <v>0.30695386343852898</v>
      </c>
      <c r="M1828">
        <v>7.6141161595708301E-2</v>
      </c>
      <c r="N1828">
        <v>3.5691314429996002</v>
      </c>
      <c r="O1828">
        <v>6.1203548724927703</v>
      </c>
      <c r="P1828">
        <v>2.3415975482140299</v>
      </c>
      <c r="Q1828">
        <v>0</v>
      </c>
      <c r="R1828">
        <v>0</v>
      </c>
      <c r="S1828">
        <v>0</v>
      </c>
    </row>
    <row r="1829" spans="1:19" hidden="1" x14ac:dyDescent="0.35">
      <c r="A1829">
        <v>1827</v>
      </c>
      <c r="B1829">
        <v>2020</v>
      </c>
      <c r="C1829">
        <v>4</v>
      </c>
      <c r="D1829">
        <v>0.80086423873901402</v>
      </c>
      <c r="E1829">
        <v>1.2118166217992301</v>
      </c>
      <c r="F1829">
        <v>0.60656109382279499</v>
      </c>
      <c r="G1829">
        <v>26205.167333236099</v>
      </c>
      <c r="H1829">
        <v>0.37678165560650101</v>
      </c>
      <c r="I1829">
        <v>7.8315059478637802E-2</v>
      </c>
      <c r="J1829">
        <v>0.27365967549061498</v>
      </c>
      <c r="K1829">
        <v>5.5459375101710999E-2</v>
      </c>
      <c r="L1829">
        <v>0.30460780021713002</v>
      </c>
      <c r="M1829">
        <v>7.3209711444260903E-2</v>
      </c>
      <c r="N1829">
        <v>3.5543168944017798</v>
      </c>
      <c r="O1829">
        <v>6.0802373506938103</v>
      </c>
      <c r="P1829">
        <v>2.3406835096064</v>
      </c>
      <c r="Q1829">
        <v>0</v>
      </c>
      <c r="R1829">
        <v>0</v>
      </c>
      <c r="S1829">
        <v>0</v>
      </c>
    </row>
    <row r="1830" spans="1:19" hidden="1" x14ac:dyDescent="0.35">
      <c r="A1830">
        <v>1828</v>
      </c>
      <c r="B1830">
        <v>2020</v>
      </c>
      <c r="C1830">
        <v>4</v>
      </c>
      <c r="D1830">
        <v>0.79096488582177105</v>
      </c>
      <c r="E1830">
        <v>1.19654864230727</v>
      </c>
      <c r="F1830">
        <v>0.60094578857596503</v>
      </c>
      <c r="G1830">
        <v>26592.637315939901</v>
      </c>
      <c r="H1830">
        <v>0.37679015321864001</v>
      </c>
      <c r="I1830">
        <v>7.9263369358907806E-2</v>
      </c>
      <c r="J1830">
        <v>0.27863463270906302</v>
      </c>
      <c r="K1830">
        <v>5.6147905525548797E-2</v>
      </c>
      <c r="L1830">
        <v>0.30556203242743901</v>
      </c>
      <c r="M1830">
        <v>7.20232468776104E-2</v>
      </c>
      <c r="N1830">
        <v>3.5299693028537802</v>
      </c>
      <c r="O1830">
        <v>6.0262645188129103</v>
      </c>
      <c r="P1830">
        <v>2.3288637064151798</v>
      </c>
      <c r="Q1830">
        <v>0</v>
      </c>
      <c r="R1830">
        <v>0</v>
      </c>
      <c r="S1830">
        <v>0</v>
      </c>
    </row>
    <row r="1831" spans="1:19" hidden="1" x14ac:dyDescent="0.35">
      <c r="A1831">
        <v>1829</v>
      </c>
      <c r="B1831">
        <v>2020</v>
      </c>
      <c r="C1831">
        <v>4</v>
      </c>
      <c r="D1831">
        <v>0.81038025950225501</v>
      </c>
      <c r="E1831">
        <v>1.2604660871162601</v>
      </c>
      <c r="F1831">
        <v>0.62693680880106195</v>
      </c>
      <c r="G1831">
        <v>27658.9356988135</v>
      </c>
      <c r="H1831">
        <v>0.37172568320767901</v>
      </c>
      <c r="I1831">
        <v>7.9690033642390995E-2</v>
      </c>
      <c r="J1831">
        <v>0.27638382425411301</v>
      </c>
      <c r="K1831">
        <v>5.4526508398346697E-2</v>
      </c>
      <c r="L1831">
        <v>0.29607234018109102</v>
      </c>
      <c r="M1831">
        <v>7.4729653573188698E-2</v>
      </c>
      <c r="N1831">
        <v>3.5584817292894999</v>
      </c>
      <c r="O1831">
        <v>6.1736364652238898</v>
      </c>
      <c r="P1831">
        <v>2.3723568988587602</v>
      </c>
      <c r="Q1831">
        <v>0</v>
      </c>
      <c r="R1831">
        <v>1.2128122446141401E-3</v>
      </c>
      <c r="S1831" s="6">
        <v>5.1385970678420795E-10</v>
      </c>
    </row>
    <row r="1832" spans="1:19" hidden="1" x14ac:dyDescent="0.35">
      <c r="A1832">
        <v>1830</v>
      </c>
      <c r="B1832">
        <v>2020</v>
      </c>
      <c r="C1832">
        <v>4</v>
      </c>
      <c r="D1832">
        <v>0.81719249477539702</v>
      </c>
      <c r="E1832">
        <v>1.3134030746001</v>
      </c>
      <c r="F1832">
        <v>0.64834423276972597</v>
      </c>
      <c r="G1832">
        <v>29388.374069063098</v>
      </c>
      <c r="H1832">
        <v>0.369759390474097</v>
      </c>
      <c r="I1832">
        <v>8.2030396859016502E-2</v>
      </c>
      <c r="J1832">
        <v>0.27831867720882603</v>
      </c>
      <c r="K1832">
        <v>5.3745729129817801E-2</v>
      </c>
      <c r="L1832">
        <v>0.29033194812972501</v>
      </c>
      <c r="M1832">
        <v>7.9200096628558703E-2</v>
      </c>
      <c r="N1832">
        <v>3.5483278599588002</v>
      </c>
      <c r="O1832">
        <v>6.2705557247165302</v>
      </c>
      <c r="P1832">
        <v>2.3935184954242801</v>
      </c>
      <c r="Q1832">
        <v>3.3407073696363901E-3</v>
      </c>
      <c r="R1832">
        <v>3.0397245252600499E-2</v>
      </c>
      <c r="S1832">
        <v>2.65126669685536E-4</v>
      </c>
    </row>
    <row r="1833" spans="1:19" hidden="1" x14ac:dyDescent="0.35">
      <c r="A1833">
        <v>1831</v>
      </c>
      <c r="B1833">
        <v>2020</v>
      </c>
      <c r="C1833">
        <v>4</v>
      </c>
      <c r="D1833">
        <v>0.82383278346358502</v>
      </c>
      <c r="E1833">
        <v>1.36520286732092</v>
      </c>
      <c r="F1833">
        <v>0.66956324024111302</v>
      </c>
      <c r="G1833">
        <v>31443.6864138567</v>
      </c>
      <c r="H1833">
        <v>0.37151082103759397</v>
      </c>
      <c r="I1833">
        <v>8.6041735387062196E-2</v>
      </c>
      <c r="J1833">
        <v>0.28326824586132898</v>
      </c>
      <c r="K1833">
        <v>5.3880430143550102E-2</v>
      </c>
      <c r="L1833">
        <v>0.28889921293095899</v>
      </c>
      <c r="M1833">
        <v>8.5570051040705405E-2</v>
      </c>
      <c r="N1833">
        <v>3.5375668337094601</v>
      </c>
      <c r="O1833">
        <v>6.3811008319684204</v>
      </c>
      <c r="P1833">
        <v>2.416131463153</v>
      </c>
      <c r="Q1833">
        <v>0.1429874495074</v>
      </c>
      <c r="R1833">
        <v>0.156916732493978</v>
      </c>
      <c r="S1833">
        <v>0.11635592509097201</v>
      </c>
    </row>
    <row r="1834" spans="1:19" hidden="1" x14ac:dyDescent="0.35">
      <c r="A1834">
        <v>1832</v>
      </c>
      <c r="B1834">
        <v>2020</v>
      </c>
      <c r="C1834">
        <v>4</v>
      </c>
      <c r="D1834">
        <v>0.83040853965420902</v>
      </c>
      <c r="E1834">
        <v>1.4129344216731801</v>
      </c>
      <c r="F1834">
        <v>0.69127583178095497</v>
      </c>
      <c r="G1834">
        <v>32628.176517871001</v>
      </c>
      <c r="H1834">
        <v>0.36156506093020901</v>
      </c>
      <c r="I1834">
        <v>9.3937668626877899E-2</v>
      </c>
      <c r="J1834">
        <v>0.271679132349254</v>
      </c>
      <c r="K1834">
        <v>6.3733407937149197E-2</v>
      </c>
      <c r="L1834">
        <v>0.27354175187851099</v>
      </c>
      <c r="M1834">
        <v>8.8379207549994801E-2</v>
      </c>
      <c r="N1834">
        <v>3.5344889323937601</v>
      </c>
      <c r="O1834">
        <v>6.4865391166521604</v>
      </c>
      <c r="P1834">
        <v>2.4497287331113902</v>
      </c>
      <c r="Q1834">
        <v>0.29011186352434098</v>
      </c>
      <c r="R1834">
        <v>0.274701789564751</v>
      </c>
      <c r="S1834">
        <v>0.26378141474533301</v>
      </c>
    </row>
    <row r="1835" spans="1:19" hidden="1" x14ac:dyDescent="0.35">
      <c r="A1835">
        <v>1833</v>
      </c>
      <c r="B1835">
        <v>2020</v>
      </c>
      <c r="C1835">
        <v>4</v>
      </c>
      <c r="D1835">
        <v>0.84194565897694595</v>
      </c>
      <c r="E1835">
        <v>1.4733454562132899</v>
      </c>
      <c r="F1835">
        <v>0.71478088840749499</v>
      </c>
      <c r="G1835">
        <v>33020.203348490497</v>
      </c>
      <c r="H1835">
        <v>0.35601171621220901</v>
      </c>
      <c r="I1835">
        <v>0.10637260560011499</v>
      </c>
      <c r="J1835">
        <v>0.26354390185323701</v>
      </c>
      <c r="K1835">
        <v>7.8253415055685102E-2</v>
      </c>
      <c r="L1835">
        <v>0.26281000044167302</v>
      </c>
      <c r="M1835">
        <v>9.4447734811133194E-2</v>
      </c>
      <c r="N1835">
        <v>3.5420186659296502</v>
      </c>
      <c r="O1835">
        <v>6.6122250181121496</v>
      </c>
      <c r="P1835">
        <v>2.49302251478785</v>
      </c>
      <c r="Q1835">
        <v>0.39505552597814197</v>
      </c>
      <c r="R1835">
        <v>0.36193344911484199</v>
      </c>
      <c r="S1835">
        <v>0.37172049716809702</v>
      </c>
    </row>
    <row r="1836" spans="1:19" hidden="1" x14ac:dyDescent="0.35">
      <c r="A1836">
        <v>1834</v>
      </c>
      <c r="B1836">
        <v>2020</v>
      </c>
      <c r="C1836">
        <v>4</v>
      </c>
      <c r="D1836">
        <v>0.85347626288208001</v>
      </c>
      <c r="E1836">
        <v>1.5339730052831699</v>
      </c>
      <c r="F1836">
        <v>0.73864500174487602</v>
      </c>
      <c r="G1836">
        <v>33216.185424866198</v>
      </c>
      <c r="H1836">
        <v>0.35533168474773402</v>
      </c>
      <c r="I1836">
        <v>0.12310672107765699</v>
      </c>
      <c r="J1836">
        <v>0.259465418559159</v>
      </c>
      <c r="K1836">
        <v>9.7700929383369606E-2</v>
      </c>
      <c r="L1836">
        <v>0.256909873237671</v>
      </c>
      <c r="M1836">
        <v>0.103830939801266</v>
      </c>
      <c r="N1836">
        <v>3.5448629906356</v>
      </c>
      <c r="O1836">
        <v>6.7561925738368096</v>
      </c>
      <c r="P1836">
        <v>2.5356646257451598</v>
      </c>
      <c r="Q1836">
        <v>0.47233268978444898</v>
      </c>
      <c r="R1836">
        <v>0.430701387227369</v>
      </c>
      <c r="S1836">
        <v>0.453357976456363</v>
      </c>
    </row>
    <row r="1837" spans="1:19" hidden="1" x14ac:dyDescent="0.35">
      <c r="A1837">
        <v>1835</v>
      </c>
      <c r="B1837">
        <v>2020</v>
      </c>
      <c r="C1837">
        <v>4</v>
      </c>
      <c r="D1837">
        <v>0.86515685129212305</v>
      </c>
      <c r="E1837">
        <v>1.56960356322698</v>
      </c>
      <c r="F1837">
        <v>0.76737996249504403</v>
      </c>
      <c r="G1837">
        <v>32806.417846540702</v>
      </c>
      <c r="H1837">
        <v>0.35007657694796102</v>
      </c>
      <c r="I1837">
        <v>0.14052596382594101</v>
      </c>
      <c r="J1837">
        <v>0.24949543669076299</v>
      </c>
      <c r="K1837">
        <v>0.108595239401858</v>
      </c>
      <c r="L1837">
        <v>0.25130872224707002</v>
      </c>
      <c r="M1837">
        <v>0.111102987489949</v>
      </c>
      <c r="N1837">
        <v>3.55341956749862</v>
      </c>
      <c r="O1837">
        <v>6.8821022191893304</v>
      </c>
      <c r="P1837">
        <v>2.6077167947664299</v>
      </c>
      <c r="Q1837">
        <v>0.54970009216726001</v>
      </c>
      <c r="R1837">
        <v>0.49966325593687799</v>
      </c>
      <c r="S1837">
        <v>0.53418913991944705</v>
      </c>
    </row>
    <row r="1838" spans="1:19" hidden="1" x14ac:dyDescent="0.35">
      <c r="A1838">
        <v>1836</v>
      </c>
      <c r="B1838">
        <v>2020</v>
      </c>
      <c r="C1838">
        <v>4</v>
      </c>
      <c r="D1838">
        <v>0.88363123622319095</v>
      </c>
      <c r="E1838">
        <v>1.6137220100832099</v>
      </c>
      <c r="F1838">
        <v>0.79798024966656</v>
      </c>
      <c r="G1838">
        <v>32676.129380760802</v>
      </c>
      <c r="H1838">
        <v>0.35010150720954802</v>
      </c>
      <c r="I1838">
        <v>0.16412288883479401</v>
      </c>
      <c r="J1838">
        <v>0.24349612172651899</v>
      </c>
      <c r="K1838">
        <v>0.12505412177820199</v>
      </c>
      <c r="L1838">
        <v>0.251161393028907</v>
      </c>
      <c r="M1838">
        <v>0.12170701665106599</v>
      </c>
      <c r="N1838">
        <v>3.5825042304529999</v>
      </c>
      <c r="O1838">
        <v>7.0314202069391403</v>
      </c>
      <c r="P1838">
        <v>2.6886642320398599</v>
      </c>
      <c r="Q1838">
        <v>0.56496438935417204</v>
      </c>
      <c r="R1838">
        <v>0.51181361986415996</v>
      </c>
      <c r="S1838">
        <v>0.55249694635091595</v>
      </c>
    </row>
    <row r="1839" spans="1:19" hidden="1" x14ac:dyDescent="0.35">
      <c r="A1839">
        <v>1837</v>
      </c>
      <c r="B1839">
        <v>2020</v>
      </c>
      <c r="C1839">
        <v>4</v>
      </c>
      <c r="D1839">
        <v>0.90196961726348401</v>
      </c>
      <c r="E1839">
        <v>1.6578444625016899</v>
      </c>
      <c r="F1839">
        <v>0.82852516951968203</v>
      </c>
      <c r="G1839">
        <v>32710.999180577401</v>
      </c>
      <c r="H1839">
        <v>0.35549644597336799</v>
      </c>
      <c r="I1839">
        <v>0.19481646088350199</v>
      </c>
      <c r="J1839">
        <v>0.24248288483024699</v>
      </c>
      <c r="K1839">
        <v>0.147332514118794</v>
      </c>
      <c r="L1839">
        <v>0.25615550998230802</v>
      </c>
      <c r="M1839">
        <v>0.13578771197621001</v>
      </c>
      <c r="N1839">
        <v>3.6117999178514699</v>
      </c>
      <c r="O1839">
        <v>7.1602687169127002</v>
      </c>
      <c r="P1839">
        <v>2.7734725934382798</v>
      </c>
      <c r="Q1839">
        <v>0.52168273432053203</v>
      </c>
      <c r="R1839">
        <v>0.46987881532395098</v>
      </c>
      <c r="S1839">
        <v>0.51185522431938202</v>
      </c>
    </row>
    <row r="1840" spans="1:19" hidden="1" x14ac:dyDescent="0.35">
      <c r="A1840">
        <v>1838</v>
      </c>
      <c r="B1840">
        <v>2020</v>
      </c>
      <c r="C1840">
        <v>4</v>
      </c>
      <c r="D1840">
        <v>0.91647214290969903</v>
      </c>
      <c r="E1840">
        <v>1.68667033564516</v>
      </c>
      <c r="F1840">
        <v>0.85106624207986803</v>
      </c>
      <c r="G1840">
        <v>32638.386170600399</v>
      </c>
      <c r="H1840">
        <v>0.36010398098167101</v>
      </c>
      <c r="I1840">
        <v>0.19442154382658999</v>
      </c>
      <c r="J1840">
        <v>0.24438042770651699</v>
      </c>
      <c r="K1840">
        <v>0.14803887226623599</v>
      </c>
      <c r="L1840">
        <v>0.25699773383379199</v>
      </c>
      <c r="M1840">
        <v>0.13995883110528301</v>
      </c>
      <c r="N1840">
        <v>3.6293538321991599</v>
      </c>
      <c r="O1840">
        <v>7.2160509081154203</v>
      </c>
      <c r="P1840">
        <v>2.8231936358316001</v>
      </c>
      <c r="Q1840">
        <v>0.48498418693311302</v>
      </c>
      <c r="R1840">
        <v>0.433500649119475</v>
      </c>
      <c r="S1840">
        <v>0.477538342555545</v>
      </c>
    </row>
    <row r="1841" spans="1:19" hidden="1" x14ac:dyDescent="0.35">
      <c r="A1841">
        <v>1839</v>
      </c>
      <c r="B1841">
        <v>2020</v>
      </c>
      <c r="C1841">
        <v>4</v>
      </c>
      <c r="D1841">
        <v>0.933811484029203</v>
      </c>
      <c r="E1841">
        <v>1.7287346460584601</v>
      </c>
      <c r="F1841">
        <v>0.87838733051566997</v>
      </c>
      <c r="G1841">
        <v>32519.160693304799</v>
      </c>
      <c r="H1841">
        <v>0.37084485159518599</v>
      </c>
      <c r="I1841">
        <v>0.19816909461901</v>
      </c>
      <c r="J1841">
        <v>0.25321701829441501</v>
      </c>
      <c r="K1841">
        <v>0.152232981268312</v>
      </c>
      <c r="L1841">
        <v>0.26346262810448601</v>
      </c>
      <c r="M1841">
        <v>0.14700816827737301</v>
      </c>
      <c r="N1841">
        <v>3.65289652429923</v>
      </c>
      <c r="O1841">
        <v>7.2582524546202496</v>
      </c>
      <c r="P1841">
        <v>2.8717876305283601</v>
      </c>
      <c r="Q1841">
        <v>0.40949638658801601</v>
      </c>
      <c r="R1841">
        <v>0.36515317665112501</v>
      </c>
      <c r="S1841">
        <v>0.40040095102296702</v>
      </c>
    </row>
    <row r="1842" spans="1:19" hidden="1" x14ac:dyDescent="0.35">
      <c r="A1842">
        <v>1840</v>
      </c>
      <c r="B1842">
        <v>2020</v>
      </c>
      <c r="C1842">
        <v>4</v>
      </c>
      <c r="D1842">
        <v>0.95111072631944005</v>
      </c>
      <c r="E1842">
        <v>1.77094324600155</v>
      </c>
      <c r="F1842">
        <v>0.90595820284776096</v>
      </c>
      <c r="G1842">
        <v>32192.873416876901</v>
      </c>
      <c r="H1842">
        <v>0.38598652259348498</v>
      </c>
      <c r="I1842">
        <v>0.206111540963308</v>
      </c>
      <c r="J1842">
        <v>0.26738127086501901</v>
      </c>
      <c r="K1842">
        <v>0.160146063501797</v>
      </c>
      <c r="L1842">
        <v>0.27499780199093499</v>
      </c>
      <c r="M1842">
        <v>0.157172821345992</v>
      </c>
      <c r="N1842">
        <v>3.69192612341147</v>
      </c>
      <c r="O1842">
        <v>7.3262271439742301</v>
      </c>
      <c r="P1842">
        <v>2.92946432223291</v>
      </c>
      <c r="Q1842">
        <v>0.290061977681147</v>
      </c>
      <c r="R1842">
        <v>0.26154305597145899</v>
      </c>
      <c r="S1842">
        <v>0.27594885248400097</v>
      </c>
    </row>
    <row r="1843" spans="1:19" hidden="1" x14ac:dyDescent="0.35">
      <c r="A1843">
        <v>1841</v>
      </c>
      <c r="B1843">
        <v>2020</v>
      </c>
      <c r="C1843">
        <v>4</v>
      </c>
      <c r="D1843">
        <v>0.92428574564586397</v>
      </c>
      <c r="E1843">
        <v>1.7225087606041301</v>
      </c>
      <c r="F1843">
        <v>0.86132082399468202</v>
      </c>
      <c r="G1843">
        <v>31814.818168680598</v>
      </c>
      <c r="H1843">
        <v>0.38653879359639298</v>
      </c>
      <c r="I1843">
        <v>0.17602825871045599</v>
      </c>
      <c r="J1843">
        <v>0.26665208691666398</v>
      </c>
      <c r="K1843">
        <v>0.124589492245614</v>
      </c>
      <c r="L1843">
        <v>0.27624148934599602</v>
      </c>
      <c r="M1843">
        <v>0.13581315997254201</v>
      </c>
      <c r="N1843">
        <v>3.6424235314440798</v>
      </c>
      <c r="O1843">
        <v>7.1781962779466699</v>
      </c>
      <c r="P1843">
        <v>2.8391491209036199</v>
      </c>
      <c r="Q1843">
        <v>0.162955767377266</v>
      </c>
      <c r="R1843">
        <v>0.157025297876142</v>
      </c>
      <c r="S1843">
        <v>0.142237561010708</v>
      </c>
    </row>
    <row r="1844" spans="1:19" hidden="1" x14ac:dyDescent="0.35">
      <c r="A1844">
        <v>1842</v>
      </c>
      <c r="B1844">
        <v>2020</v>
      </c>
      <c r="C1844">
        <v>4</v>
      </c>
      <c r="D1844">
        <v>0.90556415612110897</v>
      </c>
      <c r="E1844">
        <v>1.68091789985394</v>
      </c>
      <c r="F1844">
        <v>0.819641825501501</v>
      </c>
      <c r="G1844">
        <v>31932.868405037301</v>
      </c>
      <c r="H1844">
        <v>0.392066105567416</v>
      </c>
      <c r="I1844">
        <v>0.152474709253383</v>
      </c>
      <c r="J1844">
        <v>0.27111726709714301</v>
      </c>
      <c r="K1844">
        <v>9.7202578408858306E-2</v>
      </c>
      <c r="L1844">
        <v>0.28250170768462801</v>
      </c>
      <c r="M1844">
        <v>0.11899205155784</v>
      </c>
      <c r="N1844">
        <v>3.6155106128549401</v>
      </c>
      <c r="O1844">
        <v>7.0540898335409796</v>
      </c>
      <c r="P1844">
        <v>2.7581913965560698</v>
      </c>
      <c r="Q1844">
        <v>3.0046742936369601E-2</v>
      </c>
      <c r="R1844">
        <v>5.6714732695579702E-2</v>
      </c>
      <c r="S1844">
        <v>1.89078702219036E-2</v>
      </c>
    </row>
    <row r="1845" spans="1:19" hidden="1" x14ac:dyDescent="0.35">
      <c r="A1845">
        <v>1843</v>
      </c>
      <c r="B1845">
        <v>2020</v>
      </c>
      <c r="C1845">
        <v>4</v>
      </c>
      <c r="D1845">
        <v>0.88690188651688495</v>
      </c>
      <c r="E1845">
        <v>1.63999005552668</v>
      </c>
      <c r="F1845">
        <v>0.77763763582634204</v>
      </c>
      <c r="G1845">
        <v>32038.6751788209</v>
      </c>
      <c r="H1845">
        <v>0.40123470107864501</v>
      </c>
      <c r="I1845">
        <v>0.13514189617592001</v>
      </c>
      <c r="J1845">
        <v>0.27909435920610998</v>
      </c>
      <c r="K1845">
        <v>7.7002093308301406E-2</v>
      </c>
      <c r="L1845">
        <v>0.29310327517553902</v>
      </c>
      <c r="M1845">
        <v>0.10655596251862599</v>
      </c>
      <c r="N1845">
        <v>3.5892128983292699</v>
      </c>
      <c r="O1845">
        <v>6.9269372867916701</v>
      </c>
      <c r="P1845">
        <v>2.67488474613342</v>
      </c>
      <c r="Q1845">
        <v>2.36661214858375E-4</v>
      </c>
      <c r="R1845">
        <v>9.1343074804131393E-3</v>
      </c>
      <c r="S1845" s="6">
        <v>1.7051326613381099E-8</v>
      </c>
    </row>
    <row r="1846" spans="1:19" hidden="1" x14ac:dyDescent="0.35">
      <c r="A1846">
        <v>1844</v>
      </c>
      <c r="B1846">
        <v>2020</v>
      </c>
      <c r="C1846">
        <v>4</v>
      </c>
      <c r="D1846">
        <v>0.87038629303330095</v>
      </c>
      <c r="E1846">
        <v>1.6172707300331199</v>
      </c>
      <c r="F1846">
        <v>0.73841593955922302</v>
      </c>
      <c r="G1846">
        <v>31576.544729782901</v>
      </c>
      <c r="H1846">
        <v>0.39339500884981699</v>
      </c>
      <c r="I1846">
        <v>0.112024964931963</v>
      </c>
      <c r="J1846">
        <v>0.26907098801255103</v>
      </c>
      <c r="K1846">
        <v>6.4242831975685602E-2</v>
      </c>
      <c r="L1846">
        <v>0.28777444029987098</v>
      </c>
      <c r="M1846">
        <v>9.5070330929984098E-2</v>
      </c>
      <c r="N1846">
        <v>3.55744806302225</v>
      </c>
      <c r="O1846">
        <v>6.8453816130448804</v>
      </c>
      <c r="P1846">
        <v>2.60506051171342</v>
      </c>
      <c r="Q1846">
        <v>0</v>
      </c>
      <c r="R1846" s="6">
        <v>4.3874882426077101E-7</v>
      </c>
      <c r="S1846">
        <v>0</v>
      </c>
    </row>
    <row r="1847" spans="1:19" hidden="1" x14ac:dyDescent="0.35">
      <c r="A1847">
        <v>1845</v>
      </c>
      <c r="B1847">
        <v>2020</v>
      </c>
      <c r="C1847">
        <v>4</v>
      </c>
      <c r="D1847">
        <v>0.85566371143128395</v>
      </c>
      <c r="E1847">
        <v>1.5959178825988101</v>
      </c>
      <c r="F1847">
        <v>0.69910184416594801</v>
      </c>
      <c r="G1847">
        <v>30245.080382485099</v>
      </c>
      <c r="H1847">
        <v>0.38894079431027201</v>
      </c>
      <c r="I1847">
        <v>9.4327154079162701E-2</v>
      </c>
      <c r="J1847">
        <v>0.26268495945335602</v>
      </c>
      <c r="K1847">
        <v>5.4806005522914897E-2</v>
      </c>
      <c r="L1847">
        <v>0.28726808562247103</v>
      </c>
      <c r="M1847">
        <v>8.7448346107553504E-2</v>
      </c>
      <c r="N1847">
        <v>3.52704441637519</v>
      </c>
      <c r="O1847">
        <v>6.8045015049271997</v>
      </c>
      <c r="P1847">
        <v>2.5427861849462801</v>
      </c>
      <c r="Q1847">
        <v>0</v>
      </c>
      <c r="R1847">
        <v>0</v>
      </c>
      <c r="S1847">
        <v>0</v>
      </c>
    </row>
    <row r="1848" spans="1:19" hidden="1" x14ac:dyDescent="0.35">
      <c r="A1848">
        <v>1846</v>
      </c>
      <c r="B1848">
        <v>2020</v>
      </c>
      <c r="C1848">
        <v>4</v>
      </c>
      <c r="D1848">
        <v>0.84093623332273804</v>
      </c>
      <c r="E1848">
        <v>1.57474160473807</v>
      </c>
      <c r="F1848">
        <v>0.66026289164238505</v>
      </c>
      <c r="G1848">
        <v>28968.690184763502</v>
      </c>
      <c r="H1848">
        <v>0.387959282980397</v>
      </c>
      <c r="I1848">
        <v>8.2154661932079806E-2</v>
      </c>
      <c r="J1848">
        <v>0.26088462088130998</v>
      </c>
      <c r="K1848">
        <v>4.8704504782326297E-2</v>
      </c>
      <c r="L1848">
        <v>0.291646000245598</v>
      </c>
      <c r="M1848">
        <v>8.3559454291822405E-2</v>
      </c>
      <c r="N1848">
        <v>3.4962732214132699</v>
      </c>
      <c r="O1848">
        <v>6.7385485847347599</v>
      </c>
      <c r="P1848">
        <v>2.4838567899121098</v>
      </c>
      <c r="Q1848">
        <v>0</v>
      </c>
      <c r="R1848">
        <v>0</v>
      </c>
      <c r="S1848">
        <v>0</v>
      </c>
    </row>
    <row r="1849" spans="1:19" hidden="1" x14ac:dyDescent="0.35">
      <c r="A1849">
        <v>1847</v>
      </c>
      <c r="B1849">
        <v>2020</v>
      </c>
      <c r="C1849">
        <v>4</v>
      </c>
      <c r="D1849">
        <v>0.83633831678429404</v>
      </c>
      <c r="E1849">
        <v>1.59375506402087</v>
      </c>
      <c r="F1849">
        <v>0.66059517906523502</v>
      </c>
      <c r="G1849">
        <v>27745.225830919499</v>
      </c>
      <c r="H1849">
        <v>0.38094764124298403</v>
      </c>
      <c r="I1849">
        <v>7.8201004106917604E-2</v>
      </c>
      <c r="J1849">
        <v>0.25544835913174002</v>
      </c>
      <c r="K1849">
        <v>4.7357179529265402E-2</v>
      </c>
      <c r="L1849">
        <v>0.28618346465174499</v>
      </c>
      <c r="M1849">
        <v>8.0441287261798E-2</v>
      </c>
      <c r="N1849">
        <v>3.4870209810450898</v>
      </c>
      <c r="O1849">
        <v>6.7895266798935099</v>
      </c>
      <c r="P1849">
        <v>2.4985598787829102</v>
      </c>
      <c r="Q1849">
        <v>0</v>
      </c>
      <c r="R1849">
        <v>0</v>
      </c>
      <c r="S1849">
        <v>0</v>
      </c>
    </row>
    <row r="1850" spans="1:19" hidden="1" x14ac:dyDescent="0.35">
      <c r="A1850">
        <v>1848</v>
      </c>
      <c r="B1850">
        <v>2020</v>
      </c>
      <c r="C1850">
        <v>4</v>
      </c>
      <c r="D1850">
        <v>0.83032204719261704</v>
      </c>
      <c r="E1850">
        <v>1.6086834143087401</v>
      </c>
      <c r="F1850">
        <v>0.660608047889926</v>
      </c>
      <c r="G1850">
        <v>26898.9513685698</v>
      </c>
      <c r="H1850">
        <v>0.37677009229035902</v>
      </c>
      <c r="I1850">
        <v>7.6482897801858504E-2</v>
      </c>
      <c r="J1850">
        <v>0.254228133974715</v>
      </c>
      <c r="K1850">
        <v>4.7296273814267202E-2</v>
      </c>
      <c r="L1850">
        <v>0.28613650950758701</v>
      </c>
      <c r="M1850">
        <v>7.9470410355797994E-2</v>
      </c>
      <c r="N1850">
        <v>3.4760466264925798</v>
      </c>
      <c r="O1850">
        <v>6.8349689108379197</v>
      </c>
      <c r="P1850">
        <v>2.51614252610407</v>
      </c>
      <c r="Q1850">
        <v>0</v>
      </c>
      <c r="R1850">
        <v>0</v>
      </c>
      <c r="S1850">
        <v>0</v>
      </c>
    </row>
    <row r="1851" spans="1:19" hidden="1" x14ac:dyDescent="0.35">
      <c r="A1851">
        <v>1849</v>
      </c>
      <c r="B1851">
        <v>2020</v>
      </c>
      <c r="C1851">
        <v>4</v>
      </c>
      <c r="D1851">
        <v>0.54944223339225495</v>
      </c>
      <c r="E1851">
        <v>0.76230984006254998</v>
      </c>
      <c r="F1851">
        <v>0.40709161333786598</v>
      </c>
      <c r="G1851">
        <v>29746.696106616</v>
      </c>
      <c r="H1851">
        <v>0.59969219069552404</v>
      </c>
      <c r="I1851">
        <v>0.12635744314880901</v>
      </c>
      <c r="J1851">
        <v>0.56828279212904298</v>
      </c>
      <c r="K1851">
        <v>0.154878820645105</v>
      </c>
      <c r="L1851">
        <v>0.61276438705766401</v>
      </c>
      <c r="M1851">
        <v>0.153338996595142</v>
      </c>
      <c r="N1851">
        <v>2.6680263775206199</v>
      </c>
      <c r="O1851">
        <v>4.2573618440521397</v>
      </c>
      <c r="P1851">
        <v>2.4157500052566099</v>
      </c>
      <c r="Q1851">
        <v>0</v>
      </c>
      <c r="R1851">
        <v>0</v>
      </c>
      <c r="S1851">
        <v>0</v>
      </c>
    </row>
    <row r="1852" spans="1:19" hidden="1" x14ac:dyDescent="0.35">
      <c r="A1852">
        <v>1850</v>
      </c>
      <c r="B1852">
        <v>2020</v>
      </c>
      <c r="C1852">
        <v>4</v>
      </c>
      <c r="D1852">
        <v>0.54576828473060701</v>
      </c>
      <c r="E1852">
        <v>0.74073952184865</v>
      </c>
      <c r="F1852">
        <v>0.409404202927724</v>
      </c>
      <c r="G1852">
        <v>29735.183077030899</v>
      </c>
      <c r="H1852">
        <v>0.60473599076903295</v>
      </c>
      <c r="I1852">
        <v>0.12514263467383199</v>
      </c>
      <c r="J1852">
        <v>0.571102933586213</v>
      </c>
      <c r="K1852">
        <v>0.15491504232322101</v>
      </c>
      <c r="L1852">
        <v>0.61880255844269405</v>
      </c>
      <c r="M1852">
        <v>0.151425319064663</v>
      </c>
      <c r="N1852">
        <v>2.66738917954551</v>
      </c>
      <c r="O1852">
        <v>4.1759135090286703</v>
      </c>
      <c r="P1852">
        <v>2.41958534500997</v>
      </c>
      <c r="Q1852">
        <v>0</v>
      </c>
      <c r="R1852">
        <v>0</v>
      </c>
      <c r="S1852">
        <v>0</v>
      </c>
    </row>
    <row r="1853" spans="1:19" hidden="1" x14ac:dyDescent="0.35">
      <c r="A1853">
        <v>1851</v>
      </c>
      <c r="B1853">
        <v>2020</v>
      </c>
      <c r="C1853">
        <v>4</v>
      </c>
      <c r="D1853">
        <v>0.53328747129911702</v>
      </c>
      <c r="E1853">
        <v>0.70930727806555804</v>
      </c>
      <c r="F1853">
        <v>0.409704191422816</v>
      </c>
      <c r="G1853">
        <v>29824.0742004983</v>
      </c>
      <c r="H1853">
        <v>0.60687056922216298</v>
      </c>
      <c r="I1853">
        <v>0.125558953609195</v>
      </c>
      <c r="J1853">
        <v>0.57045778140571801</v>
      </c>
      <c r="K1853">
        <v>0.15658043464672999</v>
      </c>
      <c r="L1853">
        <v>0.62416446961890504</v>
      </c>
      <c r="M1853">
        <v>0.151587267725761</v>
      </c>
      <c r="N1853">
        <v>2.6497918779607201</v>
      </c>
      <c r="O1853">
        <v>4.0787138387023996</v>
      </c>
      <c r="P1853">
        <v>2.4143960611713</v>
      </c>
      <c r="Q1853">
        <v>0</v>
      </c>
      <c r="R1853">
        <v>0</v>
      </c>
      <c r="S1853">
        <v>0</v>
      </c>
    </row>
    <row r="1854" spans="1:19" hidden="1" x14ac:dyDescent="0.35">
      <c r="A1854">
        <v>1852</v>
      </c>
      <c r="B1854">
        <v>2020</v>
      </c>
      <c r="C1854">
        <v>4</v>
      </c>
      <c r="D1854">
        <v>0.52070075004759797</v>
      </c>
      <c r="E1854">
        <v>0.67774959041570404</v>
      </c>
      <c r="F1854">
        <v>0.40964173939369602</v>
      </c>
      <c r="G1854">
        <v>30059.421153089599</v>
      </c>
      <c r="H1854">
        <v>0.60609558746585601</v>
      </c>
      <c r="I1854">
        <v>0.12797614559322901</v>
      </c>
      <c r="J1854">
        <v>0.56967666623718904</v>
      </c>
      <c r="K1854">
        <v>0.15902420310571</v>
      </c>
      <c r="L1854">
        <v>0.62803086797971297</v>
      </c>
      <c r="M1854">
        <v>0.15384069773525</v>
      </c>
      <c r="N1854">
        <v>2.6289039694093499</v>
      </c>
      <c r="O1854">
        <v>4.0116021308585097</v>
      </c>
      <c r="P1854">
        <v>2.4050208332947798</v>
      </c>
      <c r="Q1854">
        <v>0</v>
      </c>
      <c r="R1854">
        <v>0</v>
      </c>
      <c r="S1854">
        <v>0</v>
      </c>
    </row>
    <row r="1855" spans="1:19" hidden="1" x14ac:dyDescent="0.35">
      <c r="A1855">
        <v>1853</v>
      </c>
      <c r="B1855">
        <v>2020</v>
      </c>
      <c r="C1855">
        <v>4</v>
      </c>
      <c r="D1855">
        <v>0.54267811983340197</v>
      </c>
      <c r="E1855">
        <v>0.692401978993749</v>
      </c>
      <c r="F1855">
        <v>0.43246295356988401</v>
      </c>
      <c r="G1855">
        <v>31292.6128537367</v>
      </c>
      <c r="H1855">
        <v>0.60833470686490199</v>
      </c>
      <c r="I1855">
        <v>0.12886739762263899</v>
      </c>
      <c r="J1855">
        <v>0.56142808305571101</v>
      </c>
      <c r="K1855">
        <v>0.15798655021115601</v>
      </c>
      <c r="L1855">
        <v>0.62865658375834399</v>
      </c>
      <c r="M1855">
        <v>0.157747837269233</v>
      </c>
      <c r="N1855">
        <v>2.68616047144498</v>
      </c>
      <c r="O1855">
        <v>4.1062878141717301</v>
      </c>
      <c r="P1855">
        <v>2.5041368581018202</v>
      </c>
      <c r="Q1855">
        <v>0</v>
      </c>
      <c r="R1855">
        <v>1.9983389015686899E-4</v>
      </c>
      <c r="S1855">
        <v>0</v>
      </c>
    </row>
    <row r="1856" spans="1:19" hidden="1" x14ac:dyDescent="0.35">
      <c r="A1856">
        <v>1854</v>
      </c>
      <c r="B1856">
        <v>2020</v>
      </c>
      <c r="C1856">
        <v>4</v>
      </c>
      <c r="D1856">
        <v>0.55549375634582399</v>
      </c>
      <c r="E1856">
        <v>0.70232170285967099</v>
      </c>
      <c r="F1856">
        <v>0.45478465009931601</v>
      </c>
      <c r="G1856">
        <v>33466.437722130497</v>
      </c>
      <c r="H1856">
        <v>0.60737168732499502</v>
      </c>
      <c r="I1856">
        <v>0.13227111985251</v>
      </c>
      <c r="J1856">
        <v>0.55305071398837302</v>
      </c>
      <c r="K1856">
        <v>0.158250711478782</v>
      </c>
      <c r="L1856">
        <v>0.62797805195177903</v>
      </c>
      <c r="M1856">
        <v>0.16483529122007101</v>
      </c>
      <c r="N1856">
        <v>2.7122989006942699</v>
      </c>
      <c r="O1856">
        <v>4.19109353827979</v>
      </c>
      <c r="P1856">
        <v>2.5999171755775299</v>
      </c>
      <c r="Q1856">
        <v>1.4524138432290799E-3</v>
      </c>
      <c r="R1856">
        <v>1.16509114359752E-2</v>
      </c>
      <c r="S1856" s="6">
        <v>5.0233140539026399E-5</v>
      </c>
    </row>
    <row r="1857" spans="1:19" hidden="1" x14ac:dyDescent="0.35">
      <c r="A1857">
        <v>1855</v>
      </c>
      <c r="B1857">
        <v>2020</v>
      </c>
      <c r="C1857">
        <v>4</v>
      </c>
      <c r="D1857">
        <v>0.56789836105410096</v>
      </c>
      <c r="E1857">
        <v>0.71289318147650504</v>
      </c>
      <c r="F1857">
        <v>0.47712265194376002</v>
      </c>
      <c r="G1857">
        <v>35628.444262159901</v>
      </c>
      <c r="H1857">
        <v>0.604735793073224</v>
      </c>
      <c r="I1857">
        <v>0.13821664549454801</v>
      </c>
      <c r="J1857">
        <v>0.54570616928702298</v>
      </c>
      <c r="K1857">
        <v>0.15973974404220001</v>
      </c>
      <c r="L1857">
        <v>0.62498693143030903</v>
      </c>
      <c r="M1857">
        <v>0.17515634961874099</v>
      </c>
      <c r="N1857">
        <v>2.73748761973307</v>
      </c>
      <c r="O1857">
        <v>4.2772250782463201</v>
      </c>
      <c r="P1857">
        <v>2.6998797855644701</v>
      </c>
      <c r="Q1857">
        <v>8.92404583865717E-2</v>
      </c>
      <c r="R1857">
        <v>9.3269959850383499E-2</v>
      </c>
      <c r="S1857">
        <v>7.5452739771579597E-2</v>
      </c>
    </row>
    <row r="1858" spans="1:19" hidden="1" x14ac:dyDescent="0.35">
      <c r="A1858">
        <v>1856</v>
      </c>
      <c r="B1858">
        <v>2020</v>
      </c>
      <c r="C1858">
        <v>4</v>
      </c>
      <c r="D1858">
        <v>0.57874222481924298</v>
      </c>
      <c r="E1858">
        <v>0.71878852099022805</v>
      </c>
      <c r="F1858">
        <v>0.49967948545442697</v>
      </c>
      <c r="G1858">
        <v>37218.729466013901</v>
      </c>
      <c r="H1858">
        <v>0.60910943463170897</v>
      </c>
      <c r="I1858">
        <v>0.14992497622606701</v>
      </c>
      <c r="J1858">
        <v>0.54340863100012404</v>
      </c>
      <c r="K1858">
        <v>0.17388534520260901</v>
      </c>
      <c r="L1858">
        <v>0.613411852058938</v>
      </c>
      <c r="M1858">
        <v>0.19127468627311001</v>
      </c>
      <c r="N1858">
        <v>2.7612493153550899</v>
      </c>
      <c r="O1858">
        <v>4.3462725100099302</v>
      </c>
      <c r="P1858">
        <v>2.7945024774367799</v>
      </c>
      <c r="Q1858">
        <v>0.235972419573235</v>
      </c>
      <c r="R1858">
        <v>0.195993916302941</v>
      </c>
      <c r="S1858">
        <v>0.19777155185474701</v>
      </c>
    </row>
    <row r="1859" spans="1:19" hidden="1" x14ac:dyDescent="0.35">
      <c r="A1859">
        <v>1857</v>
      </c>
      <c r="B1859">
        <v>2020</v>
      </c>
      <c r="C1859">
        <v>4</v>
      </c>
      <c r="D1859">
        <v>0.59494785729581701</v>
      </c>
      <c r="E1859">
        <v>0.73327529596153396</v>
      </c>
      <c r="F1859">
        <v>0.52504626682517797</v>
      </c>
      <c r="G1859">
        <v>37733.291147127202</v>
      </c>
      <c r="H1859">
        <v>0.61408322322789599</v>
      </c>
      <c r="I1859">
        <v>0.166726008036053</v>
      </c>
      <c r="J1859">
        <v>0.54392678159185104</v>
      </c>
      <c r="K1859">
        <v>0.192784570734542</v>
      </c>
      <c r="L1859">
        <v>0.60038153672162997</v>
      </c>
      <c r="M1859">
        <v>0.21321083991683201</v>
      </c>
      <c r="N1859">
        <v>2.79849317350397</v>
      </c>
      <c r="O1859">
        <v>4.4152952846401101</v>
      </c>
      <c r="P1859">
        <v>2.9034780533556401</v>
      </c>
      <c r="Q1859">
        <v>0.282241210659608</v>
      </c>
      <c r="R1859">
        <v>0.23081829419393399</v>
      </c>
      <c r="S1859">
        <v>0.25188995361236699</v>
      </c>
    </row>
    <row r="1860" spans="1:19" hidden="1" x14ac:dyDescent="0.35">
      <c r="A1860">
        <v>1858</v>
      </c>
      <c r="B1860">
        <v>2020</v>
      </c>
      <c r="C1860">
        <v>4</v>
      </c>
      <c r="D1860">
        <v>0.61070158861426904</v>
      </c>
      <c r="E1860">
        <v>0.74714981170683903</v>
      </c>
      <c r="F1860">
        <v>0.55036744220447398</v>
      </c>
      <c r="G1860">
        <v>37892.986886089799</v>
      </c>
      <c r="H1860">
        <v>0.61561877619174998</v>
      </c>
      <c r="I1860">
        <v>0.18884995422489501</v>
      </c>
      <c r="J1860">
        <v>0.54593730892541803</v>
      </c>
      <c r="K1860">
        <v>0.21554274239869201</v>
      </c>
      <c r="L1860">
        <v>0.58838889522133297</v>
      </c>
      <c r="M1860">
        <v>0.24057325803714599</v>
      </c>
      <c r="N1860">
        <v>2.8311081181092499</v>
      </c>
      <c r="O1860">
        <v>4.4817782261674202</v>
      </c>
      <c r="P1860">
        <v>3.0165089759945398</v>
      </c>
      <c r="Q1860">
        <v>0.35150366251850401</v>
      </c>
      <c r="R1860">
        <v>0.30003088502052799</v>
      </c>
      <c r="S1860">
        <v>0.33808538900199903</v>
      </c>
    </row>
    <row r="1861" spans="1:19" hidden="1" x14ac:dyDescent="0.35">
      <c r="A1861">
        <v>1859</v>
      </c>
      <c r="B1861">
        <v>2020</v>
      </c>
      <c r="C1861">
        <v>4</v>
      </c>
      <c r="D1861">
        <v>0.61231940483269398</v>
      </c>
      <c r="E1861">
        <v>0.77275561588366504</v>
      </c>
      <c r="F1861">
        <v>0.55313150269031097</v>
      </c>
      <c r="G1861">
        <v>37581.5850413343</v>
      </c>
      <c r="H1861">
        <v>0.62286996561416696</v>
      </c>
      <c r="I1861">
        <v>0.200323897816538</v>
      </c>
      <c r="J1861">
        <v>0.54772708834784001</v>
      </c>
      <c r="K1861">
        <v>0.226418489789323</v>
      </c>
      <c r="L1861">
        <v>0.58605458636732299</v>
      </c>
      <c r="M1861">
        <v>0.25170988804140398</v>
      </c>
      <c r="N1861">
        <v>2.8474770426826201</v>
      </c>
      <c r="O1861">
        <v>4.5471017774587601</v>
      </c>
      <c r="P1861">
        <v>3.0428458366684201</v>
      </c>
      <c r="Q1861">
        <v>0.432410318828926</v>
      </c>
      <c r="R1861">
        <v>0.37570195088727598</v>
      </c>
      <c r="S1861">
        <v>0.43260528938099402</v>
      </c>
    </row>
    <row r="1862" spans="1:19" hidden="1" x14ac:dyDescent="0.35">
      <c r="A1862">
        <v>1860</v>
      </c>
      <c r="B1862">
        <v>2020</v>
      </c>
      <c r="C1862">
        <v>4</v>
      </c>
      <c r="D1862">
        <v>0.61866137911525898</v>
      </c>
      <c r="E1862">
        <v>0.80053343101070995</v>
      </c>
      <c r="F1862">
        <v>0.55599408331677302</v>
      </c>
      <c r="G1862">
        <v>37105.862102462102</v>
      </c>
      <c r="H1862">
        <v>0.62765372248514095</v>
      </c>
      <c r="I1862">
        <v>0.21633120447315499</v>
      </c>
      <c r="J1862">
        <v>0.55178697144928501</v>
      </c>
      <c r="K1862">
        <v>0.240607613013962</v>
      </c>
      <c r="L1862">
        <v>0.58307936362736401</v>
      </c>
      <c r="M1862">
        <v>0.26683575900780099</v>
      </c>
      <c r="N1862">
        <v>2.8798094243917398</v>
      </c>
      <c r="O1862">
        <v>4.6101775624949397</v>
      </c>
      <c r="P1862">
        <v>3.0693377569031601</v>
      </c>
      <c r="Q1862">
        <v>0.445502791357552</v>
      </c>
      <c r="R1862">
        <v>0.38978107683199797</v>
      </c>
      <c r="S1862">
        <v>0.45462162588364402</v>
      </c>
    </row>
    <row r="1863" spans="1:19" hidden="1" x14ac:dyDescent="0.35">
      <c r="A1863">
        <v>1861</v>
      </c>
      <c r="B1863">
        <v>2020</v>
      </c>
      <c r="C1863">
        <v>4</v>
      </c>
      <c r="D1863">
        <v>0.62491647211289303</v>
      </c>
      <c r="E1863">
        <v>0.82760449612896902</v>
      </c>
      <c r="F1863">
        <v>0.55886378342625198</v>
      </c>
      <c r="G1863">
        <v>36880.9402755712</v>
      </c>
      <c r="H1863">
        <v>0.62705247482627402</v>
      </c>
      <c r="I1863">
        <v>0.23641282785502801</v>
      </c>
      <c r="J1863">
        <v>0.55466741559181898</v>
      </c>
      <c r="K1863">
        <v>0.258578106019765</v>
      </c>
      <c r="L1863">
        <v>0.57987940210879596</v>
      </c>
      <c r="M1863">
        <v>0.28551377039805398</v>
      </c>
      <c r="N1863">
        <v>2.9136373671281399</v>
      </c>
      <c r="O1863">
        <v>4.6797714678024196</v>
      </c>
      <c r="P1863">
        <v>3.0976180383264098</v>
      </c>
      <c r="Q1863">
        <v>0.39616645769093101</v>
      </c>
      <c r="R1863">
        <v>0.34629958409642497</v>
      </c>
      <c r="S1863">
        <v>0.40980306445544801</v>
      </c>
    </row>
    <row r="1864" spans="1:19" hidden="1" x14ac:dyDescent="0.35">
      <c r="A1864">
        <v>1862</v>
      </c>
      <c r="B1864">
        <v>2020</v>
      </c>
      <c r="C1864">
        <v>4</v>
      </c>
      <c r="D1864">
        <v>0.62721216474314101</v>
      </c>
      <c r="E1864">
        <v>0.85325960323958105</v>
      </c>
      <c r="F1864">
        <v>0.55479459166290301</v>
      </c>
      <c r="G1864">
        <v>36871.110818294699</v>
      </c>
      <c r="H1864">
        <v>0.63481086181569502</v>
      </c>
      <c r="I1864">
        <v>0.236200560373337</v>
      </c>
      <c r="J1864">
        <v>0.56418854255595596</v>
      </c>
      <c r="K1864">
        <v>0.24646059603628101</v>
      </c>
      <c r="L1864">
        <v>0.59884033141929904</v>
      </c>
      <c r="M1864">
        <v>0.28040969078549999</v>
      </c>
      <c r="N1864">
        <v>2.9269548688937901</v>
      </c>
      <c r="O1864">
        <v>4.7159972399824701</v>
      </c>
      <c r="P1864">
        <v>3.09907512955485</v>
      </c>
      <c r="Q1864">
        <v>0.36342389886960202</v>
      </c>
      <c r="R1864">
        <v>0.31548845968043498</v>
      </c>
      <c r="S1864">
        <v>0.38213187826033801</v>
      </c>
    </row>
    <row r="1865" spans="1:19" hidden="1" x14ac:dyDescent="0.35">
      <c r="A1865">
        <v>1863</v>
      </c>
      <c r="B1865">
        <v>2020</v>
      </c>
      <c r="C1865">
        <v>4</v>
      </c>
      <c r="D1865">
        <v>0.63254792078077005</v>
      </c>
      <c r="E1865">
        <v>0.88368760200458496</v>
      </c>
      <c r="F1865">
        <v>0.54923140141196702</v>
      </c>
      <c r="G1865">
        <v>36893.281461528997</v>
      </c>
      <c r="H1865">
        <v>0.64049666389030302</v>
      </c>
      <c r="I1865">
        <v>0.23854781844989201</v>
      </c>
      <c r="J1865">
        <v>0.57095350876134199</v>
      </c>
      <c r="K1865">
        <v>0.23793795473950299</v>
      </c>
      <c r="L1865">
        <v>0.62031607685786605</v>
      </c>
      <c r="M1865">
        <v>0.27838070314382402</v>
      </c>
      <c r="N1865">
        <v>2.9413976834070099</v>
      </c>
      <c r="O1865">
        <v>4.7697294568735602</v>
      </c>
      <c r="P1865">
        <v>3.0841294020070702</v>
      </c>
      <c r="Q1865">
        <v>0.30829863766479498</v>
      </c>
      <c r="R1865">
        <v>0.26729260929536802</v>
      </c>
      <c r="S1865">
        <v>0.32383745163072197</v>
      </c>
    </row>
    <row r="1866" spans="1:19" hidden="1" x14ac:dyDescent="0.35">
      <c r="A1866">
        <v>1864</v>
      </c>
      <c r="B1866">
        <v>2020</v>
      </c>
      <c r="C1866">
        <v>4</v>
      </c>
      <c r="D1866">
        <v>0.63803444466168602</v>
      </c>
      <c r="E1866">
        <v>0.91452044594061899</v>
      </c>
      <c r="F1866">
        <v>0.54408234210039397</v>
      </c>
      <c r="G1866">
        <v>36971.878110793201</v>
      </c>
      <c r="H1866">
        <v>0.64292209428783798</v>
      </c>
      <c r="I1866">
        <v>0.243517890458608</v>
      </c>
      <c r="J1866">
        <v>0.57615388039379201</v>
      </c>
      <c r="K1866">
        <v>0.23344047584487701</v>
      </c>
      <c r="L1866">
        <v>0.63919729942318204</v>
      </c>
      <c r="M1866">
        <v>0.280482334476711</v>
      </c>
      <c r="N1866">
        <v>2.96727720235145</v>
      </c>
      <c r="O1866">
        <v>4.8396525529818497</v>
      </c>
      <c r="P1866">
        <v>3.0738991259616801</v>
      </c>
      <c r="Q1866">
        <v>0.23180995410966601</v>
      </c>
      <c r="R1866">
        <v>0.21563230438297201</v>
      </c>
      <c r="S1866">
        <v>0.22880804921251799</v>
      </c>
    </row>
    <row r="1867" spans="1:19" hidden="1" x14ac:dyDescent="0.35">
      <c r="A1867">
        <v>1865</v>
      </c>
      <c r="B1867">
        <v>2020</v>
      </c>
      <c r="C1867">
        <v>4</v>
      </c>
      <c r="D1867">
        <v>0.60235112705771798</v>
      </c>
      <c r="E1867">
        <v>0.849095090357042</v>
      </c>
      <c r="F1867">
        <v>0.52257515368368201</v>
      </c>
      <c r="G1867">
        <v>37315.325193416502</v>
      </c>
      <c r="H1867">
        <v>0.64754495685713698</v>
      </c>
      <c r="I1867">
        <v>0.21682554501145601</v>
      </c>
      <c r="J1867">
        <v>0.593447505654083</v>
      </c>
      <c r="K1867">
        <v>0.206399152595624</v>
      </c>
      <c r="L1867">
        <v>0.65453240979315197</v>
      </c>
      <c r="M1867">
        <v>0.247585485320167</v>
      </c>
      <c r="N1867">
        <v>2.88400683995253</v>
      </c>
      <c r="O1867">
        <v>4.6332020240247296</v>
      </c>
      <c r="P1867">
        <v>2.9825752080188401</v>
      </c>
      <c r="Q1867">
        <v>0.100833491367624</v>
      </c>
      <c r="R1867">
        <v>9.4606243485726896E-2</v>
      </c>
      <c r="S1867">
        <v>9.3612065628805405E-2</v>
      </c>
    </row>
    <row r="1868" spans="1:19" hidden="1" x14ac:dyDescent="0.35">
      <c r="A1868">
        <v>1866</v>
      </c>
      <c r="B1868">
        <v>2020</v>
      </c>
      <c r="C1868">
        <v>4</v>
      </c>
      <c r="D1868">
        <v>0.57078478009645395</v>
      </c>
      <c r="E1868">
        <v>0.78599343981077396</v>
      </c>
      <c r="F1868">
        <v>0.50139777196816304</v>
      </c>
      <c r="G1868">
        <v>37551.440041604699</v>
      </c>
      <c r="H1868">
        <v>0.651819291510777</v>
      </c>
      <c r="I1868">
        <v>0.19467586249629801</v>
      </c>
      <c r="J1868">
        <v>0.60796582804674504</v>
      </c>
      <c r="K1868">
        <v>0.184108391991578</v>
      </c>
      <c r="L1868">
        <v>0.66677097483007497</v>
      </c>
      <c r="M1868">
        <v>0.22145583211206901</v>
      </c>
      <c r="N1868">
        <v>2.8178344689501502</v>
      </c>
      <c r="O1868">
        <v>4.4593194272867303</v>
      </c>
      <c r="P1868">
        <v>2.8976580398642202</v>
      </c>
      <c r="Q1868">
        <v>1.5902947358375101E-2</v>
      </c>
      <c r="R1868">
        <v>2.7083084287526302E-2</v>
      </c>
      <c r="S1868">
        <v>1.2549515644245701E-2</v>
      </c>
    </row>
    <row r="1869" spans="1:19" hidden="1" x14ac:dyDescent="0.35">
      <c r="A1869">
        <v>1867</v>
      </c>
      <c r="B1869">
        <v>2020</v>
      </c>
      <c r="C1869">
        <v>4</v>
      </c>
      <c r="D1869">
        <v>0.53967868259948304</v>
      </c>
      <c r="E1869">
        <v>0.72281842662912998</v>
      </c>
      <c r="F1869">
        <v>0.47986276070970402</v>
      </c>
      <c r="G1869">
        <v>37570.623055679003</v>
      </c>
      <c r="H1869">
        <v>0.65355480360811902</v>
      </c>
      <c r="I1869">
        <v>0.177254760484433</v>
      </c>
      <c r="J1869">
        <v>0.61703063189933804</v>
      </c>
      <c r="K1869">
        <v>0.16716164653997301</v>
      </c>
      <c r="L1869">
        <v>0.67447973339674205</v>
      </c>
      <c r="M1869">
        <v>0.20194498825057999</v>
      </c>
      <c r="N1869">
        <v>2.75143126841219</v>
      </c>
      <c r="O1869">
        <v>4.3049465889046097</v>
      </c>
      <c r="P1869">
        <v>2.8104722318790798</v>
      </c>
      <c r="Q1869" s="6">
        <v>9.3196859884594701E-5</v>
      </c>
      <c r="R1869">
        <v>2.76435424727793E-3</v>
      </c>
      <c r="S1869">
        <v>0</v>
      </c>
    </row>
    <row r="1870" spans="1:19" hidden="1" x14ac:dyDescent="0.35">
      <c r="A1870">
        <v>1868</v>
      </c>
      <c r="B1870">
        <v>2020</v>
      </c>
      <c r="C1870">
        <v>4</v>
      </c>
      <c r="D1870">
        <v>0.51145089316097103</v>
      </c>
      <c r="E1870">
        <v>0.662326725628266</v>
      </c>
      <c r="F1870">
        <v>0.46360597669042097</v>
      </c>
      <c r="G1870">
        <v>36687.239684967499</v>
      </c>
      <c r="H1870">
        <v>0.65163231834582402</v>
      </c>
      <c r="I1870">
        <v>0.16331450142483001</v>
      </c>
      <c r="J1870">
        <v>0.61770918311098399</v>
      </c>
      <c r="K1870">
        <v>0.159188970052</v>
      </c>
      <c r="L1870">
        <v>0.681162525438607</v>
      </c>
      <c r="M1870">
        <v>0.18965452661395399</v>
      </c>
      <c r="N1870">
        <v>2.6858321165979802</v>
      </c>
      <c r="O1870">
        <v>4.1535801350676502</v>
      </c>
      <c r="P1870">
        <v>2.7491188355165401</v>
      </c>
      <c r="Q1870">
        <v>0</v>
      </c>
      <c r="R1870">
        <v>0</v>
      </c>
      <c r="S1870">
        <v>0</v>
      </c>
    </row>
    <row r="1871" spans="1:19" hidden="1" x14ac:dyDescent="0.35">
      <c r="A1871">
        <v>1869</v>
      </c>
      <c r="B1871">
        <v>2020</v>
      </c>
      <c r="C1871">
        <v>4</v>
      </c>
      <c r="D1871">
        <v>0.483451975555997</v>
      </c>
      <c r="E1871">
        <v>0.60032963817652396</v>
      </c>
      <c r="F1871">
        <v>0.44795851535247799</v>
      </c>
      <c r="G1871">
        <v>35213.059440741803</v>
      </c>
      <c r="H1871">
        <v>0.64764314323129601</v>
      </c>
      <c r="I1871">
        <v>0.153301368278768</v>
      </c>
      <c r="J1871">
        <v>0.61486214031435105</v>
      </c>
      <c r="K1871">
        <v>0.153972421956664</v>
      </c>
      <c r="L1871">
        <v>0.68338295991041897</v>
      </c>
      <c r="M1871">
        <v>0.18186693756984201</v>
      </c>
      <c r="N1871">
        <v>2.6229030867198802</v>
      </c>
      <c r="O1871">
        <v>3.9945610260897202</v>
      </c>
      <c r="P1871">
        <v>2.70334644755853</v>
      </c>
      <c r="Q1871">
        <v>0</v>
      </c>
      <c r="R1871">
        <v>0</v>
      </c>
      <c r="S1871">
        <v>0</v>
      </c>
    </row>
    <row r="1872" spans="1:19" hidden="1" x14ac:dyDescent="0.35">
      <c r="A1872">
        <v>1870</v>
      </c>
      <c r="B1872">
        <v>2020</v>
      </c>
      <c r="C1872">
        <v>4</v>
      </c>
      <c r="D1872">
        <v>0.45577870149288702</v>
      </c>
      <c r="E1872">
        <v>0.53885295351071605</v>
      </c>
      <c r="F1872">
        <v>0.43309374523438698</v>
      </c>
      <c r="G1872">
        <v>33476.348177941203</v>
      </c>
      <c r="H1872">
        <v>0.63887223661009696</v>
      </c>
      <c r="I1872">
        <v>0.14706615424549099</v>
      </c>
      <c r="J1872">
        <v>0.60680088524267695</v>
      </c>
      <c r="K1872">
        <v>0.15077578318843901</v>
      </c>
      <c r="L1872">
        <v>0.68077865296225903</v>
      </c>
      <c r="M1872">
        <v>0.17833177247604301</v>
      </c>
      <c r="N1872">
        <v>2.5554860259233401</v>
      </c>
      <c r="O1872">
        <v>3.8004343681583301</v>
      </c>
      <c r="P1872">
        <v>2.6508099135505101</v>
      </c>
      <c r="Q1872">
        <v>0</v>
      </c>
      <c r="R1872">
        <v>0</v>
      </c>
      <c r="S1872">
        <v>0</v>
      </c>
    </row>
    <row r="1873" spans="1:19" hidden="1" x14ac:dyDescent="0.35">
      <c r="A1873">
        <v>1871</v>
      </c>
      <c r="B1873">
        <v>2020</v>
      </c>
      <c r="C1873">
        <v>4</v>
      </c>
      <c r="D1873">
        <v>0.459117988111445</v>
      </c>
      <c r="E1873">
        <v>0.54330735792711804</v>
      </c>
      <c r="F1873">
        <v>0.431002362005179</v>
      </c>
      <c r="G1873">
        <v>31726.789579452601</v>
      </c>
      <c r="H1873">
        <v>0.63721393172315399</v>
      </c>
      <c r="I1873">
        <v>0.14080665542863999</v>
      </c>
      <c r="J1873">
        <v>0.60378149439901097</v>
      </c>
      <c r="K1873">
        <v>0.14814877775177401</v>
      </c>
      <c r="L1873">
        <v>0.68184428397715602</v>
      </c>
      <c r="M1873">
        <v>0.17191007641754599</v>
      </c>
      <c r="N1873">
        <v>2.5574692211589598</v>
      </c>
      <c r="O1873">
        <v>3.7731001507445399</v>
      </c>
      <c r="P1873">
        <v>2.6247655084942099</v>
      </c>
      <c r="Q1873">
        <v>0</v>
      </c>
      <c r="R1873">
        <v>0</v>
      </c>
      <c r="S1873">
        <v>0</v>
      </c>
    </row>
    <row r="1874" spans="1:19" hidden="1" x14ac:dyDescent="0.35">
      <c r="A1874">
        <v>1872</v>
      </c>
      <c r="B1874">
        <v>2020</v>
      </c>
      <c r="C1874">
        <v>4</v>
      </c>
      <c r="D1874">
        <v>0.46161521912367998</v>
      </c>
      <c r="E1874">
        <v>0.54830517886435703</v>
      </c>
      <c r="F1874">
        <v>0.42975250922067199</v>
      </c>
      <c r="G1874">
        <v>30548.004386184399</v>
      </c>
      <c r="H1874">
        <v>0.63323506477852098</v>
      </c>
      <c r="I1874">
        <v>0.13629469550369699</v>
      </c>
      <c r="J1874">
        <v>0.59704232120563405</v>
      </c>
      <c r="K1874">
        <v>0.14621859993318001</v>
      </c>
      <c r="L1874">
        <v>0.67969868485404294</v>
      </c>
      <c r="M1874">
        <v>0.168947900868191</v>
      </c>
      <c r="N1874">
        <v>2.55406979406232</v>
      </c>
      <c r="O1874">
        <v>3.7280313230937598</v>
      </c>
      <c r="P1874">
        <v>2.6008479820158898</v>
      </c>
      <c r="Q1874">
        <v>0</v>
      </c>
      <c r="R1874">
        <v>0</v>
      </c>
      <c r="S1874">
        <v>0</v>
      </c>
    </row>
    <row r="1875" spans="1:19" hidden="1" x14ac:dyDescent="0.35">
      <c r="A1875">
        <v>1873</v>
      </c>
      <c r="B1875">
        <v>2020</v>
      </c>
      <c r="C1875">
        <v>4</v>
      </c>
      <c r="D1875">
        <v>2.4825103071535399</v>
      </c>
      <c r="E1875">
        <v>0.75815279845855998</v>
      </c>
      <c r="F1875">
        <v>0.93469765970330898</v>
      </c>
      <c r="G1875">
        <v>24356.515410605502</v>
      </c>
      <c r="H1875">
        <v>0.49787789006369898</v>
      </c>
      <c r="I1875">
        <v>0.103821523341597</v>
      </c>
      <c r="J1875">
        <v>0.44318686389078399</v>
      </c>
      <c r="K1875">
        <v>9.5108285675424606E-2</v>
      </c>
      <c r="L1875">
        <v>0.43155477181817797</v>
      </c>
      <c r="M1875">
        <v>0.12550740473474201</v>
      </c>
      <c r="N1875">
        <v>8.0297990682554001</v>
      </c>
      <c r="O1875">
        <v>3.4255065149515</v>
      </c>
      <c r="P1875">
        <v>3.6242579010456701</v>
      </c>
      <c r="Q1875">
        <v>0</v>
      </c>
      <c r="R1875">
        <v>0</v>
      </c>
      <c r="S1875">
        <v>0</v>
      </c>
    </row>
    <row r="1876" spans="1:19" hidden="1" x14ac:dyDescent="0.35">
      <c r="A1876">
        <v>1874</v>
      </c>
      <c r="B1876">
        <v>2020</v>
      </c>
      <c r="C1876">
        <v>4</v>
      </c>
      <c r="D1876">
        <v>2.48702864868442</v>
      </c>
      <c r="E1876">
        <v>0.77540000948079102</v>
      </c>
      <c r="F1876">
        <v>0.93402178079097098</v>
      </c>
      <c r="G1876">
        <v>24141.115361870401</v>
      </c>
      <c r="H1876">
        <v>0.49648912028199599</v>
      </c>
      <c r="I1876">
        <v>9.8114425647235395E-2</v>
      </c>
      <c r="J1876">
        <v>0.44200160719665399</v>
      </c>
      <c r="K1876">
        <v>9.2331747111289497E-2</v>
      </c>
      <c r="L1876">
        <v>0.43590668594146598</v>
      </c>
      <c r="M1876">
        <v>0.123101908161605</v>
      </c>
      <c r="N1876">
        <v>8.0763263230412505</v>
      </c>
      <c r="O1876">
        <v>3.49479743033835</v>
      </c>
      <c r="P1876">
        <v>3.6439294044422499</v>
      </c>
      <c r="Q1876">
        <v>0</v>
      </c>
      <c r="R1876">
        <v>0</v>
      </c>
      <c r="S1876">
        <v>0</v>
      </c>
    </row>
    <row r="1877" spans="1:19" hidden="1" x14ac:dyDescent="0.35">
      <c r="A1877">
        <v>1875</v>
      </c>
      <c r="B1877">
        <v>2020</v>
      </c>
      <c r="C1877">
        <v>4</v>
      </c>
      <c r="D1877">
        <v>2.4890308366516898</v>
      </c>
      <c r="E1877">
        <v>0.78967121112065597</v>
      </c>
      <c r="F1877">
        <v>0.91989420386807297</v>
      </c>
      <c r="G1877">
        <v>24158.762990433799</v>
      </c>
      <c r="H1877">
        <v>0.49249962412862602</v>
      </c>
      <c r="I1877">
        <v>9.4877881151036E-2</v>
      </c>
      <c r="J1877">
        <v>0.44086694641628499</v>
      </c>
      <c r="K1877">
        <v>9.0541696065428695E-2</v>
      </c>
      <c r="L1877">
        <v>0.44291135463841802</v>
      </c>
      <c r="M1877">
        <v>0.122713932180118</v>
      </c>
      <c r="N1877">
        <v>8.1125051629819591</v>
      </c>
      <c r="O1877">
        <v>3.5696247411545201</v>
      </c>
      <c r="P1877">
        <v>3.6390001832313899</v>
      </c>
      <c r="Q1877">
        <v>0</v>
      </c>
      <c r="R1877">
        <v>0</v>
      </c>
      <c r="S1877">
        <v>0</v>
      </c>
    </row>
    <row r="1878" spans="1:19" hidden="1" x14ac:dyDescent="0.35">
      <c r="A1878">
        <v>1876</v>
      </c>
      <c r="B1878">
        <v>2020</v>
      </c>
      <c r="C1878">
        <v>4</v>
      </c>
      <c r="D1878">
        <v>2.4911951452393701</v>
      </c>
      <c r="E1878">
        <v>0.80394472542663298</v>
      </c>
      <c r="F1878">
        <v>0.90299166371834205</v>
      </c>
      <c r="G1878">
        <v>24418.666888226398</v>
      </c>
      <c r="H1878">
        <v>0.48443029776705099</v>
      </c>
      <c r="I1878">
        <v>9.3977228994972406E-2</v>
      </c>
      <c r="J1878">
        <v>0.44059758655985298</v>
      </c>
      <c r="K1878">
        <v>8.9757526330193696E-2</v>
      </c>
      <c r="L1878">
        <v>0.45186667982108503</v>
      </c>
      <c r="M1878">
        <v>0.124342825053122</v>
      </c>
      <c r="N1878">
        <v>8.1366582047707592</v>
      </c>
      <c r="O1878">
        <v>3.6255971623134</v>
      </c>
      <c r="P1878">
        <v>3.6179478950131201</v>
      </c>
      <c r="Q1878">
        <v>0</v>
      </c>
      <c r="R1878">
        <v>0</v>
      </c>
      <c r="S1878">
        <v>0</v>
      </c>
    </row>
    <row r="1879" spans="1:19" hidden="1" x14ac:dyDescent="0.35">
      <c r="A1879">
        <v>1877</v>
      </c>
      <c r="B1879">
        <v>2020</v>
      </c>
      <c r="C1879">
        <v>4</v>
      </c>
      <c r="D1879">
        <v>2.5067249496783899</v>
      </c>
      <c r="E1879">
        <v>0.81320070669230804</v>
      </c>
      <c r="F1879">
        <v>0.90065750844104098</v>
      </c>
      <c r="G1879">
        <v>24651.758270431499</v>
      </c>
      <c r="H1879">
        <v>0.47711178025773299</v>
      </c>
      <c r="I1879">
        <v>9.4893752920372096E-2</v>
      </c>
      <c r="J1879">
        <v>0.43605862576591897</v>
      </c>
      <c r="K1879">
        <v>8.8958490188139006E-2</v>
      </c>
      <c r="L1879">
        <v>0.44260910229829198</v>
      </c>
      <c r="M1879">
        <v>0.13252459381668999</v>
      </c>
      <c r="N1879">
        <v>8.1735122618649694</v>
      </c>
      <c r="O1879">
        <v>3.6110403342722099</v>
      </c>
      <c r="P1879">
        <v>3.59601230667815</v>
      </c>
      <c r="Q1879">
        <v>0</v>
      </c>
      <c r="R1879">
        <v>6.6335886144791903E-4</v>
      </c>
      <c r="S1879">
        <v>0</v>
      </c>
    </row>
    <row r="1880" spans="1:19" hidden="1" x14ac:dyDescent="0.35">
      <c r="A1880">
        <v>1878</v>
      </c>
      <c r="B1880">
        <v>2020</v>
      </c>
      <c r="C1880">
        <v>4</v>
      </c>
      <c r="D1880">
        <v>2.5126730748638901</v>
      </c>
      <c r="E1880">
        <v>0.81554127307155699</v>
      </c>
      <c r="F1880">
        <v>0.89371167640835203</v>
      </c>
      <c r="G1880">
        <v>25543.582892301001</v>
      </c>
      <c r="H1880">
        <v>0.46364249698138599</v>
      </c>
      <c r="I1880">
        <v>9.8943100738865697E-2</v>
      </c>
      <c r="J1880">
        <v>0.43252144939565002</v>
      </c>
      <c r="K1880">
        <v>8.9199219826228096E-2</v>
      </c>
      <c r="L1880">
        <v>0.43409498664817397</v>
      </c>
      <c r="M1880">
        <v>0.14328064772410801</v>
      </c>
      <c r="N1880">
        <v>8.1746412949486107</v>
      </c>
      <c r="O1880">
        <v>3.5918372125076599</v>
      </c>
      <c r="P1880">
        <v>3.5546085779398902</v>
      </c>
      <c r="Q1880">
        <v>4.9822113695861502E-3</v>
      </c>
      <c r="R1880">
        <v>3.1251896938440403E-2</v>
      </c>
      <c r="S1880">
        <v>1.05874783668673E-3</v>
      </c>
    </row>
    <row r="1881" spans="1:19" hidden="1" x14ac:dyDescent="0.35">
      <c r="A1881">
        <v>1879</v>
      </c>
      <c r="B1881">
        <v>2020</v>
      </c>
      <c r="C1881">
        <v>4</v>
      </c>
      <c r="D1881">
        <v>2.5187759878242102</v>
      </c>
      <c r="E1881">
        <v>0.81812337946466696</v>
      </c>
      <c r="F1881">
        <v>0.88728145986089302</v>
      </c>
      <c r="G1881">
        <v>26956.139921415099</v>
      </c>
      <c r="H1881">
        <v>0.44969739886737697</v>
      </c>
      <c r="I1881">
        <v>0.10620740909578399</v>
      </c>
      <c r="J1881">
        <v>0.43043647531984802</v>
      </c>
      <c r="K1881">
        <v>9.0425979724953198E-2</v>
      </c>
      <c r="L1881">
        <v>0.427205011149148</v>
      </c>
      <c r="M1881">
        <v>0.15689348031532599</v>
      </c>
      <c r="N1881">
        <v>8.1792745346125209</v>
      </c>
      <c r="O1881">
        <v>3.5735579201100802</v>
      </c>
      <c r="P1881">
        <v>3.5110911168536401</v>
      </c>
      <c r="Q1881">
        <v>0.130330293727039</v>
      </c>
      <c r="R1881">
        <v>0.17190108148637301</v>
      </c>
      <c r="S1881">
        <v>0.123197413254372</v>
      </c>
    </row>
    <row r="1882" spans="1:19" hidden="1" x14ac:dyDescent="0.35">
      <c r="A1882">
        <v>1880</v>
      </c>
      <c r="B1882">
        <v>2020</v>
      </c>
      <c r="C1882">
        <v>4</v>
      </c>
      <c r="D1882">
        <v>2.5328926799934801</v>
      </c>
      <c r="E1882">
        <v>0.82171627621819998</v>
      </c>
      <c r="F1882">
        <v>0.89079008391356096</v>
      </c>
      <c r="G1882">
        <v>27983.567745722801</v>
      </c>
      <c r="H1882">
        <v>0.42863924042358698</v>
      </c>
      <c r="I1882">
        <v>0.11689303707555</v>
      </c>
      <c r="J1882">
        <v>0.43154260163334701</v>
      </c>
      <c r="K1882">
        <v>0.11692645018589599</v>
      </c>
      <c r="L1882">
        <v>0.41253156265644397</v>
      </c>
      <c r="M1882">
        <v>0.166741011523276</v>
      </c>
      <c r="N1882">
        <v>8.1940643156229598</v>
      </c>
      <c r="O1882">
        <v>3.5601640808141499</v>
      </c>
      <c r="P1882">
        <v>3.4951601742254801</v>
      </c>
      <c r="Q1882">
        <v>0.26137138935655602</v>
      </c>
      <c r="R1882">
        <v>0.301764706777779</v>
      </c>
      <c r="S1882">
        <v>0.27529463507570201</v>
      </c>
    </row>
    <row r="1883" spans="1:19" hidden="1" x14ac:dyDescent="0.35">
      <c r="A1883">
        <v>1881</v>
      </c>
      <c r="B1883">
        <v>2020</v>
      </c>
      <c r="C1883">
        <v>4</v>
      </c>
      <c r="D1883">
        <v>2.54771726967182</v>
      </c>
      <c r="E1883">
        <v>0.82856000094024196</v>
      </c>
      <c r="F1883">
        <v>0.90176891196982101</v>
      </c>
      <c r="G1883">
        <v>28362.245039495199</v>
      </c>
      <c r="H1883">
        <v>0.410409105840772</v>
      </c>
      <c r="I1883">
        <v>0.133062959368283</v>
      </c>
      <c r="J1883">
        <v>0.43234688432972002</v>
      </c>
      <c r="K1883">
        <v>0.15174410378258099</v>
      </c>
      <c r="L1883">
        <v>0.40218294771257201</v>
      </c>
      <c r="M1883">
        <v>0.18105090529948101</v>
      </c>
      <c r="N1883">
        <v>8.2104728813416106</v>
      </c>
      <c r="O1883">
        <v>3.5372656487261098</v>
      </c>
      <c r="P1883">
        <v>3.5055665026768001</v>
      </c>
      <c r="Q1883">
        <v>0.35858648030662099</v>
      </c>
      <c r="R1883">
        <v>0.40225175387726397</v>
      </c>
      <c r="S1883">
        <v>0.38943895402128198</v>
      </c>
    </row>
    <row r="1884" spans="1:19" hidden="1" x14ac:dyDescent="0.35">
      <c r="A1884">
        <v>1882</v>
      </c>
      <c r="B1884">
        <v>2020</v>
      </c>
      <c r="C1884">
        <v>4</v>
      </c>
      <c r="D1884">
        <v>2.5622216621915901</v>
      </c>
      <c r="E1884">
        <v>0.83538058703609297</v>
      </c>
      <c r="F1884">
        <v>0.91392528372918802</v>
      </c>
      <c r="G1884">
        <v>28580.693159450901</v>
      </c>
      <c r="H1884">
        <v>0.39737314263356899</v>
      </c>
      <c r="I1884">
        <v>0.155165370899568</v>
      </c>
      <c r="J1884">
        <v>0.43172487401007098</v>
      </c>
      <c r="K1884">
        <v>0.19497498804451999</v>
      </c>
      <c r="L1884">
        <v>0.39660035950773498</v>
      </c>
      <c r="M1884">
        <v>0.19956509277353099</v>
      </c>
      <c r="N1884">
        <v>8.2288127069589194</v>
      </c>
      <c r="O1884">
        <v>3.5182560373201799</v>
      </c>
      <c r="P1884">
        <v>3.51359734402077</v>
      </c>
      <c r="Q1884">
        <v>0.42856270144074998</v>
      </c>
      <c r="R1884">
        <v>0.47853142961825301</v>
      </c>
      <c r="S1884">
        <v>0.47260250082296501</v>
      </c>
    </row>
    <row r="1885" spans="1:19" hidden="1" x14ac:dyDescent="0.35">
      <c r="A1885">
        <v>1883</v>
      </c>
      <c r="B1885">
        <v>2020</v>
      </c>
      <c r="C1885">
        <v>4</v>
      </c>
      <c r="D1885">
        <v>2.6126436313419701</v>
      </c>
      <c r="E1885">
        <v>0.82597912851515598</v>
      </c>
      <c r="F1885">
        <v>0.96784725903115498</v>
      </c>
      <c r="G1885">
        <v>28714.234830264399</v>
      </c>
      <c r="H1885">
        <v>0.407985721700105</v>
      </c>
      <c r="I1885">
        <v>0.17836699753056801</v>
      </c>
      <c r="J1885">
        <v>0.437682861756371</v>
      </c>
      <c r="K1885">
        <v>0.20861615227129399</v>
      </c>
      <c r="L1885">
        <v>0.40087642348101399</v>
      </c>
      <c r="M1885">
        <v>0.21168923701332301</v>
      </c>
      <c r="N1885">
        <v>8.3174856566603594</v>
      </c>
      <c r="O1885">
        <v>3.4818290100865199</v>
      </c>
      <c r="P1885">
        <v>3.6543844670802499</v>
      </c>
      <c r="Q1885">
        <v>0.49798111957844898</v>
      </c>
      <c r="R1885">
        <v>0.55388934746293295</v>
      </c>
      <c r="S1885">
        <v>0.55330430532290198</v>
      </c>
    </row>
    <row r="1886" spans="1:19" hidden="1" x14ac:dyDescent="0.35">
      <c r="A1886">
        <v>1884</v>
      </c>
      <c r="B1886">
        <v>2020</v>
      </c>
      <c r="C1886">
        <v>4</v>
      </c>
      <c r="D1886">
        <v>2.66454377355545</v>
      </c>
      <c r="E1886">
        <v>0.82264815742057695</v>
      </c>
      <c r="F1886">
        <v>1.0216083747304301</v>
      </c>
      <c r="G1886">
        <v>28558.902233966401</v>
      </c>
      <c r="H1886">
        <v>0.42689500714690798</v>
      </c>
      <c r="I1886">
        <v>0.20937690988836299</v>
      </c>
      <c r="J1886">
        <v>0.440659261880752</v>
      </c>
      <c r="K1886">
        <v>0.22651220764973201</v>
      </c>
      <c r="L1886">
        <v>0.41159369578620097</v>
      </c>
      <c r="M1886">
        <v>0.227945244959356</v>
      </c>
      <c r="N1886">
        <v>8.4126175727085695</v>
      </c>
      <c r="O1886">
        <v>3.46157963086771</v>
      </c>
      <c r="P1886">
        <v>3.7991423921398599</v>
      </c>
      <c r="Q1886">
        <v>0.51410924839819205</v>
      </c>
      <c r="R1886">
        <v>0.56930664516366902</v>
      </c>
      <c r="S1886">
        <v>0.571644687784857</v>
      </c>
    </row>
    <row r="1887" spans="1:19" hidden="1" x14ac:dyDescent="0.35">
      <c r="A1887">
        <v>1885</v>
      </c>
      <c r="B1887">
        <v>2020</v>
      </c>
      <c r="C1887">
        <v>4</v>
      </c>
      <c r="D1887">
        <v>2.7162247360123</v>
      </c>
      <c r="E1887">
        <v>0.81922106631908698</v>
      </c>
      <c r="F1887">
        <v>1.07386938776401</v>
      </c>
      <c r="G1887">
        <v>28317.394335894001</v>
      </c>
      <c r="H1887">
        <v>0.44820817195066598</v>
      </c>
      <c r="I1887">
        <v>0.24789426846194099</v>
      </c>
      <c r="J1887">
        <v>0.44125343513878301</v>
      </c>
      <c r="K1887">
        <v>0.248336417681674</v>
      </c>
      <c r="L1887">
        <v>0.42627718305511197</v>
      </c>
      <c r="M1887">
        <v>0.248373801198533</v>
      </c>
      <c r="N1887">
        <v>8.5073517522530402</v>
      </c>
      <c r="O1887">
        <v>3.4432370766079101</v>
      </c>
      <c r="P1887">
        <v>3.9525980231825102</v>
      </c>
      <c r="Q1887">
        <v>0.47961072531301202</v>
      </c>
      <c r="R1887">
        <v>0.52772290990644399</v>
      </c>
      <c r="S1887">
        <v>0.53087390116194499</v>
      </c>
    </row>
    <row r="1888" spans="1:19" hidden="1" x14ac:dyDescent="0.35">
      <c r="A1888">
        <v>1886</v>
      </c>
      <c r="B1888">
        <v>2020</v>
      </c>
      <c r="C1888">
        <v>4</v>
      </c>
      <c r="D1888">
        <v>2.7663203910784402</v>
      </c>
      <c r="E1888">
        <v>0.81059673208850902</v>
      </c>
      <c r="F1888">
        <v>1.1160407913427699</v>
      </c>
      <c r="G1888">
        <v>28171.299152770502</v>
      </c>
      <c r="H1888">
        <v>0.47098496346325103</v>
      </c>
      <c r="I1888">
        <v>0.247335811192365</v>
      </c>
      <c r="J1888">
        <v>0.44952804979704503</v>
      </c>
      <c r="K1888">
        <v>0.24712991029370901</v>
      </c>
      <c r="L1888">
        <v>0.44208846354860798</v>
      </c>
      <c r="M1888">
        <v>0.25412475434339299</v>
      </c>
      <c r="N1888">
        <v>8.5806944336393496</v>
      </c>
      <c r="O1888">
        <v>3.4201858268326002</v>
      </c>
      <c r="P1888">
        <v>4.0695552497859397</v>
      </c>
      <c r="Q1888">
        <v>0.44964006476829599</v>
      </c>
      <c r="R1888">
        <v>0.491309914244631</v>
      </c>
      <c r="S1888">
        <v>0.49447614924317701</v>
      </c>
    </row>
    <row r="1889" spans="1:19" hidden="1" x14ac:dyDescent="0.35">
      <c r="A1889">
        <v>1887</v>
      </c>
      <c r="B1889">
        <v>2020</v>
      </c>
      <c r="C1889">
        <v>4</v>
      </c>
      <c r="D1889">
        <v>2.8107801297978199</v>
      </c>
      <c r="E1889">
        <v>0.80477310251031697</v>
      </c>
      <c r="F1889">
        <v>1.1560096367375701</v>
      </c>
      <c r="G1889">
        <v>28124.842573162001</v>
      </c>
      <c r="H1889">
        <v>0.496883581964223</v>
      </c>
      <c r="I1889">
        <v>0.251485781392906</v>
      </c>
      <c r="J1889">
        <v>0.457394569182689</v>
      </c>
      <c r="K1889">
        <v>0.248320425284837</v>
      </c>
      <c r="L1889">
        <v>0.46217709840701099</v>
      </c>
      <c r="M1889">
        <v>0.26291407408047701</v>
      </c>
      <c r="N1889">
        <v>8.6510761768278606</v>
      </c>
      <c r="O1889">
        <v>3.3901592819506599</v>
      </c>
      <c r="P1889">
        <v>4.16372657199459</v>
      </c>
      <c r="Q1889">
        <v>0.38018905835286898</v>
      </c>
      <c r="R1889">
        <v>0.41587548505995198</v>
      </c>
      <c r="S1889">
        <v>0.41439681543205997</v>
      </c>
    </row>
    <row r="1890" spans="1:19" hidden="1" x14ac:dyDescent="0.35">
      <c r="A1890">
        <v>1888</v>
      </c>
      <c r="B1890">
        <v>2020</v>
      </c>
      <c r="C1890">
        <v>4</v>
      </c>
      <c r="D1890">
        <v>2.8554435653932599</v>
      </c>
      <c r="E1890">
        <v>0.79896449527560498</v>
      </c>
      <c r="F1890">
        <v>1.19758859503809</v>
      </c>
      <c r="G1890">
        <v>28111.822708726799</v>
      </c>
      <c r="H1890">
        <v>0.52457413035968203</v>
      </c>
      <c r="I1890">
        <v>0.26006345617619703</v>
      </c>
      <c r="J1890">
        <v>0.46620092213050701</v>
      </c>
      <c r="K1890">
        <v>0.25179075566206</v>
      </c>
      <c r="L1890">
        <v>0.48466267979215299</v>
      </c>
      <c r="M1890">
        <v>0.27515517117100702</v>
      </c>
      <c r="N1890">
        <v>8.7268007778206709</v>
      </c>
      <c r="O1890">
        <v>3.3532052413401101</v>
      </c>
      <c r="P1890">
        <v>4.2643239291579</v>
      </c>
      <c r="Q1890">
        <v>0.26645392059908102</v>
      </c>
      <c r="R1890">
        <v>0.297584632136139</v>
      </c>
      <c r="S1890">
        <v>0.28464825679808398</v>
      </c>
    </row>
    <row r="1891" spans="1:19" hidden="1" x14ac:dyDescent="0.35">
      <c r="A1891">
        <v>1889</v>
      </c>
      <c r="B1891">
        <v>2020</v>
      </c>
      <c r="C1891">
        <v>4</v>
      </c>
      <c r="D1891">
        <v>2.8083848525503199</v>
      </c>
      <c r="E1891">
        <v>0.77143535664304297</v>
      </c>
      <c r="F1891">
        <v>1.15062843457165</v>
      </c>
      <c r="G1891">
        <v>28063.738114990399</v>
      </c>
      <c r="H1891">
        <v>0.53547527008729801</v>
      </c>
      <c r="I1891">
        <v>0.233847781467213</v>
      </c>
      <c r="J1891">
        <v>0.47324539364038298</v>
      </c>
      <c r="K1891">
        <v>0.202956115498443</v>
      </c>
      <c r="L1891">
        <v>0.48601357461330302</v>
      </c>
      <c r="M1891">
        <v>0.241215519902992</v>
      </c>
      <c r="N1891">
        <v>8.6483945263728792</v>
      </c>
      <c r="O1891">
        <v>3.28509161448524</v>
      </c>
      <c r="P1891">
        <v>4.1422007180656504</v>
      </c>
      <c r="Q1891">
        <v>0.145550556469283</v>
      </c>
      <c r="R1891">
        <v>0.17526505085244801</v>
      </c>
      <c r="S1891">
        <v>0.14411774510429401</v>
      </c>
    </row>
    <row r="1892" spans="1:19" hidden="1" x14ac:dyDescent="0.35">
      <c r="A1892">
        <v>1890</v>
      </c>
      <c r="B1892">
        <v>2020</v>
      </c>
      <c r="C1892">
        <v>4</v>
      </c>
      <c r="D1892">
        <v>2.76698924503531</v>
      </c>
      <c r="E1892">
        <v>0.75017991117143001</v>
      </c>
      <c r="F1892">
        <v>1.10598103713431</v>
      </c>
      <c r="G1892">
        <v>28273.5731194039</v>
      </c>
      <c r="H1892">
        <v>0.55093607159921698</v>
      </c>
      <c r="I1892">
        <v>0.21351254991149499</v>
      </c>
      <c r="J1892">
        <v>0.48063120925844199</v>
      </c>
      <c r="K1892">
        <v>0.162474481996529</v>
      </c>
      <c r="L1892">
        <v>0.49156875464968802</v>
      </c>
      <c r="M1892">
        <v>0.213083265532412</v>
      </c>
      <c r="N1892">
        <v>8.5879400053926496</v>
      </c>
      <c r="O1892">
        <v>3.2207097054795901</v>
      </c>
      <c r="P1892">
        <v>4.0271031856875403</v>
      </c>
      <c r="Q1892">
        <v>2.92078988336739E-2</v>
      </c>
      <c r="R1892">
        <v>6.3043062213510706E-2</v>
      </c>
      <c r="S1892">
        <v>2.18089651775751E-2</v>
      </c>
    </row>
    <row r="1893" spans="1:19" hidden="1" x14ac:dyDescent="0.35">
      <c r="A1893">
        <v>1891</v>
      </c>
      <c r="B1893">
        <v>2020</v>
      </c>
      <c r="C1893">
        <v>4</v>
      </c>
      <c r="D1893">
        <v>2.7256104282001901</v>
      </c>
      <c r="E1893">
        <v>0.73045482139403595</v>
      </c>
      <c r="F1893">
        <v>1.06121102250413</v>
      </c>
      <c r="G1893">
        <v>28945.7240163487</v>
      </c>
      <c r="H1893">
        <v>0.56328768172305299</v>
      </c>
      <c r="I1893">
        <v>0.19950293423499199</v>
      </c>
      <c r="J1893">
        <v>0.487107214956159</v>
      </c>
      <c r="K1893">
        <v>0.130054442686868</v>
      </c>
      <c r="L1893">
        <v>0.50040958470365904</v>
      </c>
      <c r="M1893">
        <v>0.190487573454342</v>
      </c>
      <c r="N1893">
        <v>8.52972089490952</v>
      </c>
      <c r="O1893">
        <v>3.15936792594561</v>
      </c>
      <c r="P1893">
        <v>3.9108027197612998</v>
      </c>
      <c r="Q1893" s="6">
        <v>3.64334672514623E-6</v>
      </c>
      <c r="R1893">
        <v>7.6584339496419598E-3</v>
      </c>
      <c r="S1893">
        <v>0</v>
      </c>
    </row>
    <row r="1894" spans="1:19" hidden="1" x14ac:dyDescent="0.35">
      <c r="A1894">
        <v>1892</v>
      </c>
      <c r="B1894">
        <v>2020</v>
      </c>
      <c r="C1894">
        <v>4</v>
      </c>
      <c r="D1894">
        <v>2.6874659634876799</v>
      </c>
      <c r="E1894">
        <v>0.71284520757561498</v>
      </c>
      <c r="F1894">
        <v>1.0178851040491099</v>
      </c>
      <c r="G1894">
        <v>28605.962475582699</v>
      </c>
      <c r="H1894">
        <v>0.56772315741647805</v>
      </c>
      <c r="I1894">
        <v>0.17266932185150599</v>
      </c>
      <c r="J1894">
        <v>0.48139117796616798</v>
      </c>
      <c r="K1894">
        <v>0.11475565819068501</v>
      </c>
      <c r="L1894">
        <v>0.49954239661150701</v>
      </c>
      <c r="M1894">
        <v>0.17118109737113699</v>
      </c>
      <c r="N1894">
        <v>8.4769693266452197</v>
      </c>
      <c r="O1894">
        <v>3.0817547192522201</v>
      </c>
      <c r="P1894">
        <v>3.8074091985434202</v>
      </c>
      <c r="Q1894">
        <v>0</v>
      </c>
      <c r="R1894" s="6">
        <v>7.97061916287788E-7</v>
      </c>
      <c r="S1894">
        <v>0</v>
      </c>
    </row>
    <row r="1895" spans="1:19" hidden="1" x14ac:dyDescent="0.35">
      <c r="A1895">
        <v>1893</v>
      </c>
      <c r="B1895">
        <v>2020</v>
      </c>
      <c r="C1895">
        <v>4</v>
      </c>
      <c r="D1895">
        <v>2.65786927078583</v>
      </c>
      <c r="E1895">
        <v>0.69214061695339502</v>
      </c>
      <c r="F1895">
        <v>0.98298757813967097</v>
      </c>
      <c r="G1895">
        <v>27565.328775724902</v>
      </c>
      <c r="H1895">
        <v>0.56897319585846795</v>
      </c>
      <c r="I1895">
        <v>0.15207821499650201</v>
      </c>
      <c r="J1895">
        <v>0.47047036100136602</v>
      </c>
      <c r="K1895">
        <v>0.102697169817069</v>
      </c>
      <c r="L1895">
        <v>0.49909153753073698</v>
      </c>
      <c r="M1895">
        <v>0.156739026665901</v>
      </c>
      <c r="N1895">
        <v>8.4362679193193593</v>
      </c>
      <c r="O1895">
        <v>3.0126779240305299</v>
      </c>
      <c r="P1895">
        <v>3.7241048515694901</v>
      </c>
      <c r="Q1895">
        <v>0</v>
      </c>
      <c r="R1895">
        <v>0</v>
      </c>
      <c r="S1895">
        <v>0</v>
      </c>
    </row>
    <row r="1896" spans="1:19" hidden="1" x14ac:dyDescent="0.35">
      <c r="A1896">
        <v>1894</v>
      </c>
      <c r="B1896">
        <v>2020</v>
      </c>
      <c r="C1896">
        <v>4</v>
      </c>
      <c r="D1896">
        <v>2.62826768106091</v>
      </c>
      <c r="E1896">
        <v>0.67144396599087897</v>
      </c>
      <c r="F1896">
        <v>0.948113871558948</v>
      </c>
      <c r="G1896">
        <v>26451.885933146099</v>
      </c>
      <c r="H1896">
        <v>0.56405987355016496</v>
      </c>
      <c r="I1896">
        <v>0.137545169547475</v>
      </c>
      <c r="J1896">
        <v>0.45657017575398001</v>
      </c>
      <c r="K1896">
        <v>9.4039247106066898E-2</v>
      </c>
      <c r="L1896">
        <v>0.49707891040264901</v>
      </c>
      <c r="M1896">
        <v>0.147471566068722</v>
      </c>
      <c r="N1896">
        <v>8.3990845614539502</v>
      </c>
      <c r="O1896">
        <v>2.9558361467149301</v>
      </c>
      <c r="P1896">
        <v>3.65246761325671</v>
      </c>
      <c r="Q1896">
        <v>0</v>
      </c>
      <c r="R1896">
        <v>0</v>
      </c>
      <c r="S1896">
        <v>0</v>
      </c>
    </row>
    <row r="1897" spans="1:19" hidden="1" x14ac:dyDescent="0.35">
      <c r="A1897">
        <v>1895</v>
      </c>
      <c r="B1897">
        <v>2020</v>
      </c>
      <c r="C1897">
        <v>4</v>
      </c>
      <c r="D1897">
        <v>2.6163870767675199</v>
      </c>
      <c r="E1897">
        <v>0.69460199945115597</v>
      </c>
      <c r="F1897">
        <v>0.94435178719867396</v>
      </c>
      <c r="G1897">
        <v>25474.7054455617</v>
      </c>
      <c r="H1897">
        <v>0.56533567235515603</v>
      </c>
      <c r="I1897">
        <v>0.12536941122461401</v>
      </c>
      <c r="J1897">
        <v>0.44009249208099599</v>
      </c>
      <c r="K1897">
        <v>9.1311672091951096E-2</v>
      </c>
      <c r="L1897">
        <v>0.497752070585191</v>
      </c>
      <c r="M1897">
        <v>0.14064709844839901</v>
      </c>
      <c r="N1897">
        <v>8.3875041999219597</v>
      </c>
      <c r="O1897">
        <v>3.0180734496936101</v>
      </c>
      <c r="P1897">
        <v>3.6655417458836799</v>
      </c>
      <c r="Q1897">
        <v>0</v>
      </c>
      <c r="R1897">
        <v>0</v>
      </c>
      <c r="S1897">
        <v>0</v>
      </c>
    </row>
    <row r="1898" spans="1:19" hidden="1" x14ac:dyDescent="0.35">
      <c r="A1898">
        <v>1896</v>
      </c>
      <c r="B1898">
        <v>2020</v>
      </c>
      <c r="C1898">
        <v>4</v>
      </c>
      <c r="D1898">
        <v>2.6057945953433101</v>
      </c>
      <c r="E1898">
        <v>0.71101383860325396</v>
      </c>
      <c r="F1898">
        <v>0.94373995622358398</v>
      </c>
      <c r="G1898">
        <v>24764.624892882799</v>
      </c>
      <c r="H1898">
        <v>0.56334152585476704</v>
      </c>
      <c r="I1898">
        <v>0.116924412388357</v>
      </c>
      <c r="J1898">
        <v>0.421972407303918</v>
      </c>
      <c r="K1898">
        <v>9.0247149748751407E-2</v>
      </c>
      <c r="L1898">
        <v>0.50109160944151299</v>
      </c>
      <c r="M1898">
        <v>0.137195543773344</v>
      </c>
      <c r="N1898">
        <v>8.3848017822252991</v>
      </c>
      <c r="O1898">
        <v>3.07053518166515</v>
      </c>
      <c r="P1898">
        <v>3.69017646681842</v>
      </c>
      <c r="Q1898">
        <v>0</v>
      </c>
      <c r="R1898">
        <v>0</v>
      </c>
      <c r="S1898">
        <v>0</v>
      </c>
    </row>
    <row r="1899" spans="1:19" hidden="1" x14ac:dyDescent="0.35">
      <c r="A1899">
        <v>1897</v>
      </c>
      <c r="B1899">
        <v>2020</v>
      </c>
      <c r="C1899">
        <v>4</v>
      </c>
      <c r="D1899">
        <v>0.13896613599999999</v>
      </c>
      <c r="E1899">
        <v>0.26091687400000002</v>
      </c>
      <c r="F1899">
        <v>3.7448804000000002E-2</v>
      </c>
      <c r="G1899">
        <v>34736.428440000003</v>
      </c>
      <c r="H1899">
        <v>0.36463826199999999</v>
      </c>
      <c r="I1899">
        <v>7.2573149000000003E-2</v>
      </c>
      <c r="J1899">
        <v>0.721166839</v>
      </c>
      <c r="K1899">
        <v>0.100374689</v>
      </c>
      <c r="L1899">
        <v>0.31341392400000001</v>
      </c>
      <c r="M1899">
        <v>0.11328967600000001</v>
      </c>
      <c r="N1899">
        <v>1.1938589799999999</v>
      </c>
      <c r="O1899">
        <v>2.5307162440000002</v>
      </c>
      <c r="P1899">
        <v>0.60172939999999997</v>
      </c>
      <c r="Q1899">
        <v>0</v>
      </c>
      <c r="R1899">
        <v>0</v>
      </c>
      <c r="S1899">
        <v>0</v>
      </c>
    </row>
    <row r="1900" spans="1:19" hidden="1" x14ac:dyDescent="0.35">
      <c r="A1900">
        <v>1898</v>
      </c>
      <c r="B1900">
        <v>2020</v>
      </c>
      <c r="C1900">
        <v>4</v>
      </c>
      <c r="D1900">
        <v>0.14427295200000001</v>
      </c>
      <c r="E1900">
        <v>0.280895952</v>
      </c>
      <c r="F1900">
        <v>3.8295806000000002E-2</v>
      </c>
      <c r="G1900">
        <v>34073.946409999997</v>
      </c>
      <c r="H1900">
        <v>0.36025483800000002</v>
      </c>
      <c r="I1900">
        <v>7.1743923000000001E-2</v>
      </c>
      <c r="J1900">
        <v>0.71369235200000003</v>
      </c>
      <c r="K1900">
        <v>9.1303108999999993E-2</v>
      </c>
      <c r="L1900">
        <v>0.27900904900000001</v>
      </c>
      <c r="M1900">
        <v>9.6174023999999997E-2</v>
      </c>
      <c r="N1900">
        <v>1.2254347640000001</v>
      </c>
      <c r="O1900">
        <v>2.6184032309999998</v>
      </c>
      <c r="P1900">
        <v>0.60621777300000002</v>
      </c>
      <c r="Q1900">
        <v>0</v>
      </c>
      <c r="R1900">
        <v>0</v>
      </c>
      <c r="S1900">
        <v>0</v>
      </c>
    </row>
    <row r="1901" spans="1:19" hidden="1" x14ac:dyDescent="0.35">
      <c r="A1901">
        <v>1899</v>
      </c>
      <c r="B1901">
        <v>2020</v>
      </c>
      <c r="C1901">
        <v>4</v>
      </c>
      <c r="D1901">
        <v>0.137681576</v>
      </c>
      <c r="E1901">
        <v>0.29546276799999999</v>
      </c>
      <c r="F1901">
        <v>3.8554916000000002E-2</v>
      </c>
      <c r="G1901">
        <v>33432.586230000001</v>
      </c>
      <c r="H1901">
        <v>0.35624139999999999</v>
      </c>
      <c r="I1901">
        <v>7.1199499999999999E-2</v>
      </c>
      <c r="J1901">
        <v>0.70345402400000001</v>
      </c>
      <c r="K1901">
        <v>8.4245641999999996E-2</v>
      </c>
      <c r="L1901">
        <v>0.24824807800000001</v>
      </c>
      <c r="M1901">
        <v>8.3298330000000004E-2</v>
      </c>
      <c r="N1901">
        <v>1.204555043</v>
      </c>
      <c r="O1901">
        <v>2.7050809309999999</v>
      </c>
      <c r="P1901">
        <v>0.61461147800000004</v>
      </c>
      <c r="Q1901">
        <v>0</v>
      </c>
      <c r="R1901">
        <v>0</v>
      </c>
      <c r="S1901">
        <v>0</v>
      </c>
    </row>
    <row r="1902" spans="1:19" hidden="1" x14ac:dyDescent="0.35">
      <c r="A1902">
        <v>1900</v>
      </c>
      <c r="B1902">
        <v>2020</v>
      </c>
      <c r="C1902">
        <v>4</v>
      </c>
      <c r="D1902">
        <v>0.13077788600000001</v>
      </c>
      <c r="E1902">
        <v>0.31040606700000001</v>
      </c>
      <c r="F1902">
        <v>3.8569507000000003E-2</v>
      </c>
      <c r="G1902">
        <v>32947.30631</v>
      </c>
      <c r="H1902">
        <v>0.353503717</v>
      </c>
      <c r="I1902">
        <v>7.0956267000000003E-2</v>
      </c>
      <c r="J1902">
        <v>0.68433450399999995</v>
      </c>
      <c r="K1902">
        <v>7.8455786999999999E-2</v>
      </c>
      <c r="L1902">
        <v>0.222465466</v>
      </c>
      <c r="M1902">
        <v>7.4211740999999901E-2</v>
      </c>
      <c r="N1902">
        <v>1.180654039</v>
      </c>
      <c r="O1902">
        <v>2.763234438</v>
      </c>
      <c r="P1902">
        <v>0.62346215999999999</v>
      </c>
      <c r="Q1902">
        <v>0</v>
      </c>
      <c r="R1902">
        <v>0</v>
      </c>
      <c r="S1902">
        <v>0</v>
      </c>
    </row>
    <row r="1903" spans="1:19" hidden="1" x14ac:dyDescent="0.35">
      <c r="A1903">
        <v>1901</v>
      </c>
      <c r="B1903">
        <v>2020</v>
      </c>
      <c r="C1903">
        <v>4</v>
      </c>
      <c r="D1903">
        <v>0.12799782700000001</v>
      </c>
      <c r="E1903">
        <v>0.37130396300000001</v>
      </c>
      <c r="F1903">
        <v>4.2166620000000002E-2</v>
      </c>
      <c r="G1903">
        <v>39684.751259999997</v>
      </c>
      <c r="H1903">
        <v>0.34098939700000003</v>
      </c>
      <c r="I1903">
        <v>7.1373016999999997E-2</v>
      </c>
      <c r="J1903">
        <v>0.66019153600000002</v>
      </c>
      <c r="K1903">
        <v>7.1030590000000005E-2</v>
      </c>
      <c r="L1903">
        <v>0.18245809199999999</v>
      </c>
      <c r="M1903">
        <v>6.1429023999999902E-2</v>
      </c>
      <c r="N1903">
        <v>1.1781787020000001</v>
      </c>
      <c r="O1903">
        <v>3.1542747219999998</v>
      </c>
      <c r="P1903">
        <v>0.65279784500000004</v>
      </c>
      <c r="Q1903">
        <v>0</v>
      </c>
      <c r="R1903">
        <v>0</v>
      </c>
      <c r="S1903">
        <v>0</v>
      </c>
    </row>
    <row r="1904" spans="1:19" hidden="1" x14ac:dyDescent="0.35">
      <c r="A1904">
        <v>1902</v>
      </c>
      <c r="B1904">
        <v>2020</v>
      </c>
      <c r="C1904">
        <v>4</v>
      </c>
      <c r="D1904">
        <v>0.12408580600000001</v>
      </c>
      <c r="E1904">
        <v>0.43035178499999999</v>
      </c>
      <c r="F1904">
        <v>4.5595917999999999E-2</v>
      </c>
      <c r="G1904">
        <v>42209.782930000001</v>
      </c>
      <c r="H1904">
        <v>0.32994562999999999</v>
      </c>
      <c r="I1904">
        <v>7.1976788E-2</v>
      </c>
      <c r="J1904">
        <v>0.62491852400000003</v>
      </c>
      <c r="K1904">
        <v>6.5262202000000005E-2</v>
      </c>
      <c r="L1904">
        <v>0.152230699</v>
      </c>
      <c r="M1904">
        <v>5.2039068000000001E-2</v>
      </c>
      <c r="N1904">
        <v>1.16236377</v>
      </c>
      <c r="O1904">
        <v>3.48200242099999</v>
      </c>
      <c r="P1904">
        <v>0.66152438099999999</v>
      </c>
      <c r="Q1904">
        <v>0</v>
      </c>
      <c r="R1904">
        <v>0</v>
      </c>
      <c r="S1904">
        <v>0</v>
      </c>
    </row>
    <row r="1905" spans="1:19" hidden="1" x14ac:dyDescent="0.35">
      <c r="A1905">
        <v>1903</v>
      </c>
      <c r="B1905">
        <v>2020</v>
      </c>
      <c r="C1905">
        <v>4</v>
      </c>
      <c r="D1905">
        <v>0.12032641600000001</v>
      </c>
      <c r="E1905">
        <v>0.48699666699999999</v>
      </c>
      <c r="F1905">
        <v>4.8866733000000002E-2</v>
      </c>
      <c r="G1905">
        <v>45193.783889999999</v>
      </c>
      <c r="H1905">
        <v>0.31942840300000003</v>
      </c>
      <c r="I1905">
        <v>7.2913094999999997E-2</v>
      </c>
      <c r="J1905">
        <v>0.586214817</v>
      </c>
      <c r="K1905">
        <v>6.1808523999999997E-2</v>
      </c>
      <c r="L1905">
        <v>0.13189148000000001</v>
      </c>
      <c r="M1905">
        <v>4.5645074000000001E-2</v>
      </c>
      <c r="N1905">
        <v>1.146707935</v>
      </c>
      <c r="O1905">
        <v>3.838489128</v>
      </c>
      <c r="P1905">
        <v>0.68161267800000003</v>
      </c>
      <c r="Q1905">
        <v>6.664695E-3</v>
      </c>
      <c r="R1905">
        <v>7.1908069999999996E-3</v>
      </c>
      <c r="S1905">
        <v>5.9675939999999997E-3</v>
      </c>
    </row>
    <row r="1906" spans="1:19" hidden="1" x14ac:dyDescent="0.35">
      <c r="A1906">
        <v>1904</v>
      </c>
      <c r="B1906">
        <v>2020</v>
      </c>
      <c r="C1906">
        <v>4</v>
      </c>
      <c r="D1906">
        <v>0.117384628</v>
      </c>
      <c r="E1906">
        <v>0.529254907</v>
      </c>
      <c r="F1906">
        <v>5.6843472999999999E-2</v>
      </c>
      <c r="G1906">
        <v>46563.828309999997</v>
      </c>
      <c r="H1906">
        <v>0.29399852799999998</v>
      </c>
      <c r="I1906">
        <v>7.204033E-2</v>
      </c>
      <c r="J1906">
        <v>0.567988877</v>
      </c>
      <c r="K1906">
        <v>6.1158992000000002E-2</v>
      </c>
      <c r="L1906">
        <v>0.100607506</v>
      </c>
      <c r="M1906">
        <v>5.2172325999999998E-2</v>
      </c>
      <c r="N1906">
        <v>1.1239557549999999</v>
      </c>
      <c r="O1906">
        <v>4.1301156270000003</v>
      </c>
      <c r="P1906">
        <v>0.71916622500000005</v>
      </c>
      <c r="Q1906">
        <v>0.25556515499999999</v>
      </c>
      <c r="R1906">
        <v>0.17118250600000001</v>
      </c>
      <c r="S1906">
        <v>0.194179876</v>
      </c>
    </row>
    <row r="1907" spans="1:19" hidden="1" x14ac:dyDescent="0.35">
      <c r="A1907">
        <v>1905</v>
      </c>
      <c r="B1907">
        <v>2020</v>
      </c>
      <c r="C1907">
        <v>4</v>
      </c>
      <c r="D1907">
        <v>0.12127834999999999</v>
      </c>
      <c r="E1907">
        <v>0.58210496300000003</v>
      </c>
      <c r="F1907">
        <v>6.5247842E-2</v>
      </c>
      <c r="G1907">
        <v>46489.965909999999</v>
      </c>
      <c r="H1907">
        <v>0.26866111300000001</v>
      </c>
      <c r="I1907">
        <v>7.5256482E-2</v>
      </c>
      <c r="J1907">
        <v>0.53920073300000004</v>
      </c>
      <c r="K1907">
        <v>6.1873435999999997E-2</v>
      </c>
      <c r="L1907">
        <v>7.7481034000000004E-2</v>
      </c>
      <c r="M1907">
        <v>6.2652580999999999E-2</v>
      </c>
      <c r="N1907">
        <v>1.1315932820000001</v>
      </c>
      <c r="O1907">
        <v>4.4644593989999999</v>
      </c>
      <c r="P1907">
        <v>0.77143244</v>
      </c>
      <c r="Q1907">
        <v>0.33066194599999899</v>
      </c>
      <c r="R1907">
        <v>0.173364984999999</v>
      </c>
      <c r="S1907">
        <v>0.23651077500000001</v>
      </c>
    </row>
    <row r="1908" spans="1:19" hidden="1" x14ac:dyDescent="0.35">
      <c r="A1908">
        <v>1906</v>
      </c>
      <c r="B1908">
        <v>2020</v>
      </c>
      <c r="C1908">
        <v>4</v>
      </c>
      <c r="D1908">
        <v>0.125250685</v>
      </c>
      <c r="E1908">
        <v>0.634047107</v>
      </c>
      <c r="F1908">
        <v>7.3716806999999995E-2</v>
      </c>
      <c r="G1908">
        <v>45338.433649999999</v>
      </c>
      <c r="H1908">
        <v>0.24789684200000001</v>
      </c>
      <c r="I1908">
        <v>8.2069834999999994E-2</v>
      </c>
      <c r="J1908">
        <v>0.50699295700000002</v>
      </c>
      <c r="K1908">
        <v>6.3877702999999994E-2</v>
      </c>
      <c r="L1908">
        <v>6.1893478000000002E-2</v>
      </c>
      <c r="M1908">
        <v>7.8193603E-2</v>
      </c>
      <c r="N1908">
        <v>1.1371126709999999</v>
      </c>
      <c r="O1908">
        <v>4.8313126400000002</v>
      </c>
      <c r="P1908">
        <v>0.82672686900000003</v>
      </c>
      <c r="Q1908">
        <v>0.442067615999999</v>
      </c>
      <c r="R1908">
        <v>0.25799546400000001</v>
      </c>
      <c r="S1908">
        <v>0.32698039899999998</v>
      </c>
    </row>
    <row r="1909" spans="1:19" hidden="1" x14ac:dyDescent="0.35">
      <c r="A1909">
        <v>1907</v>
      </c>
      <c r="B1909">
        <v>2020</v>
      </c>
      <c r="C1909">
        <v>4</v>
      </c>
      <c r="D1909">
        <v>0.13962065100000001</v>
      </c>
      <c r="E1909">
        <v>0.64264970499999996</v>
      </c>
      <c r="F1909">
        <v>8.4727759E-2</v>
      </c>
      <c r="G1909">
        <v>44261.045700000002</v>
      </c>
      <c r="H1909">
        <v>0.23596146300000001</v>
      </c>
      <c r="I1909">
        <v>8.4557162000000005E-2</v>
      </c>
      <c r="J1909">
        <v>0.46038337000000001</v>
      </c>
      <c r="K1909">
        <v>8.0246981999999994E-2</v>
      </c>
      <c r="L1909">
        <v>6.0911655000000002E-2</v>
      </c>
      <c r="M1909">
        <v>9.2041280000000003E-2</v>
      </c>
      <c r="N1909">
        <v>1.2107014199999999</v>
      </c>
      <c r="O1909">
        <v>4.8972482590000004</v>
      </c>
      <c r="P1909">
        <v>0.93548313100000002</v>
      </c>
      <c r="Q1909">
        <v>0.57725962799999997</v>
      </c>
      <c r="R1909">
        <v>0.35210715599999998</v>
      </c>
      <c r="S1909">
        <v>0.43917762700000001</v>
      </c>
    </row>
    <row r="1910" spans="1:19" hidden="1" x14ac:dyDescent="0.35">
      <c r="A1910">
        <v>1908</v>
      </c>
      <c r="B1910">
        <v>2020</v>
      </c>
      <c r="C1910">
        <v>4</v>
      </c>
      <c r="D1910">
        <v>0.154498722</v>
      </c>
      <c r="E1910">
        <v>0.65092443499999997</v>
      </c>
      <c r="F1910">
        <v>9.5835700999999995E-2</v>
      </c>
      <c r="G1910">
        <v>42620.952660000003</v>
      </c>
      <c r="H1910">
        <v>0.22438754999999999</v>
      </c>
      <c r="I1910">
        <v>8.9345349000000004E-2</v>
      </c>
      <c r="J1910">
        <v>0.41042072299999999</v>
      </c>
      <c r="K1910">
        <v>0.10450936500000001</v>
      </c>
      <c r="L1910">
        <v>6.5781126999999995E-2</v>
      </c>
      <c r="M1910">
        <v>0.11173192699999999</v>
      </c>
      <c r="N1910">
        <v>1.2928466860000001</v>
      </c>
      <c r="O1910">
        <v>5.0374228910000003</v>
      </c>
      <c r="P1910">
        <v>1.0621579430000001</v>
      </c>
      <c r="Q1910">
        <v>0.60563549699999997</v>
      </c>
      <c r="R1910">
        <v>0.36617765299999999</v>
      </c>
      <c r="S1910">
        <v>0.45706596399999999</v>
      </c>
    </row>
    <row r="1911" spans="1:19" hidden="1" x14ac:dyDescent="0.35">
      <c r="A1911">
        <v>1909</v>
      </c>
      <c r="B1911">
        <v>2020</v>
      </c>
      <c r="C1911">
        <v>4</v>
      </c>
      <c r="D1911">
        <v>0.169223229</v>
      </c>
      <c r="E1911">
        <v>0.65801397399999995</v>
      </c>
      <c r="F1911">
        <v>0.106888280999999</v>
      </c>
      <c r="G1911">
        <v>42124.8534</v>
      </c>
      <c r="H1911">
        <v>0.21460368499999999</v>
      </c>
      <c r="I1911">
        <v>9.6547951000000007E-2</v>
      </c>
      <c r="J1911">
        <v>0.36378193199999997</v>
      </c>
      <c r="K1911">
        <v>0.13903750599999901</v>
      </c>
      <c r="L1911">
        <v>7.6196674000000006E-2</v>
      </c>
      <c r="M1911">
        <v>0.13841584300000001</v>
      </c>
      <c r="N1911">
        <v>1.3786245420000001</v>
      </c>
      <c r="O1911">
        <v>5.2052383930000001</v>
      </c>
      <c r="P1911">
        <v>1.188185447</v>
      </c>
      <c r="Q1911">
        <v>0.54261208900000002</v>
      </c>
      <c r="R1911">
        <v>0.30969843899999999</v>
      </c>
      <c r="S1911">
        <v>0.391492602999999</v>
      </c>
    </row>
    <row r="1912" spans="1:19" hidden="1" x14ac:dyDescent="0.35">
      <c r="A1912">
        <v>1910</v>
      </c>
      <c r="B1912">
        <v>2020</v>
      </c>
      <c r="C1912">
        <v>4</v>
      </c>
      <c r="D1912">
        <v>0.18114667699999901</v>
      </c>
      <c r="E1912">
        <v>0.64305525799999996</v>
      </c>
      <c r="F1912">
        <v>0.10692335</v>
      </c>
      <c r="G1912">
        <v>42136.409</v>
      </c>
      <c r="H1912">
        <v>0.21449700999999999</v>
      </c>
      <c r="I1912">
        <v>9.3834498000000002E-2</v>
      </c>
      <c r="J1912">
        <v>0.32174006900000002</v>
      </c>
      <c r="K1912">
        <v>0.12956340299999999</v>
      </c>
      <c r="L1912">
        <v>6.6169597999999996E-2</v>
      </c>
      <c r="M1912">
        <v>0.146548754</v>
      </c>
      <c r="N1912">
        <v>1.458167912</v>
      </c>
      <c r="O1912">
        <v>5.2720005419999998</v>
      </c>
      <c r="P1912">
        <v>1.2718131850000001</v>
      </c>
      <c r="Q1912">
        <v>0.52072447099999997</v>
      </c>
      <c r="R1912">
        <v>0.27433560800000001</v>
      </c>
      <c r="S1912">
        <v>0.35635663699999998</v>
      </c>
    </row>
    <row r="1913" spans="1:19" hidden="1" x14ac:dyDescent="0.35">
      <c r="A1913">
        <v>1911</v>
      </c>
      <c r="B1913">
        <v>2020</v>
      </c>
      <c r="C1913">
        <v>4</v>
      </c>
      <c r="D1913">
        <v>0.19406172899999999</v>
      </c>
      <c r="E1913">
        <v>0.63627629600000002</v>
      </c>
      <c r="F1913">
        <v>0.10748650999999899</v>
      </c>
      <c r="G1913">
        <v>42189.075320000004</v>
      </c>
      <c r="H1913">
        <v>0.21669173999999999</v>
      </c>
      <c r="I1913">
        <v>9.2546479000000001E-2</v>
      </c>
      <c r="J1913">
        <v>0.28942105200000001</v>
      </c>
      <c r="K1913">
        <v>0.123269367999999</v>
      </c>
      <c r="L1913">
        <v>6.2811302999999999E-2</v>
      </c>
      <c r="M1913">
        <v>0.15854573999999999</v>
      </c>
      <c r="N1913">
        <v>1.5362250470000001</v>
      </c>
      <c r="O1913">
        <v>5.28213109</v>
      </c>
      <c r="P1913">
        <v>1.3025954900000001</v>
      </c>
      <c r="Q1913">
        <v>0.45745006799999999</v>
      </c>
      <c r="R1913">
        <v>0.224331536</v>
      </c>
      <c r="S1913">
        <v>0.29293989599999998</v>
      </c>
    </row>
    <row r="1914" spans="1:19" hidden="1" x14ac:dyDescent="0.35">
      <c r="A1914">
        <v>1912</v>
      </c>
      <c r="B1914">
        <v>2020</v>
      </c>
      <c r="C1914">
        <v>4</v>
      </c>
      <c r="D1914">
        <v>0.20707510000000001</v>
      </c>
      <c r="E1914">
        <v>0.62996499100000003</v>
      </c>
      <c r="F1914">
        <v>0.10814265099999899</v>
      </c>
      <c r="G1914">
        <v>42834.915889999997</v>
      </c>
      <c r="H1914">
        <v>0.22035211199999999</v>
      </c>
      <c r="I1914">
        <v>9.2480428000000003E-2</v>
      </c>
      <c r="J1914">
        <v>0.26737111600000002</v>
      </c>
      <c r="K1914">
        <v>0.120390153</v>
      </c>
      <c r="L1914">
        <v>6.6912409000000006E-2</v>
      </c>
      <c r="M1914">
        <v>0.174898463</v>
      </c>
      <c r="N1914">
        <v>1.6235960110000001</v>
      </c>
      <c r="O1914">
        <v>5.2883442299999999</v>
      </c>
      <c r="P1914">
        <v>1.3359834690000001</v>
      </c>
      <c r="Q1914">
        <v>0.342333583</v>
      </c>
      <c r="R1914">
        <v>0.153813897</v>
      </c>
      <c r="S1914">
        <v>0.19442290399999901</v>
      </c>
    </row>
    <row r="1915" spans="1:19" hidden="1" x14ac:dyDescent="0.35">
      <c r="A1915">
        <v>1913</v>
      </c>
      <c r="B1915">
        <v>2020</v>
      </c>
      <c r="C1915">
        <v>4</v>
      </c>
      <c r="D1915">
        <v>0.189037235</v>
      </c>
      <c r="E1915">
        <v>0.55772192200000004</v>
      </c>
      <c r="F1915">
        <v>9.4278034999999996E-2</v>
      </c>
      <c r="G1915">
        <v>44297.788099999998</v>
      </c>
      <c r="H1915">
        <v>0.22655945999999999</v>
      </c>
      <c r="I1915">
        <v>7.1923962999999994E-2</v>
      </c>
      <c r="J1915">
        <v>0.22122114100000001</v>
      </c>
      <c r="K1915">
        <v>9.8565260999999904E-2</v>
      </c>
      <c r="L1915">
        <v>7.1373447000000007E-2</v>
      </c>
      <c r="M1915">
        <v>0.170225771</v>
      </c>
      <c r="N1915">
        <v>1.513752252</v>
      </c>
      <c r="O1915">
        <v>4.8115249589999998</v>
      </c>
      <c r="P1915">
        <v>1.196137767</v>
      </c>
      <c r="Q1915">
        <v>0.21576821600000001</v>
      </c>
      <c r="R1915">
        <v>0.12117288700000001</v>
      </c>
      <c r="S1915">
        <v>0.12259840299999999</v>
      </c>
    </row>
    <row r="1916" spans="1:19" hidden="1" x14ac:dyDescent="0.35">
      <c r="A1916">
        <v>1914</v>
      </c>
      <c r="B1916">
        <v>2020</v>
      </c>
      <c r="C1916">
        <v>4</v>
      </c>
      <c r="D1916">
        <v>0.1711126</v>
      </c>
      <c r="E1916">
        <v>0.48828633700000001</v>
      </c>
      <c r="F1916">
        <v>8.0556608000000002E-2</v>
      </c>
      <c r="G1916">
        <v>45748.109329999999</v>
      </c>
      <c r="H1916">
        <v>0.236041045</v>
      </c>
      <c r="I1916">
        <v>5.6420831999999997E-2</v>
      </c>
      <c r="J1916">
        <v>0.18840980500000001</v>
      </c>
      <c r="K1916">
        <v>8.2506889999999999E-2</v>
      </c>
      <c r="L1916">
        <v>8.4395903999999994E-2</v>
      </c>
      <c r="M1916">
        <v>0.16900904899999999</v>
      </c>
      <c r="N1916">
        <v>1.407535709</v>
      </c>
      <c r="O1916">
        <v>4.34956136</v>
      </c>
      <c r="P1916">
        <v>1.0550879520000001</v>
      </c>
      <c r="Q1916">
        <v>0</v>
      </c>
      <c r="R1916">
        <v>0</v>
      </c>
      <c r="S1916">
        <v>0</v>
      </c>
    </row>
    <row r="1917" spans="1:19" hidden="1" x14ac:dyDescent="0.35">
      <c r="A1917">
        <v>1915</v>
      </c>
      <c r="B1917">
        <v>2020</v>
      </c>
      <c r="C1917">
        <v>4</v>
      </c>
      <c r="D1917">
        <v>0.15282901199999999</v>
      </c>
      <c r="E1917">
        <v>0.420455788</v>
      </c>
      <c r="F1917">
        <v>6.6926244999999995E-2</v>
      </c>
      <c r="G1917">
        <v>45456.190439999998</v>
      </c>
      <c r="H1917">
        <v>0.248529581999999</v>
      </c>
      <c r="I1917">
        <v>4.5367047000000001E-2</v>
      </c>
      <c r="J1917">
        <v>0.167506338</v>
      </c>
      <c r="K1917">
        <v>7.1820624999999999E-2</v>
      </c>
      <c r="L1917">
        <v>0.10331678599999999</v>
      </c>
      <c r="M1917">
        <v>0.170277863</v>
      </c>
      <c r="N1917">
        <v>1.310858772</v>
      </c>
      <c r="O1917">
        <v>3.8612711960000001</v>
      </c>
      <c r="P1917">
        <v>0.92146781099999997</v>
      </c>
      <c r="Q1917">
        <v>0</v>
      </c>
      <c r="R1917">
        <v>0</v>
      </c>
      <c r="S1917">
        <v>0</v>
      </c>
    </row>
    <row r="1918" spans="1:19" hidden="1" x14ac:dyDescent="0.35">
      <c r="A1918">
        <v>1916</v>
      </c>
      <c r="B1918">
        <v>2020</v>
      </c>
      <c r="C1918">
        <v>4</v>
      </c>
      <c r="D1918">
        <v>0.13607897699999999</v>
      </c>
      <c r="E1918">
        <v>0.37798641300000002</v>
      </c>
      <c r="F1918">
        <v>5.913479E-2</v>
      </c>
      <c r="G1918">
        <v>44197.775170000001</v>
      </c>
      <c r="H1918">
        <v>0.251400819</v>
      </c>
      <c r="I1918">
        <v>4.7462683999999998E-2</v>
      </c>
      <c r="J1918">
        <v>0.15716802799999999</v>
      </c>
      <c r="K1918">
        <v>6.5388724999999995E-2</v>
      </c>
      <c r="L1918">
        <v>0.13207724100000001</v>
      </c>
      <c r="M1918">
        <v>0.17828449900000001</v>
      </c>
      <c r="N1918">
        <v>1.2223292059999999</v>
      </c>
      <c r="O1918">
        <v>3.4727624850000001</v>
      </c>
      <c r="P1918">
        <v>0.80719696200000002</v>
      </c>
      <c r="Q1918">
        <v>0</v>
      </c>
      <c r="R1918">
        <v>0</v>
      </c>
      <c r="S1918">
        <v>0</v>
      </c>
    </row>
    <row r="1919" spans="1:19" hidden="1" x14ac:dyDescent="0.35">
      <c r="A1919">
        <v>1917</v>
      </c>
      <c r="B1919">
        <v>2020</v>
      </c>
      <c r="C1919">
        <v>4</v>
      </c>
      <c r="D1919">
        <v>0.121908144</v>
      </c>
      <c r="E1919">
        <v>0.32646325900000001</v>
      </c>
      <c r="F1919">
        <v>5.0982883E-2</v>
      </c>
      <c r="G1919">
        <v>40940.154739999998</v>
      </c>
      <c r="H1919">
        <v>0.25561509500000001</v>
      </c>
      <c r="I1919">
        <v>5.0576747999999998E-2</v>
      </c>
      <c r="J1919">
        <v>0.15533549199999999</v>
      </c>
      <c r="K1919">
        <v>6.1195057999999997E-2</v>
      </c>
      <c r="L1919">
        <v>0.179953529</v>
      </c>
      <c r="M1919">
        <v>0.19031593099999999</v>
      </c>
      <c r="N1919">
        <v>1.148564959</v>
      </c>
      <c r="O1919">
        <v>3.1144120200000001</v>
      </c>
      <c r="P1919">
        <v>0.72732429600000004</v>
      </c>
      <c r="Q1919">
        <v>0</v>
      </c>
      <c r="R1919">
        <v>0</v>
      </c>
      <c r="S1919">
        <v>0</v>
      </c>
    </row>
    <row r="1920" spans="1:19" hidden="1" x14ac:dyDescent="0.35">
      <c r="A1920">
        <v>1918</v>
      </c>
      <c r="B1920">
        <v>2020</v>
      </c>
      <c r="C1920">
        <v>4</v>
      </c>
      <c r="D1920">
        <v>0.107763866</v>
      </c>
      <c r="E1920">
        <v>0.274948423</v>
      </c>
      <c r="F1920">
        <v>4.2829807999999997E-2</v>
      </c>
      <c r="G1920">
        <v>39371.327310000001</v>
      </c>
      <c r="H1920">
        <v>0.260812296</v>
      </c>
      <c r="I1920">
        <v>5.5129003000000003E-2</v>
      </c>
      <c r="J1920">
        <v>0.160949551</v>
      </c>
      <c r="K1920">
        <v>6.0002673999999999E-2</v>
      </c>
      <c r="L1920">
        <v>0.24674446899999999</v>
      </c>
      <c r="M1920">
        <v>0.207167713</v>
      </c>
      <c r="N1920">
        <v>1.0659845429999999</v>
      </c>
      <c r="O1920">
        <v>2.7253013689999999</v>
      </c>
      <c r="P1920">
        <v>0.64340808999999999</v>
      </c>
      <c r="Q1920">
        <v>0</v>
      </c>
      <c r="R1920">
        <v>0</v>
      </c>
      <c r="S1920">
        <v>0</v>
      </c>
    </row>
    <row r="1921" spans="1:19" hidden="1" x14ac:dyDescent="0.35">
      <c r="A1921">
        <v>1919</v>
      </c>
      <c r="B1921">
        <v>2020</v>
      </c>
      <c r="C1921">
        <v>4</v>
      </c>
      <c r="D1921">
        <v>0.110142026</v>
      </c>
      <c r="E1921">
        <v>0.28067685199999998</v>
      </c>
      <c r="F1921">
        <v>4.4010634E-2</v>
      </c>
      <c r="G1921">
        <v>37365.751750000003</v>
      </c>
      <c r="H1921">
        <v>0.25156366099999999</v>
      </c>
      <c r="I1921">
        <v>5.7769745999999997E-2</v>
      </c>
      <c r="J1921">
        <v>0.15502596099999999</v>
      </c>
      <c r="K1921">
        <v>5.1647376000000002E-2</v>
      </c>
      <c r="L1921">
        <v>0.28486622499999997</v>
      </c>
      <c r="M1921">
        <v>0.21004795500000001</v>
      </c>
      <c r="N1921">
        <v>1.09372019</v>
      </c>
      <c r="O1921">
        <v>2.764958831</v>
      </c>
      <c r="P1921">
        <v>0.65397668399999997</v>
      </c>
      <c r="Q1921">
        <v>0</v>
      </c>
      <c r="R1921">
        <v>0</v>
      </c>
      <c r="S1921">
        <v>0</v>
      </c>
    </row>
    <row r="1922" spans="1:19" hidden="1" x14ac:dyDescent="0.35">
      <c r="A1922">
        <v>1920</v>
      </c>
      <c r="B1922">
        <v>2020</v>
      </c>
      <c r="C1922">
        <v>4</v>
      </c>
      <c r="D1922">
        <v>0.11298187599999999</v>
      </c>
      <c r="E1922">
        <v>0.28587490399999999</v>
      </c>
      <c r="F1922">
        <v>4.5245972000000002E-2</v>
      </c>
      <c r="G1922">
        <v>35584.039519999998</v>
      </c>
      <c r="H1922">
        <v>0.240542219</v>
      </c>
      <c r="I1922">
        <v>6.0988304999999902E-2</v>
      </c>
      <c r="J1922">
        <v>0.15588960900000001</v>
      </c>
      <c r="K1922">
        <v>4.578455E-2</v>
      </c>
      <c r="L1922">
        <v>0.33380744000000001</v>
      </c>
      <c r="M1922">
        <v>0.216001043</v>
      </c>
      <c r="N1922">
        <v>1.122662638</v>
      </c>
      <c r="O1922">
        <v>2.76947104</v>
      </c>
      <c r="P1922">
        <v>0.66611167000000004</v>
      </c>
      <c r="Q1922">
        <v>0</v>
      </c>
      <c r="R1922">
        <v>0</v>
      </c>
      <c r="S1922">
        <v>0</v>
      </c>
    </row>
    <row r="1923" spans="1:19" hidden="1" x14ac:dyDescent="0.35">
      <c r="A1923">
        <v>1921</v>
      </c>
      <c r="B1923">
        <v>2020</v>
      </c>
      <c r="C1923">
        <v>5</v>
      </c>
      <c r="D1923">
        <v>0.67663800467379998</v>
      </c>
      <c r="E1923">
        <v>0.69801549374336802</v>
      </c>
      <c r="F1923">
        <v>3.8137334499021298</v>
      </c>
      <c r="G1923">
        <v>26003.184486625101</v>
      </c>
      <c r="H1923">
        <v>0.44405249139202402</v>
      </c>
      <c r="I1923">
        <v>0.10287240787513199</v>
      </c>
      <c r="J1923">
        <v>0.71212485022611305</v>
      </c>
      <c r="K1923">
        <v>0.215682325463189</v>
      </c>
      <c r="L1923">
        <v>0.70052862552726103</v>
      </c>
      <c r="M1923">
        <v>0.22895520965965799</v>
      </c>
      <c r="N1923">
        <v>3.8190805786077999</v>
      </c>
      <c r="O1923">
        <v>4.7421478978301801</v>
      </c>
      <c r="P1923">
        <v>14.2713501177001</v>
      </c>
      <c r="Q1923">
        <v>0</v>
      </c>
      <c r="R1923">
        <v>0</v>
      </c>
      <c r="S1923">
        <v>0</v>
      </c>
    </row>
    <row r="1924" spans="1:19" hidden="1" x14ac:dyDescent="0.35">
      <c r="A1924">
        <v>1922</v>
      </c>
      <c r="B1924">
        <v>2020</v>
      </c>
      <c r="C1924">
        <v>5</v>
      </c>
      <c r="D1924">
        <v>0.67189636947921005</v>
      </c>
      <c r="E1924">
        <v>0.69670845563411898</v>
      </c>
      <c r="F1924">
        <v>3.7734240087347</v>
      </c>
      <c r="G1924">
        <v>25910.424728263501</v>
      </c>
      <c r="H1924">
        <v>0.43153833085708398</v>
      </c>
      <c r="I1924">
        <v>9.8289961193529896E-2</v>
      </c>
      <c r="J1924">
        <v>0.70808814301659095</v>
      </c>
      <c r="K1924">
        <v>0.21220233100637201</v>
      </c>
      <c r="L1924">
        <v>0.69833089560564399</v>
      </c>
      <c r="M1924">
        <v>0.21996801967398699</v>
      </c>
      <c r="N1924">
        <v>3.8019496618658501</v>
      </c>
      <c r="O1924">
        <v>4.76545326454122</v>
      </c>
      <c r="P1924">
        <v>14.1502958942331</v>
      </c>
      <c r="Q1924">
        <v>0</v>
      </c>
      <c r="R1924">
        <v>0</v>
      </c>
      <c r="S1924">
        <v>0</v>
      </c>
    </row>
    <row r="1925" spans="1:19" hidden="1" x14ac:dyDescent="0.35">
      <c r="A1925">
        <v>1923</v>
      </c>
      <c r="B1925">
        <v>2020</v>
      </c>
      <c r="C1925">
        <v>5</v>
      </c>
      <c r="D1925">
        <v>0.66637630417781002</v>
      </c>
      <c r="E1925">
        <v>0.69234124897236904</v>
      </c>
      <c r="F1925">
        <v>3.7385158589367902</v>
      </c>
      <c r="G1925">
        <v>26383.451181308399</v>
      </c>
      <c r="H1925">
        <v>0.42026058089203</v>
      </c>
      <c r="I1925">
        <v>9.7341537328714006E-2</v>
      </c>
      <c r="J1925">
        <v>0.70299057945671894</v>
      </c>
      <c r="K1925">
        <v>0.20983169338579499</v>
      </c>
      <c r="L1925">
        <v>0.69192580596558195</v>
      </c>
      <c r="M1925">
        <v>0.21377979064051</v>
      </c>
      <c r="N1925">
        <v>3.7838875762315398</v>
      </c>
      <c r="O1925">
        <v>4.79382145262307</v>
      </c>
      <c r="P1925">
        <v>14.0372905416862</v>
      </c>
      <c r="Q1925">
        <v>0</v>
      </c>
      <c r="R1925">
        <v>0</v>
      </c>
      <c r="S1925">
        <v>0</v>
      </c>
    </row>
    <row r="1926" spans="1:19" hidden="1" x14ac:dyDescent="0.35">
      <c r="A1926">
        <v>1924</v>
      </c>
      <c r="B1926">
        <v>2020</v>
      </c>
      <c r="C1926">
        <v>5</v>
      </c>
      <c r="D1926">
        <v>0.66121076261379597</v>
      </c>
      <c r="E1926">
        <v>0.68736091935447396</v>
      </c>
      <c r="F1926">
        <v>3.7022389630795698</v>
      </c>
      <c r="G1926">
        <v>27620.3253470825</v>
      </c>
      <c r="H1926">
        <v>0.41182517948818897</v>
      </c>
      <c r="I1926">
        <v>9.9761600596380604E-2</v>
      </c>
      <c r="J1926">
        <v>0.69537965500451604</v>
      </c>
      <c r="K1926">
        <v>0.20889523493050199</v>
      </c>
      <c r="L1926">
        <v>0.67906404273545595</v>
      </c>
      <c r="M1926">
        <v>0.210867787822103</v>
      </c>
      <c r="N1926">
        <v>3.7640534972633599</v>
      </c>
      <c r="O1926">
        <v>4.8142095886721101</v>
      </c>
      <c r="P1926">
        <v>13.927600029825401</v>
      </c>
      <c r="Q1926">
        <v>0</v>
      </c>
      <c r="R1926">
        <v>0</v>
      </c>
      <c r="S1926">
        <v>0</v>
      </c>
    </row>
    <row r="1927" spans="1:19" hidden="1" x14ac:dyDescent="0.35">
      <c r="A1927">
        <v>1925</v>
      </c>
      <c r="B1927">
        <v>2020</v>
      </c>
      <c r="C1927">
        <v>5</v>
      </c>
      <c r="D1927">
        <v>0.66586469006377802</v>
      </c>
      <c r="E1927">
        <v>0.72032438572546997</v>
      </c>
      <c r="F1927">
        <v>3.7017946579960599</v>
      </c>
      <c r="G1927">
        <v>29683.205992285799</v>
      </c>
      <c r="H1927">
        <v>0.41146666846300101</v>
      </c>
      <c r="I1927">
        <v>9.9446025769448304E-2</v>
      </c>
      <c r="J1927">
        <v>0.69816968308247496</v>
      </c>
      <c r="K1927">
        <v>0.20861856498223799</v>
      </c>
      <c r="L1927">
        <v>0.67360983342150205</v>
      </c>
      <c r="M1927">
        <v>0.20326575727344301</v>
      </c>
      <c r="N1927">
        <v>3.7747300715363599</v>
      </c>
      <c r="O1927">
        <v>4.9190305387090003</v>
      </c>
      <c r="P1927">
        <v>13.9149649609754</v>
      </c>
      <c r="Q1927">
        <v>0</v>
      </c>
      <c r="R1927">
        <v>0</v>
      </c>
      <c r="S1927">
        <v>0</v>
      </c>
    </row>
    <row r="1928" spans="1:19" hidden="1" x14ac:dyDescent="0.35">
      <c r="A1928">
        <v>1926</v>
      </c>
      <c r="B1928">
        <v>2020</v>
      </c>
      <c r="C1928">
        <v>5</v>
      </c>
      <c r="D1928">
        <v>0.66951429472711099</v>
      </c>
      <c r="E1928">
        <v>0.749749882953201</v>
      </c>
      <c r="F1928">
        <v>3.7029902267649</v>
      </c>
      <c r="G1928">
        <v>31652.9668389412</v>
      </c>
      <c r="H1928">
        <v>0.41325726836572402</v>
      </c>
      <c r="I1928">
        <v>0.102546202790351</v>
      </c>
      <c r="J1928">
        <v>0.69565439141859498</v>
      </c>
      <c r="K1928">
        <v>0.20984753188352401</v>
      </c>
      <c r="L1928">
        <v>0.66370686802334999</v>
      </c>
      <c r="M1928">
        <v>0.19759052396101801</v>
      </c>
      <c r="N1928">
        <v>3.77986490261054</v>
      </c>
      <c r="O1928">
        <v>5.0204927161140702</v>
      </c>
      <c r="P1928">
        <v>13.945240758649399</v>
      </c>
      <c r="Q1928">
        <v>0</v>
      </c>
      <c r="R1928">
        <v>0</v>
      </c>
      <c r="S1928">
        <v>0</v>
      </c>
    </row>
    <row r="1929" spans="1:19" hidden="1" x14ac:dyDescent="0.35">
      <c r="A1929">
        <v>1927</v>
      </c>
      <c r="B1929">
        <v>2020</v>
      </c>
      <c r="C1929">
        <v>5</v>
      </c>
      <c r="D1929">
        <v>0.673387376734638</v>
      </c>
      <c r="E1929">
        <v>0.77572071776279305</v>
      </c>
      <c r="F1929">
        <v>3.7045482452616199</v>
      </c>
      <c r="G1929">
        <v>33053.995191239803</v>
      </c>
      <c r="H1929">
        <v>0.41445279683339198</v>
      </c>
      <c r="I1929">
        <v>0.108010178034431</v>
      </c>
      <c r="J1929">
        <v>0.68817061054696405</v>
      </c>
      <c r="K1929">
        <v>0.21282440427174901</v>
      </c>
      <c r="L1929">
        <v>0.64805956711180901</v>
      </c>
      <c r="M1929">
        <v>0.19459026814321601</v>
      </c>
      <c r="N1929">
        <v>3.7873879282061198</v>
      </c>
      <c r="O1929">
        <v>5.1108620389796204</v>
      </c>
      <c r="P1929">
        <v>13.969757583393401</v>
      </c>
      <c r="Q1929">
        <v>0.11797120170981</v>
      </c>
      <c r="R1929">
        <v>0.149580675747021</v>
      </c>
      <c r="S1929">
        <v>8.8905668080879394E-2</v>
      </c>
    </row>
    <row r="1930" spans="1:19" hidden="1" x14ac:dyDescent="0.35">
      <c r="A1930">
        <v>1928</v>
      </c>
      <c r="B1930">
        <v>2020</v>
      </c>
      <c r="C1930">
        <v>5</v>
      </c>
      <c r="D1930">
        <v>0.67719661888597704</v>
      </c>
      <c r="E1930">
        <v>0.79783452321861703</v>
      </c>
      <c r="F1930">
        <v>3.7250840176410498</v>
      </c>
      <c r="G1930">
        <v>33707.699317330997</v>
      </c>
      <c r="H1930">
        <v>0.40913876824274797</v>
      </c>
      <c r="I1930">
        <v>0.111500594716485</v>
      </c>
      <c r="J1930">
        <v>0.68607449753203198</v>
      </c>
      <c r="K1930">
        <v>0.24234115491316999</v>
      </c>
      <c r="L1930">
        <v>0.64069265842294798</v>
      </c>
      <c r="M1930">
        <v>0.221866004185197</v>
      </c>
      <c r="N1930">
        <v>3.7953385515560001</v>
      </c>
      <c r="O1930">
        <v>5.1637033463287496</v>
      </c>
      <c r="P1930">
        <v>13.9858349641177</v>
      </c>
      <c r="Q1930">
        <v>0.150544285296875</v>
      </c>
      <c r="R1930">
        <v>0.17014860288011499</v>
      </c>
      <c r="S1930">
        <v>0.108666001679744</v>
      </c>
    </row>
    <row r="1931" spans="1:19" hidden="1" x14ac:dyDescent="0.35">
      <c r="A1931">
        <v>1929</v>
      </c>
      <c r="B1931">
        <v>2020</v>
      </c>
      <c r="C1931">
        <v>5</v>
      </c>
      <c r="D1931">
        <v>0.68101552891802597</v>
      </c>
      <c r="E1931">
        <v>0.82486308876311998</v>
      </c>
      <c r="F1931">
        <v>3.7128762606454799</v>
      </c>
      <c r="G1931">
        <v>33634.702098377602</v>
      </c>
      <c r="H1931">
        <v>0.40762625404730002</v>
      </c>
      <c r="I1931">
        <v>0.11964795750853</v>
      </c>
      <c r="J1931">
        <v>0.68344571460207904</v>
      </c>
      <c r="K1931">
        <v>0.276208029268044</v>
      </c>
      <c r="L1931">
        <v>0.63065873307770703</v>
      </c>
      <c r="M1931">
        <v>0.25769197051067599</v>
      </c>
      <c r="N1931">
        <v>3.8042764902300599</v>
      </c>
      <c r="O1931">
        <v>5.2369350182451599</v>
      </c>
      <c r="P1931">
        <v>13.9432603076652</v>
      </c>
      <c r="Q1931">
        <v>0.20005612715432</v>
      </c>
      <c r="R1931">
        <v>0.217285169327984</v>
      </c>
      <c r="S1931">
        <v>0.16629119733607101</v>
      </c>
    </row>
    <row r="1932" spans="1:19" hidden="1" x14ac:dyDescent="0.35">
      <c r="A1932">
        <v>1930</v>
      </c>
      <c r="B1932">
        <v>2020</v>
      </c>
      <c r="C1932">
        <v>5</v>
      </c>
      <c r="D1932">
        <v>0.68480638186461995</v>
      </c>
      <c r="E1932">
        <v>0.85166983766624005</v>
      </c>
      <c r="F1932">
        <v>3.70030979995648</v>
      </c>
      <c r="G1932">
        <v>33521.840677227803</v>
      </c>
      <c r="H1932">
        <v>0.40777797495519402</v>
      </c>
      <c r="I1932">
        <v>0.13220056822961199</v>
      </c>
      <c r="J1932">
        <v>0.67992627419449303</v>
      </c>
      <c r="K1932">
        <v>0.313172759178246</v>
      </c>
      <c r="L1932">
        <v>0.61827798340595097</v>
      </c>
      <c r="M1932">
        <v>0.30157992826350399</v>
      </c>
      <c r="N1932">
        <v>3.8154295183396401</v>
      </c>
      <c r="O1932">
        <v>5.3252305392606196</v>
      </c>
      <c r="P1932">
        <v>13.8965153155299</v>
      </c>
      <c r="Q1932">
        <v>0.27030196606374401</v>
      </c>
      <c r="R1932">
        <v>0.28064112038733802</v>
      </c>
      <c r="S1932">
        <v>0.249949846481439</v>
      </c>
    </row>
    <row r="1933" spans="1:19" hidden="1" x14ac:dyDescent="0.35">
      <c r="A1933">
        <v>1931</v>
      </c>
      <c r="B1933">
        <v>2020</v>
      </c>
      <c r="C1933">
        <v>5</v>
      </c>
      <c r="D1933">
        <v>0.68758890764504399</v>
      </c>
      <c r="E1933">
        <v>0.82353550457360403</v>
      </c>
      <c r="F1933">
        <v>3.6969851758310099</v>
      </c>
      <c r="G1933">
        <v>32530.101821685701</v>
      </c>
      <c r="H1933">
        <v>0.40709233874518302</v>
      </c>
      <c r="I1933">
        <v>0.136145992214946</v>
      </c>
      <c r="J1933">
        <v>0.67936848877782297</v>
      </c>
      <c r="K1933">
        <v>0.32790243478055198</v>
      </c>
      <c r="L1933">
        <v>0.62038954244133604</v>
      </c>
      <c r="M1933">
        <v>0.31383155694046899</v>
      </c>
      <c r="N1933">
        <v>3.83137224869402</v>
      </c>
      <c r="O1933">
        <v>5.2026403582913296</v>
      </c>
      <c r="P1933">
        <v>13.8508046652417</v>
      </c>
      <c r="Q1933">
        <v>0.35299544936866001</v>
      </c>
      <c r="R1933">
        <v>0.35331784201815097</v>
      </c>
      <c r="S1933">
        <v>0.34425120202644999</v>
      </c>
    </row>
    <row r="1934" spans="1:19" hidden="1" x14ac:dyDescent="0.35">
      <c r="A1934">
        <v>1932</v>
      </c>
      <c r="B1934">
        <v>2020</v>
      </c>
      <c r="C1934">
        <v>5</v>
      </c>
      <c r="D1934">
        <v>0.69091851915009905</v>
      </c>
      <c r="E1934">
        <v>0.79829734540435204</v>
      </c>
      <c r="F1934">
        <v>3.68151210082838</v>
      </c>
      <c r="G1934">
        <v>32187.2070667888</v>
      </c>
      <c r="H1934">
        <v>0.407717017725366</v>
      </c>
      <c r="I1934">
        <v>0.144915261427395</v>
      </c>
      <c r="J1934">
        <v>0.67778691873790597</v>
      </c>
      <c r="K1934">
        <v>0.34694627298564001</v>
      </c>
      <c r="L1934">
        <v>0.62306194803056403</v>
      </c>
      <c r="M1934">
        <v>0.33092219472123102</v>
      </c>
      <c r="N1934">
        <v>3.8497099414106999</v>
      </c>
      <c r="O1934">
        <v>5.1184600122526902</v>
      </c>
      <c r="P1934">
        <v>13.771618847003401</v>
      </c>
      <c r="Q1934">
        <v>0.36855602831819601</v>
      </c>
      <c r="R1934">
        <v>0.362152042964902</v>
      </c>
      <c r="S1934">
        <v>0.36771834561690397</v>
      </c>
    </row>
    <row r="1935" spans="1:19" hidden="1" x14ac:dyDescent="0.35">
      <c r="A1935">
        <v>1933</v>
      </c>
      <c r="B1935">
        <v>2020</v>
      </c>
      <c r="C1935">
        <v>5</v>
      </c>
      <c r="D1935">
        <v>0.69394519190844905</v>
      </c>
      <c r="E1935">
        <v>0.774569525470447</v>
      </c>
      <c r="F1935">
        <v>3.66470005977297</v>
      </c>
      <c r="G1935">
        <v>32344.092841982601</v>
      </c>
      <c r="H1935">
        <v>0.409610210312713</v>
      </c>
      <c r="I1935">
        <v>0.15814549128281</v>
      </c>
      <c r="J1935">
        <v>0.670931849965129</v>
      </c>
      <c r="K1935">
        <v>0.37019481447510599</v>
      </c>
      <c r="L1935">
        <v>0.62449485095961199</v>
      </c>
      <c r="M1935">
        <v>0.35340151405021297</v>
      </c>
      <c r="N1935">
        <v>3.8701466380056999</v>
      </c>
      <c r="O1935">
        <v>5.0317177314041501</v>
      </c>
      <c r="P1935">
        <v>13.6885741568434</v>
      </c>
      <c r="Q1935">
        <v>0.32090093234885603</v>
      </c>
      <c r="R1935">
        <v>0.31004281004384598</v>
      </c>
      <c r="S1935">
        <v>0.32454967873523599</v>
      </c>
    </row>
    <row r="1936" spans="1:19" hidden="1" x14ac:dyDescent="0.35">
      <c r="A1936">
        <v>1934</v>
      </c>
      <c r="B1936">
        <v>2020</v>
      </c>
      <c r="C1936">
        <v>5</v>
      </c>
      <c r="D1936">
        <v>0.69477655846676301</v>
      </c>
      <c r="E1936">
        <v>0.75479085313968097</v>
      </c>
      <c r="F1936">
        <v>3.6421156480697001</v>
      </c>
      <c r="G1936">
        <v>32370.620918611199</v>
      </c>
      <c r="H1936">
        <v>0.41725035932579801</v>
      </c>
      <c r="I1936">
        <v>0.150494180758211</v>
      </c>
      <c r="J1936">
        <v>0.67631727128208197</v>
      </c>
      <c r="K1936">
        <v>0.343629055777253</v>
      </c>
      <c r="L1936">
        <v>0.63724664353209703</v>
      </c>
      <c r="M1936">
        <v>0.34095522301805398</v>
      </c>
      <c r="N1936">
        <v>3.8879548545990001</v>
      </c>
      <c r="O1936">
        <v>4.9375417071891103</v>
      </c>
      <c r="P1936">
        <v>13.656161224113101</v>
      </c>
      <c r="Q1936">
        <v>0.29226552030415798</v>
      </c>
      <c r="R1936">
        <v>0.27195088177166299</v>
      </c>
      <c r="S1936">
        <v>0.30167256439398699</v>
      </c>
    </row>
    <row r="1937" spans="1:19" hidden="1" x14ac:dyDescent="0.35">
      <c r="A1937">
        <v>1935</v>
      </c>
      <c r="B1937">
        <v>2020</v>
      </c>
      <c r="C1937">
        <v>5</v>
      </c>
      <c r="D1937">
        <v>0.69732119518852398</v>
      </c>
      <c r="E1937">
        <v>0.74120514688196304</v>
      </c>
      <c r="F1937">
        <v>3.6210289095628898</v>
      </c>
      <c r="G1937">
        <v>32361.8727807867</v>
      </c>
      <c r="H1937">
        <v>0.42809728505806599</v>
      </c>
      <c r="I1937">
        <v>0.14586800893242399</v>
      </c>
      <c r="J1937">
        <v>0.68097189948255199</v>
      </c>
      <c r="K1937">
        <v>0.31954979158873698</v>
      </c>
      <c r="L1937">
        <v>0.65084628336801198</v>
      </c>
      <c r="M1937">
        <v>0.33190025260716599</v>
      </c>
      <c r="N1937">
        <v>3.9068370557527001</v>
      </c>
      <c r="O1937">
        <v>4.8504922353123598</v>
      </c>
      <c r="P1937">
        <v>13.660592006353101</v>
      </c>
      <c r="Q1937">
        <v>0.24519611750790599</v>
      </c>
      <c r="R1937">
        <v>0.22126094367312199</v>
      </c>
      <c r="S1937">
        <v>0.25222114894195902</v>
      </c>
    </row>
    <row r="1938" spans="1:19" hidden="1" x14ac:dyDescent="0.35">
      <c r="A1938">
        <v>1936</v>
      </c>
      <c r="B1938">
        <v>2020</v>
      </c>
      <c r="C1938">
        <v>5</v>
      </c>
      <c r="D1938">
        <v>0.70019831779338404</v>
      </c>
      <c r="E1938">
        <v>0.72691121132930403</v>
      </c>
      <c r="F1938">
        <v>3.6015042956493599</v>
      </c>
      <c r="G1938">
        <v>32252.811280543101</v>
      </c>
      <c r="H1938">
        <v>0.440877694593037</v>
      </c>
      <c r="I1938">
        <v>0.144707931467287</v>
      </c>
      <c r="J1938">
        <v>0.68596718797834</v>
      </c>
      <c r="K1938">
        <v>0.29876091412080102</v>
      </c>
      <c r="L1938">
        <v>0.66292158876585205</v>
      </c>
      <c r="M1938">
        <v>0.325967907132588</v>
      </c>
      <c r="N1938">
        <v>3.9240022688595499</v>
      </c>
      <c r="O1938">
        <v>4.7676270057668901</v>
      </c>
      <c r="P1938">
        <v>13.638256491526199</v>
      </c>
      <c r="Q1938">
        <v>0.17155533522519001</v>
      </c>
      <c r="R1938">
        <v>0.160087822406798</v>
      </c>
      <c r="S1938">
        <v>0.17051821631925801</v>
      </c>
    </row>
    <row r="1939" spans="1:19" hidden="1" x14ac:dyDescent="0.35">
      <c r="A1939">
        <v>1937</v>
      </c>
      <c r="B1939">
        <v>2020</v>
      </c>
      <c r="C1939">
        <v>5</v>
      </c>
      <c r="D1939">
        <v>0.70063176745054401</v>
      </c>
      <c r="E1939">
        <v>0.70410336261247397</v>
      </c>
      <c r="F1939">
        <v>3.68352070522482</v>
      </c>
      <c r="G1939">
        <v>33350.853843078003</v>
      </c>
      <c r="H1939">
        <v>0.45197487490447402</v>
      </c>
      <c r="I1939">
        <v>0.12870312643653101</v>
      </c>
      <c r="J1939">
        <v>0.68824547249498402</v>
      </c>
      <c r="K1939">
        <v>0.25365407030551101</v>
      </c>
      <c r="L1939">
        <v>0.67758863117733903</v>
      </c>
      <c r="M1939">
        <v>0.29142554120735298</v>
      </c>
      <c r="N1939">
        <v>3.9251287254690199</v>
      </c>
      <c r="O1939">
        <v>4.6960751567968497</v>
      </c>
      <c r="P1939">
        <v>13.904352391441501</v>
      </c>
      <c r="Q1939">
        <v>9.4532337930922805E-2</v>
      </c>
      <c r="R1939">
        <v>0.105349248059036</v>
      </c>
      <c r="S1939">
        <v>8.4357659887946496E-2</v>
      </c>
    </row>
    <row r="1940" spans="1:19" hidden="1" x14ac:dyDescent="0.35">
      <c r="A1940">
        <v>1938</v>
      </c>
      <c r="B1940">
        <v>2020</v>
      </c>
      <c r="C1940">
        <v>5</v>
      </c>
      <c r="D1940">
        <v>0.70136432874131704</v>
      </c>
      <c r="E1940">
        <v>0.68822536090601305</v>
      </c>
      <c r="F1940">
        <v>3.7685399998202498</v>
      </c>
      <c r="G1940">
        <v>34283.585283468303</v>
      </c>
      <c r="H1940">
        <v>0.46167864745276799</v>
      </c>
      <c r="I1940">
        <v>0.11752080563058601</v>
      </c>
      <c r="J1940">
        <v>0.688645387699376</v>
      </c>
      <c r="K1940">
        <v>0.21395865904431999</v>
      </c>
      <c r="L1940">
        <v>0.68946911380829901</v>
      </c>
      <c r="M1940">
        <v>0.26390250515219799</v>
      </c>
      <c r="N1940">
        <v>3.9261637586884501</v>
      </c>
      <c r="O1940">
        <v>4.62301610054398</v>
      </c>
      <c r="P1940">
        <v>14.195400796812599</v>
      </c>
      <c r="Q1940">
        <v>0</v>
      </c>
      <c r="R1940">
        <v>0</v>
      </c>
      <c r="S1940">
        <v>0</v>
      </c>
    </row>
    <row r="1941" spans="1:19" hidden="1" x14ac:dyDescent="0.35">
      <c r="A1941">
        <v>1939</v>
      </c>
      <c r="B1941">
        <v>2020</v>
      </c>
      <c r="C1941">
        <v>5</v>
      </c>
      <c r="D1941">
        <v>0.70205570979793697</v>
      </c>
      <c r="E1941">
        <v>0.67356817412152703</v>
      </c>
      <c r="F1941">
        <v>3.8555041788319899</v>
      </c>
      <c r="G1941">
        <v>33414.218700113503</v>
      </c>
      <c r="H1941">
        <v>0.46758842861362498</v>
      </c>
      <c r="I1941">
        <v>0.111063807508614</v>
      </c>
      <c r="J1941">
        <v>0.68765817785044803</v>
      </c>
      <c r="K1941">
        <v>0.18142751639178001</v>
      </c>
      <c r="L1941">
        <v>0.69461705685926001</v>
      </c>
      <c r="M1941">
        <v>0.242911686758814</v>
      </c>
      <c r="N1941">
        <v>3.92712101021722</v>
      </c>
      <c r="O1941">
        <v>4.5496050420358598</v>
      </c>
      <c r="P1941">
        <v>14.4940206737524</v>
      </c>
      <c r="Q1941">
        <v>0</v>
      </c>
      <c r="R1941">
        <v>0</v>
      </c>
      <c r="S1941">
        <v>0</v>
      </c>
    </row>
    <row r="1942" spans="1:19" hidden="1" x14ac:dyDescent="0.35">
      <c r="A1942">
        <v>1940</v>
      </c>
      <c r="B1942">
        <v>2020</v>
      </c>
      <c r="C1942">
        <v>5</v>
      </c>
      <c r="D1942">
        <v>0.70312678099147297</v>
      </c>
      <c r="E1942">
        <v>0.66074727477246897</v>
      </c>
      <c r="F1942">
        <v>3.92878559370086</v>
      </c>
      <c r="G1942">
        <v>32049.665618516199</v>
      </c>
      <c r="H1942">
        <v>0.46719108161510797</v>
      </c>
      <c r="I1942">
        <v>0.107066584341521</v>
      </c>
      <c r="J1942">
        <v>0.68466601637082503</v>
      </c>
      <c r="K1942">
        <v>0.174967955489229</v>
      </c>
      <c r="L1942">
        <v>0.69329828326423304</v>
      </c>
      <c r="M1942">
        <v>0.23971092314232201</v>
      </c>
      <c r="N1942">
        <v>3.9280217207291099</v>
      </c>
      <c r="O1942">
        <v>4.4811535853678803</v>
      </c>
      <c r="P1942">
        <v>14.7823016075171</v>
      </c>
      <c r="Q1942">
        <v>0</v>
      </c>
      <c r="R1942">
        <v>0</v>
      </c>
      <c r="S1942">
        <v>0</v>
      </c>
    </row>
    <row r="1943" spans="1:19" hidden="1" x14ac:dyDescent="0.35">
      <c r="A1943">
        <v>1941</v>
      </c>
      <c r="B1943">
        <v>2020</v>
      </c>
      <c r="C1943">
        <v>5</v>
      </c>
      <c r="D1943">
        <v>0.70347994415147896</v>
      </c>
      <c r="E1943">
        <v>0.639356159384048</v>
      </c>
      <c r="F1943">
        <v>4.0279052705330196</v>
      </c>
      <c r="G1943">
        <v>30299.010895799402</v>
      </c>
      <c r="H1943">
        <v>0.46686961671698102</v>
      </c>
      <c r="I1943">
        <v>0.10563309823424499</v>
      </c>
      <c r="J1943">
        <v>0.68137302882871698</v>
      </c>
      <c r="K1943">
        <v>0.17078123993379399</v>
      </c>
      <c r="L1943">
        <v>0.68914868855321398</v>
      </c>
      <c r="M1943">
        <v>0.239842564253472</v>
      </c>
      <c r="N1943">
        <v>3.9279672252877802</v>
      </c>
      <c r="O1943">
        <v>4.3798805303011097</v>
      </c>
      <c r="P1943">
        <v>15.077611967562699</v>
      </c>
      <c r="Q1943">
        <v>0</v>
      </c>
      <c r="R1943">
        <v>0</v>
      </c>
      <c r="S1943">
        <v>0</v>
      </c>
    </row>
    <row r="1944" spans="1:19" hidden="1" x14ac:dyDescent="0.35">
      <c r="A1944">
        <v>1942</v>
      </c>
      <c r="B1944">
        <v>2020</v>
      </c>
      <c r="C1944">
        <v>5</v>
      </c>
      <c r="D1944">
        <v>0.70321640174010902</v>
      </c>
      <c r="E1944">
        <v>0.61912987138493702</v>
      </c>
      <c r="F1944">
        <v>4.1265457495781703</v>
      </c>
      <c r="G1944">
        <v>28621.8384561723</v>
      </c>
      <c r="H1944">
        <v>0.46643100098540902</v>
      </c>
      <c r="I1944">
        <v>0.10669270632586</v>
      </c>
      <c r="J1944">
        <v>0.67726093308016899</v>
      </c>
      <c r="K1944">
        <v>0.168490709528793</v>
      </c>
      <c r="L1944">
        <v>0.682959558324859</v>
      </c>
      <c r="M1944">
        <v>0.24355369222195</v>
      </c>
      <c r="N1944">
        <v>3.9286364124369801</v>
      </c>
      <c r="O1944">
        <v>4.2683534451557197</v>
      </c>
      <c r="P1944">
        <v>15.404556203365701</v>
      </c>
      <c r="Q1944">
        <v>0</v>
      </c>
      <c r="R1944">
        <v>0</v>
      </c>
      <c r="S1944">
        <v>0</v>
      </c>
    </row>
    <row r="1945" spans="1:19" hidden="1" x14ac:dyDescent="0.35">
      <c r="A1945">
        <v>1943</v>
      </c>
      <c r="B1945">
        <v>2020</v>
      </c>
      <c r="C1945">
        <v>5</v>
      </c>
      <c r="D1945">
        <v>0.69694229589008705</v>
      </c>
      <c r="E1945">
        <v>0.62797148538207404</v>
      </c>
      <c r="F1945">
        <v>4.0560912287708604</v>
      </c>
      <c r="G1945">
        <v>27280.4083170212</v>
      </c>
      <c r="H1945">
        <v>0.46043777555559201</v>
      </c>
      <c r="I1945">
        <v>0.10476264769871001</v>
      </c>
      <c r="J1945">
        <v>0.67120762418289603</v>
      </c>
      <c r="K1945">
        <v>0.163420083848758</v>
      </c>
      <c r="L1945">
        <v>0.68390309547105499</v>
      </c>
      <c r="M1945">
        <v>0.238298755798377</v>
      </c>
      <c r="N1945">
        <v>3.91327974941253</v>
      </c>
      <c r="O1945">
        <v>4.2737609742603597</v>
      </c>
      <c r="P1945">
        <v>15.2729968391795</v>
      </c>
      <c r="Q1945">
        <v>0</v>
      </c>
      <c r="R1945">
        <v>0</v>
      </c>
      <c r="S1945">
        <v>0</v>
      </c>
    </row>
    <row r="1946" spans="1:19" hidden="1" x14ac:dyDescent="0.35">
      <c r="A1946">
        <v>1944</v>
      </c>
      <c r="B1946">
        <v>2020</v>
      </c>
      <c r="C1946">
        <v>5</v>
      </c>
      <c r="D1946">
        <v>0.69084218389858099</v>
      </c>
      <c r="E1946">
        <v>0.62953712863420996</v>
      </c>
      <c r="F1946">
        <v>3.9928285464084099</v>
      </c>
      <c r="G1946">
        <v>26531.582805482201</v>
      </c>
      <c r="H1946">
        <v>0.45418060062601801</v>
      </c>
      <c r="I1946">
        <v>0.104401097243149</v>
      </c>
      <c r="J1946">
        <v>0.66373502055483902</v>
      </c>
      <c r="K1946">
        <v>0.159279939997271</v>
      </c>
      <c r="L1946">
        <v>0.68325928059627505</v>
      </c>
      <c r="M1946">
        <v>0.237251200922314</v>
      </c>
      <c r="N1946">
        <v>3.9003857833570299</v>
      </c>
      <c r="O1946">
        <v>4.25228654977243</v>
      </c>
      <c r="P1946">
        <v>15.0989185070188</v>
      </c>
      <c r="Q1946">
        <v>0</v>
      </c>
      <c r="R1946">
        <v>0</v>
      </c>
      <c r="S1946">
        <v>0</v>
      </c>
    </row>
    <row r="1947" spans="1:19" hidden="1" x14ac:dyDescent="0.35">
      <c r="A1947">
        <v>1945</v>
      </c>
      <c r="B1947">
        <v>2020</v>
      </c>
      <c r="C1947">
        <v>5</v>
      </c>
      <c r="D1947">
        <v>0.39152734707967701</v>
      </c>
      <c r="E1947">
        <v>0.53757660572997301</v>
      </c>
      <c r="F1947">
        <v>0.81634853469711799</v>
      </c>
      <c r="G1947">
        <v>28602.099014152202</v>
      </c>
      <c r="H1947">
        <v>0.61794877881119703</v>
      </c>
      <c r="I1947">
        <v>0.169965350905458</v>
      </c>
      <c r="J1947">
        <v>0.40723646384777901</v>
      </c>
      <c r="K1947">
        <v>8.0372197269580795E-2</v>
      </c>
      <c r="L1947">
        <v>0.68246563905141699</v>
      </c>
      <c r="M1947">
        <v>0.206463721540844</v>
      </c>
      <c r="N1947">
        <v>2.4212199740913101</v>
      </c>
      <c r="O1947">
        <v>3.7586114683783398</v>
      </c>
      <c r="P1947">
        <v>4.0780563469139297</v>
      </c>
      <c r="Q1947">
        <v>0</v>
      </c>
      <c r="R1947">
        <v>0</v>
      </c>
      <c r="S1947">
        <v>0</v>
      </c>
    </row>
    <row r="1948" spans="1:19" hidden="1" x14ac:dyDescent="0.35">
      <c r="A1948">
        <v>1946</v>
      </c>
      <c r="B1948">
        <v>2020</v>
      </c>
      <c r="C1948">
        <v>5</v>
      </c>
      <c r="D1948">
        <v>0.39271749508857601</v>
      </c>
      <c r="E1948">
        <v>0.53811668217740705</v>
      </c>
      <c r="F1948">
        <v>0.80720783369334703</v>
      </c>
      <c r="G1948">
        <v>28345.341391740902</v>
      </c>
      <c r="H1948">
        <v>0.61913563641092395</v>
      </c>
      <c r="I1948">
        <v>0.16983415510470901</v>
      </c>
      <c r="J1948">
        <v>0.40358499566592099</v>
      </c>
      <c r="K1948">
        <v>7.7858541290153002E-2</v>
      </c>
      <c r="L1948">
        <v>0.68466798614922297</v>
      </c>
      <c r="M1948">
        <v>0.20022965257158501</v>
      </c>
      <c r="N1948">
        <v>2.4167952475542598</v>
      </c>
      <c r="O1948">
        <v>3.7357323808369198</v>
      </c>
      <c r="P1948">
        <v>4.03229202788392</v>
      </c>
      <c r="Q1948">
        <v>0</v>
      </c>
      <c r="R1948">
        <v>0</v>
      </c>
      <c r="S1948">
        <v>0</v>
      </c>
    </row>
    <row r="1949" spans="1:19" hidden="1" x14ac:dyDescent="0.35">
      <c r="A1949">
        <v>1947</v>
      </c>
      <c r="B1949">
        <v>2020</v>
      </c>
      <c r="C1949">
        <v>5</v>
      </c>
      <c r="D1949">
        <v>0.39085744598306499</v>
      </c>
      <c r="E1949">
        <v>0.532757154612301</v>
      </c>
      <c r="F1949">
        <v>0.79369952197611104</v>
      </c>
      <c r="G1949">
        <v>28466.326760196</v>
      </c>
      <c r="H1949">
        <v>0.62153240200876403</v>
      </c>
      <c r="I1949">
        <v>0.17084352931782401</v>
      </c>
      <c r="J1949">
        <v>0.40136826801053899</v>
      </c>
      <c r="K1949">
        <v>7.6360557637531204E-2</v>
      </c>
      <c r="L1949">
        <v>0.68374670263828696</v>
      </c>
      <c r="M1949">
        <v>0.19611381869616201</v>
      </c>
      <c r="N1949">
        <v>2.4059717929203202</v>
      </c>
      <c r="O1949">
        <v>3.69952602824308</v>
      </c>
      <c r="P1949">
        <v>3.9802430247878502</v>
      </c>
      <c r="Q1949">
        <v>0</v>
      </c>
      <c r="R1949">
        <v>0</v>
      </c>
      <c r="S1949">
        <v>0</v>
      </c>
    </row>
    <row r="1950" spans="1:19" hidden="1" x14ac:dyDescent="0.35">
      <c r="A1950">
        <v>1948</v>
      </c>
      <c r="B1950">
        <v>2020</v>
      </c>
      <c r="C1950">
        <v>5</v>
      </c>
      <c r="D1950">
        <v>0.38889490860454801</v>
      </c>
      <c r="E1950">
        <v>0.52731193939930998</v>
      </c>
      <c r="F1950">
        <v>0.78027978002095899</v>
      </c>
      <c r="G1950">
        <v>29394.357906034398</v>
      </c>
      <c r="H1950">
        <v>0.62365143046497995</v>
      </c>
      <c r="I1950">
        <v>0.17312088026991401</v>
      </c>
      <c r="J1950">
        <v>0.39962867088781601</v>
      </c>
      <c r="K1950">
        <v>7.5981731597675795E-2</v>
      </c>
      <c r="L1950">
        <v>0.67998254722349405</v>
      </c>
      <c r="M1950">
        <v>0.19453605185911299</v>
      </c>
      <c r="N1950">
        <v>2.3938477818250301</v>
      </c>
      <c r="O1950">
        <v>3.67091570682501</v>
      </c>
      <c r="P1950">
        <v>3.92506443203234</v>
      </c>
      <c r="Q1950">
        <v>0</v>
      </c>
      <c r="R1950">
        <v>0</v>
      </c>
      <c r="S1950">
        <v>0</v>
      </c>
    </row>
    <row r="1951" spans="1:19" hidden="1" x14ac:dyDescent="0.35">
      <c r="A1951">
        <v>1949</v>
      </c>
      <c r="B1951">
        <v>2020</v>
      </c>
      <c r="C1951">
        <v>5</v>
      </c>
      <c r="D1951">
        <v>0.392118569738866</v>
      </c>
      <c r="E1951">
        <v>0.55110551884581105</v>
      </c>
      <c r="F1951">
        <v>0.78324343596464097</v>
      </c>
      <c r="G1951">
        <v>31799.4999044049</v>
      </c>
      <c r="H1951">
        <v>0.624156381166729</v>
      </c>
      <c r="I1951">
        <v>0.172383859822796</v>
      </c>
      <c r="J1951">
        <v>0.39508235967254002</v>
      </c>
      <c r="K1951">
        <v>7.4485033810373899E-2</v>
      </c>
      <c r="L1951">
        <v>0.67851658753757205</v>
      </c>
      <c r="M1951">
        <v>0.193165497125145</v>
      </c>
      <c r="N1951">
        <v>2.3939756243810599</v>
      </c>
      <c r="O1951">
        <v>3.7432818593839401</v>
      </c>
      <c r="P1951">
        <v>3.9215120549229101</v>
      </c>
      <c r="Q1951">
        <v>0</v>
      </c>
      <c r="R1951">
        <v>0</v>
      </c>
      <c r="S1951">
        <v>0</v>
      </c>
    </row>
    <row r="1952" spans="1:19" hidden="1" x14ac:dyDescent="0.35">
      <c r="A1952">
        <v>1950</v>
      </c>
      <c r="B1952">
        <v>2020</v>
      </c>
      <c r="C1952">
        <v>5</v>
      </c>
      <c r="D1952">
        <v>0.39404114210597702</v>
      </c>
      <c r="E1952">
        <v>0.572290831278221</v>
      </c>
      <c r="F1952">
        <v>0.78342834073592804</v>
      </c>
      <c r="G1952">
        <v>33559.167597235399</v>
      </c>
      <c r="H1952">
        <v>0.62456115980169302</v>
      </c>
      <c r="I1952">
        <v>0.17358404361187499</v>
      </c>
      <c r="J1952">
        <v>0.39097860433716902</v>
      </c>
      <c r="K1952">
        <v>7.4161121280238204E-2</v>
      </c>
      <c r="L1952">
        <v>0.67248654642650596</v>
      </c>
      <c r="M1952">
        <v>0.19508556482730599</v>
      </c>
      <c r="N1952">
        <v>2.3862171714354199</v>
      </c>
      <c r="O1952">
        <v>3.8116603644044602</v>
      </c>
      <c r="P1952">
        <v>3.9125249346877</v>
      </c>
      <c r="Q1952">
        <v>7.2960039834270502E-4</v>
      </c>
      <c r="R1952">
        <v>4.3229196650075201E-3</v>
      </c>
      <c r="S1952">
        <v>1.5469002046951399E-4</v>
      </c>
    </row>
    <row r="1953" spans="1:19" hidden="1" x14ac:dyDescent="0.35">
      <c r="A1953">
        <v>1951</v>
      </c>
      <c r="B1953">
        <v>2020</v>
      </c>
      <c r="C1953">
        <v>5</v>
      </c>
      <c r="D1953">
        <v>0.395991644529117</v>
      </c>
      <c r="E1953">
        <v>0.592915958329853</v>
      </c>
      <c r="F1953">
        <v>0.783624342759762</v>
      </c>
      <c r="G1953">
        <v>35316.905820151303</v>
      </c>
      <c r="H1953">
        <v>0.62297954195734795</v>
      </c>
      <c r="I1953">
        <v>0.176457055157833</v>
      </c>
      <c r="J1953">
        <v>0.38795730324142003</v>
      </c>
      <c r="K1953">
        <v>7.4931271313277301E-2</v>
      </c>
      <c r="L1953">
        <v>0.662521082397031</v>
      </c>
      <c r="M1953">
        <v>0.199500106132974</v>
      </c>
      <c r="N1953">
        <v>2.3816852253004002</v>
      </c>
      <c r="O1953">
        <v>3.88869792748965</v>
      </c>
      <c r="P1953">
        <v>3.8955140963208499</v>
      </c>
      <c r="Q1953">
        <v>0.10800865577084599</v>
      </c>
      <c r="R1953">
        <v>0.13253091968556799</v>
      </c>
      <c r="S1953">
        <v>8.7080676592165104E-2</v>
      </c>
    </row>
    <row r="1954" spans="1:19" hidden="1" x14ac:dyDescent="0.35">
      <c r="A1954">
        <v>1952</v>
      </c>
      <c r="B1954">
        <v>2020</v>
      </c>
      <c r="C1954">
        <v>5</v>
      </c>
      <c r="D1954">
        <v>0.398706446050973</v>
      </c>
      <c r="E1954">
        <v>0.61539848076453596</v>
      </c>
      <c r="F1954">
        <v>0.78608975297474804</v>
      </c>
      <c r="G1954">
        <v>36458.533987769202</v>
      </c>
      <c r="H1954">
        <v>0.62309403136605401</v>
      </c>
      <c r="I1954">
        <v>0.18615484001218999</v>
      </c>
      <c r="J1954">
        <v>0.38822593654342602</v>
      </c>
      <c r="K1954">
        <v>7.9605338849427998E-2</v>
      </c>
      <c r="L1954">
        <v>0.66880829608302905</v>
      </c>
      <c r="M1954">
        <v>0.22596795971099301</v>
      </c>
      <c r="N1954">
        <v>2.3806183478117502</v>
      </c>
      <c r="O1954">
        <v>3.9510669546340802</v>
      </c>
      <c r="P1954">
        <v>3.8838295594295702</v>
      </c>
      <c r="Q1954">
        <v>0.226217656426943</v>
      </c>
      <c r="R1954">
        <v>0.19903951292747099</v>
      </c>
      <c r="S1954">
        <v>0.16821053190454999</v>
      </c>
    </row>
    <row r="1955" spans="1:19" hidden="1" x14ac:dyDescent="0.35">
      <c r="A1955">
        <v>1953</v>
      </c>
      <c r="B1955">
        <v>2020</v>
      </c>
      <c r="C1955">
        <v>5</v>
      </c>
      <c r="D1955">
        <v>0.40279286271654502</v>
      </c>
      <c r="E1955">
        <v>0.64031387595794198</v>
      </c>
      <c r="F1955">
        <v>0.79082127836290195</v>
      </c>
      <c r="G1955">
        <v>36511.382551328599</v>
      </c>
      <c r="H1955">
        <v>0.62219775051620496</v>
      </c>
      <c r="I1955">
        <v>0.19967731528517299</v>
      </c>
      <c r="J1955">
        <v>0.38926019674715201</v>
      </c>
      <c r="K1955">
        <v>8.7151406536735601E-2</v>
      </c>
      <c r="L1955">
        <v>0.67423600895358904</v>
      </c>
      <c r="M1955">
        <v>0.25847366180776299</v>
      </c>
      <c r="N1955">
        <v>2.3826053222566999</v>
      </c>
      <c r="O1955">
        <v>4.0227577229498701</v>
      </c>
      <c r="P1955">
        <v>3.8811891677475101</v>
      </c>
      <c r="Q1955">
        <v>0.27154673018532199</v>
      </c>
      <c r="R1955">
        <v>0.23609111982247</v>
      </c>
      <c r="S1955">
        <v>0.216953044962061</v>
      </c>
    </row>
    <row r="1956" spans="1:19" hidden="1" x14ac:dyDescent="0.35">
      <c r="A1956">
        <v>1954</v>
      </c>
      <c r="B1956">
        <v>2020</v>
      </c>
      <c r="C1956">
        <v>5</v>
      </c>
      <c r="D1956">
        <v>0.406944959252306</v>
      </c>
      <c r="E1956">
        <v>0.664991815252025</v>
      </c>
      <c r="F1956">
        <v>0.79491896795809003</v>
      </c>
      <c r="G1956">
        <v>36279.9579351336</v>
      </c>
      <c r="H1956">
        <v>0.61952279346359695</v>
      </c>
      <c r="I1956">
        <v>0.21656815094731899</v>
      </c>
      <c r="J1956">
        <v>0.39041217676213302</v>
      </c>
      <c r="K1956">
        <v>9.7639130928325296E-2</v>
      </c>
      <c r="L1956">
        <v>0.67601537990224803</v>
      </c>
      <c r="M1956">
        <v>0.29464604561705099</v>
      </c>
      <c r="N1956">
        <v>2.3856507633888202</v>
      </c>
      <c r="O1956">
        <v>4.1027753421205801</v>
      </c>
      <c r="P1956">
        <v>3.87570961025347</v>
      </c>
      <c r="Q1956">
        <v>0.34795836440724898</v>
      </c>
      <c r="R1956">
        <v>0.30797907875248398</v>
      </c>
      <c r="S1956">
        <v>0.30806096677471601</v>
      </c>
    </row>
    <row r="1957" spans="1:19" hidden="1" x14ac:dyDescent="0.35">
      <c r="A1957">
        <v>1955</v>
      </c>
      <c r="B1957">
        <v>2020</v>
      </c>
      <c r="C1957">
        <v>5</v>
      </c>
      <c r="D1957">
        <v>0.41368398743901502</v>
      </c>
      <c r="E1957">
        <v>0.67256791266113602</v>
      </c>
      <c r="F1957">
        <v>0.80868450730423402</v>
      </c>
      <c r="G1957">
        <v>35769.809443051803</v>
      </c>
      <c r="H1957">
        <v>0.61277147796124398</v>
      </c>
      <c r="I1957">
        <v>0.22401696887133099</v>
      </c>
      <c r="J1957">
        <v>0.38595752670712102</v>
      </c>
      <c r="K1957">
        <v>0.106423964339096</v>
      </c>
      <c r="L1957">
        <v>0.68105412887316896</v>
      </c>
      <c r="M1957">
        <v>0.305977824003835</v>
      </c>
      <c r="N1957">
        <v>2.4055009174580202</v>
      </c>
      <c r="O1957">
        <v>4.1254602489723498</v>
      </c>
      <c r="P1957">
        <v>3.91769776736743</v>
      </c>
      <c r="Q1957">
        <v>0.44162610029617999</v>
      </c>
      <c r="R1957">
        <v>0.38942966120998701</v>
      </c>
      <c r="S1957">
        <v>0.41160656821135899</v>
      </c>
    </row>
    <row r="1958" spans="1:19" hidden="1" x14ac:dyDescent="0.35">
      <c r="A1958">
        <v>1956</v>
      </c>
      <c r="B1958">
        <v>2020</v>
      </c>
      <c r="C1958">
        <v>5</v>
      </c>
      <c r="D1958">
        <v>0.42040203099492501</v>
      </c>
      <c r="E1958">
        <v>0.68174649397037701</v>
      </c>
      <c r="F1958">
        <v>0.82299230555707403</v>
      </c>
      <c r="G1958">
        <v>35053.595770150903</v>
      </c>
      <c r="H1958">
        <v>0.60563504604914897</v>
      </c>
      <c r="I1958">
        <v>0.233891528464167</v>
      </c>
      <c r="J1958">
        <v>0.384033107535796</v>
      </c>
      <c r="K1958">
        <v>0.119238548966719</v>
      </c>
      <c r="L1958">
        <v>0.68353480491039598</v>
      </c>
      <c r="M1958">
        <v>0.31982651655486599</v>
      </c>
      <c r="N1958">
        <v>2.4247428518793699</v>
      </c>
      <c r="O1958">
        <v>4.1652857394404403</v>
      </c>
      <c r="P1958">
        <v>3.9607764388436402</v>
      </c>
      <c r="Q1958">
        <v>0.45672715672294301</v>
      </c>
      <c r="R1958">
        <v>0.40027021654727302</v>
      </c>
      <c r="S1958">
        <v>0.43737180619048199</v>
      </c>
    </row>
    <row r="1959" spans="1:19" hidden="1" x14ac:dyDescent="0.35">
      <c r="A1959">
        <v>1957</v>
      </c>
      <c r="B1959">
        <v>2020</v>
      </c>
      <c r="C1959">
        <v>5</v>
      </c>
      <c r="D1959">
        <v>0.42693599598610399</v>
      </c>
      <c r="E1959">
        <v>0.69094159926754495</v>
      </c>
      <c r="F1959">
        <v>0.83752912998223905</v>
      </c>
      <c r="G1959">
        <v>34789.222131352901</v>
      </c>
      <c r="H1959">
        <v>0.59867205118192102</v>
      </c>
      <c r="I1959">
        <v>0.246010824013354</v>
      </c>
      <c r="J1959">
        <v>0.38441454727538199</v>
      </c>
      <c r="K1959">
        <v>0.13596212896927401</v>
      </c>
      <c r="L1959">
        <v>0.68420610264750203</v>
      </c>
      <c r="M1959">
        <v>0.33497003253033703</v>
      </c>
      <c r="N1959">
        <v>2.4423726141703801</v>
      </c>
      <c r="O1959">
        <v>4.2063375520506803</v>
      </c>
      <c r="P1959">
        <v>4.0089093637387601</v>
      </c>
      <c r="Q1959">
        <v>0.39938814201645101</v>
      </c>
      <c r="R1959">
        <v>0.345020107172194</v>
      </c>
      <c r="S1959">
        <v>0.39144445208302597</v>
      </c>
    </row>
    <row r="1960" spans="1:19" hidden="1" x14ac:dyDescent="0.35">
      <c r="A1960">
        <v>1958</v>
      </c>
      <c r="B1960">
        <v>2020</v>
      </c>
      <c r="C1960">
        <v>5</v>
      </c>
      <c r="D1960">
        <v>0.42958548846225197</v>
      </c>
      <c r="E1960">
        <v>0.69132064997203002</v>
      </c>
      <c r="F1960">
        <v>0.84484046018194903</v>
      </c>
      <c r="G1960">
        <v>34925.262992919103</v>
      </c>
      <c r="H1960">
        <v>0.60524010153976904</v>
      </c>
      <c r="I1960">
        <v>0.24189662403261</v>
      </c>
      <c r="J1960">
        <v>0.38806215801891297</v>
      </c>
      <c r="K1960">
        <v>0.130152418103815</v>
      </c>
      <c r="L1960">
        <v>0.68757173128214699</v>
      </c>
      <c r="M1960">
        <v>0.32657833763557098</v>
      </c>
      <c r="N1960">
        <v>2.4481580259457698</v>
      </c>
      <c r="O1960">
        <v>4.2234682444015403</v>
      </c>
      <c r="P1960">
        <v>4.0431210927715204</v>
      </c>
      <c r="Q1960">
        <v>0.366096675271607</v>
      </c>
      <c r="R1960">
        <v>0.30622391648631297</v>
      </c>
      <c r="S1960">
        <v>0.36891359235931398</v>
      </c>
    </row>
    <row r="1961" spans="1:19" hidden="1" x14ac:dyDescent="0.35">
      <c r="A1961">
        <v>1959</v>
      </c>
      <c r="B1961">
        <v>2020</v>
      </c>
      <c r="C1961">
        <v>5</v>
      </c>
      <c r="D1961">
        <v>0.43352945775229301</v>
      </c>
      <c r="E1961">
        <v>0.69634151938398403</v>
      </c>
      <c r="F1961">
        <v>0.85288289603405498</v>
      </c>
      <c r="G1961">
        <v>34991.811895695697</v>
      </c>
      <c r="H1961">
        <v>0.61213565352395205</v>
      </c>
      <c r="I1961">
        <v>0.239360476950359</v>
      </c>
      <c r="J1961">
        <v>0.39397462624923102</v>
      </c>
      <c r="K1961">
        <v>0.126430582375745</v>
      </c>
      <c r="L1961">
        <v>0.68498789473652999</v>
      </c>
      <c r="M1961">
        <v>0.31945899098083602</v>
      </c>
      <c r="N1961">
        <v>2.4554792023224801</v>
      </c>
      <c r="O1961">
        <v>4.2528403295877499</v>
      </c>
      <c r="P1961">
        <v>4.0655861988316202</v>
      </c>
      <c r="Q1961">
        <v>0.313637387567199</v>
      </c>
      <c r="R1961">
        <v>0.25417496767939102</v>
      </c>
      <c r="S1961">
        <v>0.309741232010391</v>
      </c>
    </row>
    <row r="1962" spans="1:19" hidden="1" x14ac:dyDescent="0.35">
      <c r="A1962">
        <v>1960</v>
      </c>
      <c r="B1962">
        <v>2020</v>
      </c>
      <c r="C1962">
        <v>5</v>
      </c>
      <c r="D1962">
        <v>0.43750145788698802</v>
      </c>
      <c r="E1962">
        <v>0.70166626868775595</v>
      </c>
      <c r="F1962">
        <v>0.861346126189935</v>
      </c>
      <c r="G1962">
        <v>35154.966387781998</v>
      </c>
      <c r="H1962">
        <v>0.617355008361824</v>
      </c>
      <c r="I1962">
        <v>0.23856610109795001</v>
      </c>
      <c r="J1962">
        <v>0.40083257234477099</v>
      </c>
      <c r="K1962">
        <v>0.12498484397273001</v>
      </c>
      <c r="L1962">
        <v>0.67818855333981598</v>
      </c>
      <c r="M1962">
        <v>0.313877447760053</v>
      </c>
      <c r="N1962">
        <v>2.46168266321795</v>
      </c>
      <c r="O1962">
        <v>4.2877489103242903</v>
      </c>
      <c r="P1962">
        <v>4.0935040762109596</v>
      </c>
      <c r="Q1962">
        <v>0.22495711136275501</v>
      </c>
      <c r="R1962">
        <v>0.19664113736626401</v>
      </c>
      <c r="S1962">
        <v>0.21326723114198001</v>
      </c>
    </row>
    <row r="1963" spans="1:19" hidden="1" x14ac:dyDescent="0.35">
      <c r="A1963">
        <v>1961</v>
      </c>
      <c r="B1963">
        <v>2020</v>
      </c>
      <c r="C1963">
        <v>5</v>
      </c>
      <c r="D1963">
        <v>0.41978308669437903</v>
      </c>
      <c r="E1963">
        <v>0.72200005868172301</v>
      </c>
      <c r="F1963">
        <v>0.84421157558249404</v>
      </c>
      <c r="G1963">
        <v>36122.021730545202</v>
      </c>
      <c r="H1963">
        <v>0.62792318561905003</v>
      </c>
      <c r="I1963">
        <v>0.218622094762502</v>
      </c>
      <c r="J1963">
        <v>0.40796328270117699</v>
      </c>
      <c r="K1963">
        <v>0.10675053817416399</v>
      </c>
      <c r="L1963">
        <v>0.69321217708814398</v>
      </c>
      <c r="M1963">
        <v>0.26688447363860401</v>
      </c>
      <c r="N1963">
        <v>2.3950108785320801</v>
      </c>
      <c r="O1963">
        <v>4.3588554756913904</v>
      </c>
      <c r="P1963">
        <v>4.0243708837144903</v>
      </c>
      <c r="Q1963">
        <v>8.4036888525322706E-2</v>
      </c>
      <c r="R1963">
        <v>8.4361633857072807E-2</v>
      </c>
      <c r="S1963">
        <v>7.8280385187056503E-2</v>
      </c>
    </row>
    <row r="1964" spans="1:19" hidden="1" x14ac:dyDescent="0.35">
      <c r="A1964">
        <v>1962</v>
      </c>
      <c r="B1964">
        <v>2020</v>
      </c>
      <c r="C1964">
        <v>5</v>
      </c>
      <c r="D1964">
        <v>0.403242406703401</v>
      </c>
      <c r="E1964">
        <v>0.74627662151164598</v>
      </c>
      <c r="F1964">
        <v>0.82830962092618299</v>
      </c>
      <c r="G1964">
        <v>36949.253730891003</v>
      </c>
      <c r="H1964">
        <v>0.63651443367168203</v>
      </c>
      <c r="I1964">
        <v>0.20097969985472799</v>
      </c>
      <c r="J1964">
        <v>0.41594673793625803</v>
      </c>
      <c r="K1964">
        <v>9.2584347903799505E-2</v>
      </c>
      <c r="L1964">
        <v>0.70344110721500497</v>
      </c>
      <c r="M1964">
        <v>0.22567500671033699</v>
      </c>
      <c r="N1964">
        <v>2.3375185519531101</v>
      </c>
      <c r="O1964">
        <v>4.4437150651952999</v>
      </c>
      <c r="P1964">
        <v>3.9614176646593902</v>
      </c>
      <c r="Q1964">
        <v>3.76572885376585E-3</v>
      </c>
      <c r="R1964">
        <v>8.2168080205649204E-3</v>
      </c>
      <c r="S1964">
        <v>3.1195937885387499E-3</v>
      </c>
    </row>
    <row r="1965" spans="1:19" hidden="1" x14ac:dyDescent="0.35">
      <c r="A1965">
        <v>1963</v>
      </c>
      <c r="B1965">
        <v>2020</v>
      </c>
      <c r="C1965">
        <v>5</v>
      </c>
      <c r="D1965">
        <v>0.38676582372003998</v>
      </c>
      <c r="E1965">
        <v>0.77137035588338299</v>
      </c>
      <c r="F1965">
        <v>0.81189227365882599</v>
      </c>
      <c r="G1965">
        <v>36732.693197467197</v>
      </c>
      <c r="H1965">
        <v>0.64105769858455797</v>
      </c>
      <c r="I1965">
        <v>0.186413222651439</v>
      </c>
      <c r="J1965">
        <v>0.42548115232860101</v>
      </c>
      <c r="K1965">
        <v>8.2163705468317694E-2</v>
      </c>
      <c r="L1965">
        <v>0.70782138167140596</v>
      </c>
      <c r="M1965">
        <v>0.19212455190366601</v>
      </c>
      <c r="N1965">
        <v>2.2826139256320799</v>
      </c>
      <c r="O1965">
        <v>4.5315932033658699</v>
      </c>
      <c r="P1965">
        <v>3.9017121951791598</v>
      </c>
      <c r="Q1965">
        <v>0</v>
      </c>
      <c r="R1965" s="6">
        <v>5.2484390371976895E-7</v>
      </c>
      <c r="S1965">
        <v>0</v>
      </c>
    </row>
    <row r="1966" spans="1:19" hidden="1" x14ac:dyDescent="0.35">
      <c r="A1966">
        <v>1964</v>
      </c>
      <c r="B1966">
        <v>2020</v>
      </c>
      <c r="C1966">
        <v>5</v>
      </c>
      <c r="D1966">
        <v>0.37234223725729299</v>
      </c>
      <c r="E1966">
        <v>0.80204015911235904</v>
      </c>
      <c r="F1966">
        <v>0.79747328575565202</v>
      </c>
      <c r="G1966">
        <v>35572.147301308898</v>
      </c>
      <c r="H1966">
        <v>0.64113265913418405</v>
      </c>
      <c r="I1966">
        <v>0.181409362447497</v>
      </c>
      <c r="J1966">
        <v>0.43664529304220101</v>
      </c>
      <c r="K1966">
        <v>8.0561897833526797E-2</v>
      </c>
      <c r="L1966">
        <v>0.71593585472160504</v>
      </c>
      <c r="M1966">
        <v>0.18766764708853001</v>
      </c>
      <c r="N1966">
        <v>2.2341746294311502</v>
      </c>
      <c r="O1966">
        <v>4.63650320685979</v>
      </c>
      <c r="P1966">
        <v>3.8404593104808402</v>
      </c>
      <c r="Q1966">
        <v>0</v>
      </c>
      <c r="R1966">
        <v>0</v>
      </c>
      <c r="S1966">
        <v>0</v>
      </c>
    </row>
    <row r="1967" spans="1:19" hidden="1" x14ac:dyDescent="0.35">
      <c r="A1967">
        <v>1965</v>
      </c>
      <c r="B1967">
        <v>2020</v>
      </c>
      <c r="C1967">
        <v>5</v>
      </c>
      <c r="D1967">
        <v>0.35824199881204</v>
      </c>
      <c r="E1967">
        <v>0.83532171773707597</v>
      </c>
      <c r="F1967">
        <v>0.784297932256807</v>
      </c>
      <c r="G1967">
        <v>33895.679512027797</v>
      </c>
      <c r="H1967">
        <v>0.63882285044942999</v>
      </c>
      <c r="I1967">
        <v>0.178489269188463</v>
      </c>
      <c r="J1967">
        <v>0.451848354686336</v>
      </c>
      <c r="K1967">
        <v>8.1044851860163303E-2</v>
      </c>
      <c r="L1967">
        <v>0.71689430795999698</v>
      </c>
      <c r="M1967">
        <v>0.186366591857517</v>
      </c>
      <c r="N1967">
        <v>2.1882336018137201</v>
      </c>
      <c r="O1967">
        <v>4.7347882948827804</v>
      </c>
      <c r="P1967">
        <v>3.7809845207212698</v>
      </c>
      <c r="Q1967">
        <v>0</v>
      </c>
      <c r="R1967">
        <v>0</v>
      </c>
      <c r="S1967">
        <v>0</v>
      </c>
    </row>
    <row r="1968" spans="1:19" hidden="1" x14ac:dyDescent="0.35">
      <c r="A1968">
        <v>1966</v>
      </c>
      <c r="B1968">
        <v>2020</v>
      </c>
      <c r="C1968">
        <v>5</v>
      </c>
      <c r="D1968">
        <v>0.344145872779068</v>
      </c>
      <c r="E1968">
        <v>0.86870283728256004</v>
      </c>
      <c r="F1968">
        <v>0.77111625197366196</v>
      </c>
      <c r="G1968">
        <v>31888.638761704398</v>
      </c>
      <c r="H1968">
        <v>0.63582887014473</v>
      </c>
      <c r="I1968">
        <v>0.17759909888905001</v>
      </c>
      <c r="J1968">
        <v>0.46416728084790998</v>
      </c>
      <c r="K1968">
        <v>8.3621946967279398E-2</v>
      </c>
      <c r="L1968">
        <v>0.71288983907308801</v>
      </c>
      <c r="M1968">
        <v>0.187979017858451</v>
      </c>
      <c r="N1968">
        <v>2.1440989421026799</v>
      </c>
      <c r="O1968">
        <v>4.8191233307855397</v>
      </c>
      <c r="P1968">
        <v>3.7214494171886798</v>
      </c>
      <c r="Q1968">
        <v>0</v>
      </c>
      <c r="R1968">
        <v>0</v>
      </c>
      <c r="S1968">
        <v>0</v>
      </c>
    </row>
    <row r="1969" spans="1:19" hidden="1" x14ac:dyDescent="0.35">
      <c r="A1969">
        <v>1967</v>
      </c>
      <c r="B1969">
        <v>2020</v>
      </c>
      <c r="C1969">
        <v>5</v>
      </c>
      <c r="D1969">
        <v>0.34360154059293502</v>
      </c>
      <c r="E1969">
        <v>0.93716542097795497</v>
      </c>
      <c r="F1969">
        <v>0.76783069798575898</v>
      </c>
      <c r="G1969">
        <v>30279.526511203701</v>
      </c>
      <c r="H1969">
        <v>0.63148995821083298</v>
      </c>
      <c r="I1969">
        <v>0.173742408506639</v>
      </c>
      <c r="J1969">
        <v>0.46771126968542898</v>
      </c>
      <c r="K1969">
        <v>8.4619867650406494E-2</v>
      </c>
      <c r="L1969">
        <v>0.71074724734584904</v>
      </c>
      <c r="M1969">
        <v>0.18340820450728901</v>
      </c>
      <c r="N1969">
        <v>2.1388859695527902</v>
      </c>
      <c r="O1969">
        <v>5.0720359256316403</v>
      </c>
      <c r="P1969">
        <v>3.7011564877954699</v>
      </c>
      <c r="Q1969">
        <v>0</v>
      </c>
      <c r="R1969">
        <v>0</v>
      </c>
      <c r="S1969">
        <v>0</v>
      </c>
    </row>
    <row r="1970" spans="1:19" hidden="1" x14ac:dyDescent="0.35">
      <c r="A1970">
        <v>1968</v>
      </c>
      <c r="B1970">
        <v>2020</v>
      </c>
      <c r="C1970">
        <v>5</v>
      </c>
      <c r="D1970">
        <v>0.34339828939793898</v>
      </c>
      <c r="E1970">
        <v>1.0031226906906501</v>
      </c>
      <c r="F1970">
        <v>0.76510635576684805</v>
      </c>
      <c r="G1970">
        <v>29122.896836875199</v>
      </c>
      <c r="H1970">
        <v>0.625575347674452</v>
      </c>
      <c r="I1970">
        <v>0.17134043267695301</v>
      </c>
      <c r="J1970">
        <v>0.47273267854743201</v>
      </c>
      <c r="K1970">
        <v>8.7583647434623602E-2</v>
      </c>
      <c r="L1970">
        <v>0.70664020222699597</v>
      </c>
      <c r="M1970">
        <v>0.18148241625550601</v>
      </c>
      <c r="N1970">
        <v>2.1350925320521301</v>
      </c>
      <c r="O1970">
        <v>5.3061200904614596</v>
      </c>
      <c r="P1970">
        <v>3.67863226390473</v>
      </c>
      <c r="Q1970">
        <v>0</v>
      </c>
      <c r="R1970">
        <v>0</v>
      </c>
      <c r="S1970">
        <v>0</v>
      </c>
    </row>
    <row r="1971" spans="1:19" hidden="1" x14ac:dyDescent="0.35">
      <c r="A1971">
        <v>1969</v>
      </c>
      <c r="B1971">
        <v>2020</v>
      </c>
      <c r="C1971">
        <v>5</v>
      </c>
      <c r="D1971">
        <v>1.3888939284301101</v>
      </c>
      <c r="E1971">
        <v>2.4028990496368698</v>
      </c>
      <c r="F1971">
        <v>0.74755938628385599</v>
      </c>
      <c r="G1971">
        <v>25726.852448634101</v>
      </c>
      <c r="H1971">
        <v>0.46237978787504302</v>
      </c>
      <c r="I1971">
        <v>0.100760778726175</v>
      </c>
      <c r="J1971">
        <v>0.27113464599634202</v>
      </c>
      <c r="K1971">
        <v>5.5113772113501699E-2</v>
      </c>
      <c r="L1971">
        <v>0.30242732787750598</v>
      </c>
      <c r="M1971">
        <v>8.2974845955009299E-2</v>
      </c>
      <c r="N1971">
        <v>4.6304071766981103</v>
      </c>
      <c r="O1971">
        <v>11.436694014052501</v>
      </c>
      <c r="P1971">
        <v>3.2026375082940999</v>
      </c>
      <c r="Q1971">
        <v>0</v>
      </c>
      <c r="R1971">
        <v>0</v>
      </c>
      <c r="S1971">
        <v>0</v>
      </c>
    </row>
    <row r="1972" spans="1:19" hidden="1" x14ac:dyDescent="0.35">
      <c r="A1972">
        <v>1970</v>
      </c>
      <c r="B1972">
        <v>2020</v>
      </c>
      <c r="C1972">
        <v>5</v>
      </c>
      <c r="D1972">
        <v>1.37943769760558</v>
      </c>
      <c r="E1972">
        <v>2.4265575936719301</v>
      </c>
      <c r="F1972">
        <v>0.75256721983755703</v>
      </c>
      <c r="G1972">
        <v>25571.552680116401</v>
      </c>
      <c r="H1972">
        <v>0.45473841778655499</v>
      </c>
      <c r="I1972">
        <v>9.6732306484213701E-2</v>
      </c>
      <c r="J1972">
        <v>0.263542907299047</v>
      </c>
      <c r="K1972">
        <v>5.3392505904391797E-2</v>
      </c>
      <c r="L1972">
        <v>0.29267179328516602</v>
      </c>
      <c r="M1972">
        <v>8.0133906068523303E-2</v>
      </c>
      <c r="N1972">
        <v>4.6237546798836897</v>
      </c>
      <c r="O1972">
        <v>11.485896384264301</v>
      </c>
      <c r="P1972">
        <v>3.2352850187993201</v>
      </c>
      <c r="Q1972">
        <v>0</v>
      </c>
      <c r="R1972">
        <v>0</v>
      </c>
      <c r="S1972">
        <v>0</v>
      </c>
    </row>
    <row r="1973" spans="1:19" hidden="1" x14ac:dyDescent="0.35">
      <c r="A1973">
        <v>1971</v>
      </c>
      <c r="B1973">
        <v>2020</v>
      </c>
      <c r="C1973">
        <v>5</v>
      </c>
      <c r="D1973">
        <v>1.3599720059243099</v>
      </c>
      <c r="E1973">
        <v>2.3841035827977302</v>
      </c>
      <c r="F1973">
        <v>0.74744888347437999</v>
      </c>
      <c r="G1973">
        <v>25742.6976957919</v>
      </c>
      <c r="H1973">
        <v>0.44951965665482801</v>
      </c>
      <c r="I1973">
        <v>9.4478753291686202E-2</v>
      </c>
      <c r="J1973">
        <v>0.26045832814865899</v>
      </c>
      <c r="K1973">
        <v>5.2613502369319498E-2</v>
      </c>
      <c r="L1973">
        <v>0.28807773633087203</v>
      </c>
      <c r="M1973">
        <v>7.8899355702666402E-2</v>
      </c>
      <c r="N1973">
        <v>4.6029572585171001</v>
      </c>
      <c r="O1973">
        <v>11.472968020302799</v>
      </c>
      <c r="P1973">
        <v>3.23701255017028</v>
      </c>
      <c r="Q1973">
        <v>0</v>
      </c>
      <c r="R1973">
        <v>0</v>
      </c>
      <c r="S1973">
        <v>0</v>
      </c>
    </row>
    <row r="1974" spans="1:19" hidden="1" x14ac:dyDescent="0.35">
      <c r="A1974">
        <v>1972</v>
      </c>
      <c r="B1974">
        <v>2020</v>
      </c>
      <c r="C1974">
        <v>5</v>
      </c>
      <c r="D1974">
        <v>1.3406457876577</v>
      </c>
      <c r="E1974">
        <v>2.3414212544106499</v>
      </c>
      <c r="F1974">
        <v>0.73964217127781395</v>
      </c>
      <c r="G1974">
        <v>26326.647039949599</v>
      </c>
      <c r="H1974">
        <v>0.447373261222765</v>
      </c>
      <c r="I1974">
        <v>9.4119618152728499E-2</v>
      </c>
      <c r="J1974">
        <v>0.26205027089546301</v>
      </c>
      <c r="K1974">
        <v>5.2793926387654198E-2</v>
      </c>
      <c r="L1974">
        <v>0.28883915736770899</v>
      </c>
      <c r="M1974">
        <v>7.9212512194697299E-2</v>
      </c>
      <c r="N1974">
        <v>4.5724559801199502</v>
      </c>
      <c r="O1974">
        <v>11.4574699103363</v>
      </c>
      <c r="P1974">
        <v>3.2251518804393502</v>
      </c>
      <c r="Q1974">
        <v>0</v>
      </c>
      <c r="R1974">
        <v>0</v>
      </c>
      <c r="S1974">
        <v>0</v>
      </c>
    </row>
    <row r="1975" spans="1:19" hidden="1" x14ac:dyDescent="0.35">
      <c r="A1975">
        <v>1973</v>
      </c>
      <c r="B1975">
        <v>2020</v>
      </c>
      <c r="C1975">
        <v>5</v>
      </c>
      <c r="D1975">
        <v>1.36309029552608</v>
      </c>
      <c r="E1975">
        <v>2.38279724544965</v>
      </c>
      <c r="F1975">
        <v>0.74736749989614504</v>
      </c>
      <c r="G1975">
        <v>27521.044771233901</v>
      </c>
      <c r="H1975">
        <v>0.44917162035416902</v>
      </c>
      <c r="I1975">
        <v>9.4096060230040204E-2</v>
      </c>
      <c r="J1975">
        <v>0.25442960743388998</v>
      </c>
      <c r="K1975">
        <v>5.0661849666777198E-2</v>
      </c>
      <c r="L1975">
        <v>0.28460993062627998</v>
      </c>
      <c r="M1975">
        <v>8.1832367020347199E-2</v>
      </c>
      <c r="N1975">
        <v>4.6169492386319204</v>
      </c>
      <c r="O1975">
        <v>11.5633419518505</v>
      </c>
      <c r="P1975">
        <v>3.2282368306137101</v>
      </c>
      <c r="Q1975">
        <v>0</v>
      </c>
      <c r="R1975">
        <v>1.2279422739635601E-3</v>
      </c>
      <c r="S1975" s="6">
        <v>2.07636212240338E-8</v>
      </c>
    </row>
    <row r="1976" spans="1:19" hidden="1" x14ac:dyDescent="0.35">
      <c r="A1976">
        <v>1974</v>
      </c>
      <c r="B1976">
        <v>2020</v>
      </c>
      <c r="C1976">
        <v>5</v>
      </c>
      <c r="D1976">
        <v>1.3745974102774701</v>
      </c>
      <c r="E1976">
        <v>2.41542832415122</v>
      </c>
      <c r="F1976">
        <v>0.74584311212107801</v>
      </c>
      <c r="G1976">
        <v>29182.499132652501</v>
      </c>
      <c r="H1976">
        <v>0.45201501565122199</v>
      </c>
      <c r="I1976">
        <v>9.6178254421880299E-2</v>
      </c>
      <c r="J1976">
        <v>0.25004134448156301</v>
      </c>
      <c r="K1976">
        <v>4.9628436761352202E-2</v>
      </c>
      <c r="L1976">
        <v>0.28548283576466799</v>
      </c>
      <c r="M1976">
        <v>8.6194758939568503E-2</v>
      </c>
      <c r="N1976">
        <v>4.6207753452018903</v>
      </c>
      <c r="O1976">
        <v>11.6284940844402</v>
      </c>
      <c r="P1976">
        <v>3.1937693284415598</v>
      </c>
      <c r="Q1976">
        <v>9.5612727894872802E-3</v>
      </c>
      <c r="R1976">
        <v>3.6947813599497101E-2</v>
      </c>
      <c r="S1976">
        <v>2.2420780218360302E-3</v>
      </c>
    </row>
    <row r="1977" spans="1:19" hidden="1" x14ac:dyDescent="0.35">
      <c r="A1977">
        <v>1975</v>
      </c>
      <c r="B1977">
        <v>2020</v>
      </c>
      <c r="C1977">
        <v>5</v>
      </c>
      <c r="D1977">
        <v>1.3858922413285999</v>
      </c>
      <c r="E1977">
        <v>2.4475819122495999</v>
      </c>
      <c r="F1977">
        <v>0.74435685400448504</v>
      </c>
      <c r="G1977">
        <v>31138.750006246399</v>
      </c>
      <c r="H1977">
        <v>0.45512498466256601</v>
      </c>
      <c r="I1977">
        <v>0.100354534247362</v>
      </c>
      <c r="J1977">
        <v>0.24749056980515599</v>
      </c>
      <c r="K1977">
        <v>4.9745126604816003E-2</v>
      </c>
      <c r="L1977">
        <v>0.29105406882703799</v>
      </c>
      <c r="M1977">
        <v>9.2404091897759694E-2</v>
      </c>
      <c r="N1977">
        <v>4.6241868665783796</v>
      </c>
      <c r="O1977">
        <v>11.6970142297544</v>
      </c>
      <c r="P1977">
        <v>3.1575728926219999</v>
      </c>
      <c r="Q1977">
        <v>0.12854918009963001</v>
      </c>
      <c r="R1977">
        <v>0.15811802186003801</v>
      </c>
      <c r="S1977">
        <v>0.111657731023037</v>
      </c>
    </row>
    <row r="1978" spans="1:19" hidden="1" x14ac:dyDescent="0.35">
      <c r="A1978">
        <v>1976</v>
      </c>
      <c r="B1978">
        <v>2020</v>
      </c>
      <c r="C1978">
        <v>5</v>
      </c>
      <c r="D1978">
        <v>1.4076174395788199</v>
      </c>
      <c r="E1978">
        <v>2.4798212202395602</v>
      </c>
      <c r="F1978">
        <v>0.747881250346635</v>
      </c>
      <c r="G1978">
        <v>32096.673419049701</v>
      </c>
      <c r="H1978">
        <v>0.452982603477739</v>
      </c>
      <c r="I1978">
        <v>0.109060194711187</v>
      </c>
      <c r="J1978">
        <v>0.239272630347137</v>
      </c>
      <c r="K1978">
        <v>6.02953782788688E-2</v>
      </c>
      <c r="L1978">
        <v>0.28324337369099101</v>
      </c>
      <c r="M1978">
        <v>9.9593505544879807E-2</v>
      </c>
      <c r="N1978">
        <v>4.6431709683133304</v>
      </c>
      <c r="O1978">
        <v>11.7771243635357</v>
      </c>
      <c r="P1978">
        <v>3.1355927459612598</v>
      </c>
      <c r="Q1978">
        <v>0.24151631462003501</v>
      </c>
      <c r="R1978">
        <v>0.25633625423707801</v>
      </c>
      <c r="S1978">
        <v>0.23600715278404899</v>
      </c>
    </row>
    <row r="1979" spans="1:19" hidden="1" x14ac:dyDescent="0.35">
      <c r="A1979">
        <v>1977</v>
      </c>
      <c r="B1979">
        <v>2020</v>
      </c>
      <c r="C1979">
        <v>5</v>
      </c>
      <c r="D1979">
        <v>1.43392011672663</v>
      </c>
      <c r="E1979">
        <v>2.53631974922786</v>
      </c>
      <c r="F1979">
        <v>0.76033402401357497</v>
      </c>
      <c r="G1979">
        <v>32377.484184000899</v>
      </c>
      <c r="H1979">
        <v>0.45040487787423</v>
      </c>
      <c r="I1979">
        <v>0.122553273399772</v>
      </c>
      <c r="J1979">
        <v>0.235050743146932</v>
      </c>
      <c r="K1979">
        <v>7.5374713803174204E-2</v>
      </c>
      <c r="L1979">
        <v>0.27954949517177402</v>
      </c>
      <c r="M1979">
        <v>0.110203968610131</v>
      </c>
      <c r="N1979">
        <v>4.67260099084928</v>
      </c>
      <c r="O1979">
        <v>11.9259105312782</v>
      </c>
      <c r="P1979">
        <v>3.13571745689352</v>
      </c>
      <c r="Q1979">
        <v>0.33372492882264398</v>
      </c>
      <c r="R1979">
        <v>0.33754514230195798</v>
      </c>
      <c r="S1979">
        <v>0.33740829427933999</v>
      </c>
    </row>
    <row r="1980" spans="1:19" hidden="1" x14ac:dyDescent="0.35">
      <c r="A1980">
        <v>1978</v>
      </c>
      <c r="B1980">
        <v>2020</v>
      </c>
      <c r="C1980">
        <v>5</v>
      </c>
      <c r="D1980">
        <v>1.4603315154259</v>
      </c>
      <c r="E1980">
        <v>2.5942949784460398</v>
      </c>
      <c r="F1980">
        <v>0.77395494171996704</v>
      </c>
      <c r="G1980">
        <v>32423.824593417801</v>
      </c>
      <c r="H1980">
        <v>0.448483705697515</v>
      </c>
      <c r="I1980">
        <v>0.140032514698787</v>
      </c>
      <c r="J1980">
        <v>0.23593735783863201</v>
      </c>
      <c r="K1980">
        <v>9.5356098909049697E-2</v>
      </c>
      <c r="L1980">
        <v>0.27977337525922802</v>
      </c>
      <c r="M1980">
        <v>0.124331437214003</v>
      </c>
      <c r="N1980">
        <v>4.6982472648896403</v>
      </c>
      <c r="O1980">
        <v>12.108498310238099</v>
      </c>
      <c r="P1980">
        <v>3.1368484496098801</v>
      </c>
      <c r="Q1980">
        <v>0.40877584668959699</v>
      </c>
      <c r="R1980">
        <v>0.40304365692014499</v>
      </c>
      <c r="S1980">
        <v>0.42007758373191201</v>
      </c>
    </row>
    <row r="1981" spans="1:19" hidden="1" x14ac:dyDescent="0.35">
      <c r="A1981">
        <v>1979</v>
      </c>
      <c r="B1981">
        <v>2020</v>
      </c>
      <c r="C1981">
        <v>5</v>
      </c>
      <c r="D1981">
        <v>1.47891253918752</v>
      </c>
      <c r="E1981">
        <v>2.5800033998928602</v>
      </c>
      <c r="F1981">
        <v>0.83450885586717505</v>
      </c>
      <c r="G1981">
        <v>31775.118874534401</v>
      </c>
      <c r="H1981">
        <v>0.441854802364541</v>
      </c>
      <c r="I1981">
        <v>0.15363356714547999</v>
      </c>
      <c r="J1981">
        <v>0.231643104807494</v>
      </c>
      <c r="K1981">
        <v>0.106184254932183</v>
      </c>
      <c r="L1981">
        <v>0.28037029633001798</v>
      </c>
      <c r="M1981">
        <v>0.129540199499593</v>
      </c>
      <c r="N1981">
        <v>4.7356081726259598</v>
      </c>
      <c r="O1981">
        <v>12.0819143724342</v>
      </c>
      <c r="P1981">
        <v>3.2698326407752099</v>
      </c>
      <c r="Q1981">
        <v>0.48518433489283402</v>
      </c>
      <c r="R1981">
        <v>0.47022701094386599</v>
      </c>
      <c r="S1981">
        <v>0.50340571032830495</v>
      </c>
    </row>
    <row r="1982" spans="1:19" hidden="1" x14ac:dyDescent="0.35">
      <c r="A1982">
        <v>1980</v>
      </c>
      <c r="B1982">
        <v>2020</v>
      </c>
      <c r="C1982">
        <v>5</v>
      </c>
      <c r="D1982">
        <v>1.50399725644802</v>
      </c>
      <c r="E1982">
        <v>2.5740517066719302</v>
      </c>
      <c r="F1982">
        <v>0.900058110297703</v>
      </c>
      <c r="G1982">
        <v>31654.004494177701</v>
      </c>
      <c r="H1982">
        <v>0.436738298491474</v>
      </c>
      <c r="I1982">
        <v>0.17199959786802499</v>
      </c>
      <c r="J1982">
        <v>0.23242973945734499</v>
      </c>
      <c r="K1982">
        <v>0.12177206655971599</v>
      </c>
      <c r="L1982">
        <v>0.286572781857865</v>
      </c>
      <c r="M1982">
        <v>0.13746308767816101</v>
      </c>
      <c r="N1982">
        <v>4.7951975489135803</v>
      </c>
      <c r="O1982">
        <v>12.026017605582</v>
      </c>
      <c r="P1982">
        <v>3.4139074376676</v>
      </c>
      <c r="Q1982">
        <v>0.50431920937646102</v>
      </c>
      <c r="R1982">
        <v>0.48036424054215798</v>
      </c>
      <c r="S1982">
        <v>0.52447200992605802</v>
      </c>
    </row>
    <row r="1983" spans="1:19" hidden="1" x14ac:dyDescent="0.35">
      <c r="A1983">
        <v>1981</v>
      </c>
      <c r="B1983">
        <v>2020</v>
      </c>
      <c r="C1983">
        <v>5</v>
      </c>
      <c r="D1983">
        <v>1.5285871208660899</v>
      </c>
      <c r="E1983">
        <v>2.5686097604706402</v>
      </c>
      <c r="F1983">
        <v>0.96540579738436905</v>
      </c>
      <c r="G1983">
        <v>31742.029266166701</v>
      </c>
      <c r="H1983">
        <v>0.43487555457909899</v>
      </c>
      <c r="I1983">
        <v>0.19529360054778799</v>
      </c>
      <c r="J1983">
        <v>0.23784583673909701</v>
      </c>
      <c r="K1983">
        <v>0.14228996270993299</v>
      </c>
      <c r="L1983">
        <v>0.29766237504187298</v>
      </c>
      <c r="M1983">
        <v>0.14798099559306899</v>
      </c>
      <c r="N1983">
        <v>4.8579356897022699</v>
      </c>
      <c r="O1983">
        <v>11.9607934983386</v>
      </c>
      <c r="P1983">
        <v>3.5566519883798402</v>
      </c>
      <c r="Q1983">
        <v>0.46928909214856801</v>
      </c>
      <c r="R1983">
        <v>0.43585171223001401</v>
      </c>
      <c r="S1983">
        <v>0.48663028185162999</v>
      </c>
    </row>
    <row r="1984" spans="1:19" hidden="1" x14ac:dyDescent="0.35">
      <c r="A1984">
        <v>1982</v>
      </c>
      <c r="B1984">
        <v>2020</v>
      </c>
      <c r="C1984">
        <v>5</v>
      </c>
      <c r="D1984">
        <v>1.54351010395296</v>
      </c>
      <c r="E1984">
        <v>2.5406620005000802</v>
      </c>
      <c r="F1984">
        <v>1.0208691430328201</v>
      </c>
      <c r="G1984">
        <v>31692.686769542099</v>
      </c>
      <c r="H1984">
        <v>0.44242115031329599</v>
      </c>
      <c r="I1984">
        <v>0.195828159532108</v>
      </c>
      <c r="J1984">
        <v>0.23246596424669999</v>
      </c>
      <c r="K1984">
        <v>0.13647073545051999</v>
      </c>
      <c r="L1984">
        <v>0.30870700268840601</v>
      </c>
      <c r="M1984">
        <v>0.149661530117769</v>
      </c>
      <c r="N1984">
        <v>4.8959067372301996</v>
      </c>
      <c r="O1984">
        <v>11.8407033650684</v>
      </c>
      <c r="P1984">
        <v>3.67095715245136</v>
      </c>
      <c r="Q1984">
        <v>0.441416131410521</v>
      </c>
      <c r="R1984">
        <v>0.39783740758376801</v>
      </c>
      <c r="S1984">
        <v>0.45616102784763202</v>
      </c>
    </row>
    <row r="1985" spans="1:19" hidden="1" x14ac:dyDescent="0.35">
      <c r="A1985">
        <v>1983</v>
      </c>
      <c r="B1985">
        <v>2020</v>
      </c>
      <c r="C1985">
        <v>5</v>
      </c>
      <c r="D1985">
        <v>1.5606549914744099</v>
      </c>
      <c r="E1985">
        <v>2.5593738531357402</v>
      </c>
      <c r="F1985">
        <v>1.0711602244714</v>
      </c>
      <c r="G1985">
        <v>31622.425832911202</v>
      </c>
      <c r="H1985">
        <v>0.45436497406099002</v>
      </c>
      <c r="I1985">
        <v>0.199414522293031</v>
      </c>
      <c r="J1985">
        <v>0.23174789275336599</v>
      </c>
      <c r="K1985">
        <v>0.13376465079032901</v>
      </c>
      <c r="L1985">
        <v>0.32561998413767401</v>
      </c>
      <c r="M1985">
        <v>0.153696837842137</v>
      </c>
      <c r="N1985">
        <v>4.9317128732509801</v>
      </c>
      <c r="O1985">
        <v>11.747287629811099</v>
      </c>
      <c r="P1985">
        <v>3.7708372341332601</v>
      </c>
      <c r="Q1985">
        <v>0.37399038954090402</v>
      </c>
      <c r="R1985">
        <v>0.331166887137813</v>
      </c>
      <c r="S1985">
        <v>0.38313141328072903</v>
      </c>
    </row>
    <row r="1986" spans="1:19" hidden="1" x14ac:dyDescent="0.35">
      <c r="A1986">
        <v>1984</v>
      </c>
      <c r="B1986">
        <v>2020</v>
      </c>
      <c r="C1986">
        <v>5</v>
      </c>
      <c r="D1986">
        <v>1.5775891879078301</v>
      </c>
      <c r="E1986">
        <v>2.5774880535038598</v>
      </c>
      <c r="F1986">
        <v>1.1220615874523401</v>
      </c>
      <c r="G1986">
        <v>31252.824325739301</v>
      </c>
      <c r="H1986">
        <v>0.46981890853403802</v>
      </c>
      <c r="I1986">
        <v>0.206834958277065</v>
      </c>
      <c r="J1986">
        <v>0.23610230129234799</v>
      </c>
      <c r="K1986">
        <v>0.13407757124799599</v>
      </c>
      <c r="L1986">
        <v>0.34549152193224197</v>
      </c>
      <c r="M1986">
        <v>0.16030355497430701</v>
      </c>
      <c r="N1986">
        <v>4.9845600130218504</v>
      </c>
      <c r="O1986">
        <v>11.625653369604301</v>
      </c>
      <c r="P1986">
        <v>3.8794934687307099</v>
      </c>
      <c r="Q1986">
        <v>0.26062363487752499</v>
      </c>
      <c r="R1986">
        <v>0.23193386272602101</v>
      </c>
      <c r="S1986">
        <v>0.26074835423097698</v>
      </c>
    </row>
    <row r="1987" spans="1:19" hidden="1" x14ac:dyDescent="0.35">
      <c r="A1987">
        <v>1985</v>
      </c>
      <c r="B1987">
        <v>2020</v>
      </c>
      <c r="C1987">
        <v>5</v>
      </c>
      <c r="D1987">
        <v>1.5387703337162899</v>
      </c>
      <c r="E1987">
        <v>2.48698311840326</v>
      </c>
      <c r="F1987">
        <v>1.0550628636967601</v>
      </c>
      <c r="G1987">
        <v>30972.301827450799</v>
      </c>
      <c r="H1987">
        <v>0.47441265727870302</v>
      </c>
      <c r="I1987">
        <v>0.180232447020367</v>
      </c>
      <c r="J1987">
        <v>0.226167546220956</v>
      </c>
      <c r="K1987">
        <v>0.10234095749569</v>
      </c>
      <c r="L1987">
        <v>0.34877255332485402</v>
      </c>
      <c r="M1987">
        <v>0.137372959180381</v>
      </c>
      <c r="N1987">
        <v>4.9329504049603203</v>
      </c>
      <c r="O1987">
        <v>11.3345823184296</v>
      </c>
      <c r="P1987">
        <v>3.7519033555242198</v>
      </c>
      <c r="Q1987">
        <v>0.139846285055164</v>
      </c>
      <c r="R1987">
        <v>0.13078711361943399</v>
      </c>
      <c r="S1987">
        <v>0.12709683266323901</v>
      </c>
    </row>
    <row r="1988" spans="1:19" hidden="1" x14ac:dyDescent="0.35">
      <c r="A1988">
        <v>1986</v>
      </c>
      <c r="B1988">
        <v>2020</v>
      </c>
      <c r="C1988">
        <v>5</v>
      </c>
      <c r="D1988">
        <v>1.5063066131851499</v>
      </c>
      <c r="E1988">
        <v>2.4106265633979902</v>
      </c>
      <c r="F1988">
        <v>0.98814323219031297</v>
      </c>
      <c r="G1988">
        <v>31576.898403994001</v>
      </c>
      <c r="H1988">
        <v>0.48055653527521702</v>
      </c>
      <c r="I1988">
        <v>0.15896186036971399</v>
      </c>
      <c r="J1988">
        <v>0.22305959298323499</v>
      </c>
      <c r="K1988">
        <v>7.7779280897488506E-2</v>
      </c>
      <c r="L1988">
        <v>0.35519782718701398</v>
      </c>
      <c r="M1988">
        <v>0.119197681702472</v>
      </c>
      <c r="N1988">
        <v>4.9008825220386099</v>
      </c>
      <c r="O1988">
        <v>11.0993138946451</v>
      </c>
      <c r="P1988">
        <v>3.6197263736654199</v>
      </c>
      <c r="Q1988">
        <v>2.2146414402871E-2</v>
      </c>
      <c r="R1988">
        <v>4.1583409994998002E-2</v>
      </c>
      <c r="S1988">
        <v>1.50851959106264E-2</v>
      </c>
    </row>
    <row r="1989" spans="1:19" hidden="1" x14ac:dyDescent="0.35">
      <c r="A1989">
        <v>1987</v>
      </c>
      <c r="B1989">
        <v>2020</v>
      </c>
      <c r="C1989">
        <v>5</v>
      </c>
      <c r="D1989">
        <v>1.47407899539083</v>
      </c>
      <c r="E1989">
        <v>2.3349118480545799</v>
      </c>
      <c r="F1989">
        <v>0.92101413647313302</v>
      </c>
      <c r="G1989">
        <v>31512.494276597499</v>
      </c>
      <c r="H1989">
        <v>0.48780887899860398</v>
      </c>
      <c r="I1989">
        <v>0.14269466131858899</v>
      </c>
      <c r="J1989">
        <v>0.22660398637739901</v>
      </c>
      <c r="K1989">
        <v>5.97186875367922E-2</v>
      </c>
      <c r="L1989">
        <v>0.36418140243549102</v>
      </c>
      <c r="M1989">
        <v>0.105572604549932</v>
      </c>
      <c r="N1989">
        <v>4.8698131567770799</v>
      </c>
      <c r="O1989">
        <v>10.8471925079357</v>
      </c>
      <c r="P1989">
        <v>3.4863224148896701</v>
      </c>
      <c r="Q1989">
        <v>3.2250207812031399E-4</v>
      </c>
      <c r="R1989">
        <v>6.2303355510642203E-3</v>
      </c>
      <c r="S1989">
        <v>0</v>
      </c>
    </row>
    <row r="1990" spans="1:19" hidden="1" x14ac:dyDescent="0.35">
      <c r="A1990">
        <v>1988</v>
      </c>
      <c r="B1990">
        <v>2020</v>
      </c>
      <c r="C1990">
        <v>5</v>
      </c>
      <c r="D1990">
        <v>1.4438681481189399</v>
      </c>
      <c r="E1990">
        <v>2.2746139379829899</v>
      </c>
      <c r="F1990">
        <v>0.85779989409931201</v>
      </c>
      <c r="G1990">
        <v>30798.360725689901</v>
      </c>
      <c r="H1990">
        <v>0.47853875800325002</v>
      </c>
      <c r="I1990">
        <v>0.12336875327067</v>
      </c>
      <c r="J1990">
        <v>0.220758416984768</v>
      </c>
      <c r="K1990">
        <v>5.1540042863019997E-2</v>
      </c>
      <c r="L1990">
        <v>0.36500997827767601</v>
      </c>
      <c r="M1990">
        <v>9.9244392203632403E-2</v>
      </c>
      <c r="N1990">
        <v>4.8347124656592504</v>
      </c>
      <c r="O1990">
        <v>10.628744832944101</v>
      </c>
      <c r="P1990">
        <v>3.3686023822664501</v>
      </c>
      <c r="Q1990">
        <v>0</v>
      </c>
      <c r="R1990" s="6">
        <v>1.13186578509278E-6</v>
      </c>
      <c r="S1990">
        <v>0</v>
      </c>
    </row>
    <row r="1991" spans="1:19" hidden="1" x14ac:dyDescent="0.35">
      <c r="A1991">
        <v>1989</v>
      </c>
      <c r="B1991">
        <v>2020</v>
      </c>
      <c r="C1991">
        <v>5</v>
      </c>
      <c r="D1991">
        <v>1.41420958066792</v>
      </c>
      <c r="E1991">
        <v>2.1909953804136499</v>
      </c>
      <c r="F1991">
        <v>0.80135445369119396</v>
      </c>
      <c r="G1991">
        <v>29429.410386977601</v>
      </c>
      <c r="H1991">
        <v>0.469937858088323</v>
      </c>
      <c r="I1991">
        <v>0.10890709709822601</v>
      </c>
      <c r="J1991">
        <v>0.22063656935439299</v>
      </c>
      <c r="K1991">
        <v>4.6088418385012798E-2</v>
      </c>
      <c r="L1991">
        <v>0.36720708444813199</v>
      </c>
      <c r="M1991">
        <v>9.5893589713559005E-2</v>
      </c>
      <c r="N1991">
        <v>4.8039440618001796</v>
      </c>
      <c r="O1991">
        <v>10.357604185220101</v>
      </c>
      <c r="P1991">
        <v>3.27153889717327</v>
      </c>
      <c r="Q1991">
        <v>0</v>
      </c>
      <c r="R1991">
        <v>0</v>
      </c>
      <c r="S1991">
        <v>0</v>
      </c>
    </row>
    <row r="1992" spans="1:19" hidden="1" x14ac:dyDescent="0.35">
      <c r="A1992">
        <v>1990</v>
      </c>
      <c r="B1992">
        <v>2020</v>
      </c>
      <c r="C1992">
        <v>5</v>
      </c>
      <c r="D1992">
        <v>1.38413427827013</v>
      </c>
      <c r="E1992">
        <v>2.1073263114852998</v>
      </c>
      <c r="F1992">
        <v>0.74527574328408297</v>
      </c>
      <c r="G1992">
        <v>28052.4254167787</v>
      </c>
      <c r="H1992">
        <v>0.46307921165453297</v>
      </c>
      <c r="I1992">
        <v>9.9409294864637607E-2</v>
      </c>
      <c r="J1992">
        <v>0.226023557203858</v>
      </c>
      <c r="K1992">
        <v>4.3340883695002899E-2</v>
      </c>
      <c r="L1992">
        <v>0.37066012781836999</v>
      </c>
      <c r="M1992">
        <v>9.5617551244603194E-2</v>
      </c>
      <c r="N1992">
        <v>4.7675420656297396</v>
      </c>
      <c r="O1992">
        <v>10.0951898939714</v>
      </c>
      <c r="P1992">
        <v>3.17528559499614</v>
      </c>
      <c r="Q1992">
        <v>0</v>
      </c>
      <c r="R1992">
        <v>0</v>
      </c>
      <c r="S1992">
        <v>0</v>
      </c>
    </row>
    <row r="1993" spans="1:19" hidden="1" x14ac:dyDescent="0.35">
      <c r="A1993">
        <v>1991</v>
      </c>
      <c r="B1993">
        <v>2020</v>
      </c>
      <c r="C1993">
        <v>5</v>
      </c>
      <c r="D1993">
        <v>1.38677731987328</v>
      </c>
      <c r="E1993">
        <v>2.1812445897785602</v>
      </c>
      <c r="F1993">
        <v>0.738541187356336</v>
      </c>
      <c r="G1993">
        <v>26901.231218382301</v>
      </c>
      <c r="H1993">
        <v>0.462128631581814</v>
      </c>
      <c r="I1993">
        <v>9.6327538563497406E-2</v>
      </c>
      <c r="J1993">
        <v>0.22233210419035401</v>
      </c>
      <c r="K1993">
        <v>4.3173935085756801E-2</v>
      </c>
      <c r="L1993">
        <v>0.36728912213557702</v>
      </c>
      <c r="M1993">
        <v>9.2134281103673304E-2</v>
      </c>
      <c r="N1993">
        <v>4.7829796804508504</v>
      </c>
      <c r="O1993">
        <v>10.3014493416586</v>
      </c>
      <c r="P1993">
        <v>3.1668214557076602</v>
      </c>
      <c r="Q1993">
        <v>0</v>
      </c>
      <c r="R1993">
        <v>0</v>
      </c>
      <c r="S1993">
        <v>0</v>
      </c>
    </row>
    <row r="1994" spans="1:19" hidden="1" x14ac:dyDescent="0.35">
      <c r="A1994">
        <v>1992</v>
      </c>
      <c r="B1994">
        <v>2020</v>
      </c>
      <c r="C1994">
        <v>5</v>
      </c>
      <c r="D1994">
        <v>1.3889629203335601</v>
      </c>
      <c r="E1994">
        <v>2.2427449005045101</v>
      </c>
      <c r="F1994">
        <v>0.73689584073333803</v>
      </c>
      <c r="G1994">
        <v>26175.3180963224</v>
      </c>
      <c r="H1994">
        <v>0.46022334239490598</v>
      </c>
      <c r="I1994">
        <v>9.5074743129971204E-2</v>
      </c>
      <c r="J1994">
        <v>0.221462193559475</v>
      </c>
      <c r="K1994">
        <v>4.4193783619013001E-2</v>
      </c>
      <c r="L1994">
        <v>0.36661604974636203</v>
      </c>
      <c r="M1994">
        <v>9.0713044336980603E-2</v>
      </c>
      <c r="N1994">
        <v>4.8020346734902697</v>
      </c>
      <c r="O1994">
        <v>10.4848408914816</v>
      </c>
      <c r="P1994">
        <v>3.1857467067534699</v>
      </c>
      <c r="Q1994">
        <v>0</v>
      </c>
      <c r="R1994">
        <v>0</v>
      </c>
      <c r="S1994">
        <v>0</v>
      </c>
    </row>
    <row r="1995" spans="1:19" hidden="1" x14ac:dyDescent="0.35">
      <c r="A1995">
        <v>1993</v>
      </c>
      <c r="B1995">
        <v>2020</v>
      </c>
      <c r="C1995">
        <v>5</v>
      </c>
      <c r="D1995">
        <v>0.830660993251635</v>
      </c>
      <c r="E1995">
        <v>4.90127441565713</v>
      </c>
      <c r="F1995">
        <v>1.1794066391631799</v>
      </c>
      <c r="G1995">
        <v>25708.075809507998</v>
      </c>
      <c r="H1995">
        <v>0.50552751248539896</v>
      </c>
      <c r="I1995">
        <v>0.100269632059193</v>
      </c>
      <c r="J1995">
        <v>0.66383565819118495</v>
      </c>
      <c r="K1995">
        <v>0.146160544395951</v>
      </c>
      <c r="L1995">
        <v>0.49049450801620798</v>
      </c>
      <c r="M1995">
        <v>0.114441756038484</v>
      </c>
      <c r="N1995">
        <v>3.3998450617961602</v>
      </c>
      <c r="O1995">
        <v>20.519861381499702</v>
      </c>
      <c r="P1995">
        <v>4.9995559621630301</v>
      </c>
      <c r="Q1995">
        <v>0</v>
      </c>
      <c r="R1995">
        <v>0</v>
      </c>
      <c r="S1995">
        <v>0</v>
      </c>
    </row>
    <row r="1996" spans="1:19" hidden="1" x14ac:dyDescent="0.35">
      <c r="A1996">
        <v>1994</v>
      </c>
      <c r="B1996">
        <v>2020</v>
      </c>
      <c r="C1996">
        <v>5</v>
      </c>
      <c r="D1996">
        <v>0.819413176713638</v>
      </c>
      <c r="E1996">
        <v>4.9096275156296496</v>
      </c>
      <c r="F1996">
        <v>1.22554768883317</v>
      </c>
      <c r="G1996">
        <v>25588.464378411099</v>
      </c>
      <c r="H1996">
        <v>0.50436556342696903</v>
      </c>
      <c r="I1996">
        <v>9.9490248058449596E-2</v>
      </c>
      <c r="J1996">
        <v>0.67841507514810795</v>
      </c>
      <c r="K1996">
        <v>0.147529779852903</v>
      </c>
      <c r="L1996">
        <v>0.47286791562546998</v>
      </c>
      <c r="M1996">
        <v>0.110166217308516</v>
      </c>
      <c r="N1996">
        <v>3.3954605627132</v>
      </c>
      <c r="O1996">
        <v>20.6005139972752</v>
      </c>
      <c r="P1996">
        <v>5.0953420080352698</v>
      </c>
      <c r="Q1996">
        <v>0</v>
      </c>
      <c r="R1996">
        <v>0</v>
      </c>
      <c r="S1996">
        <v>0</v>
      </c>
    </row>
    <row r="1997" spans="1:19" hidden="1" x14ac:dyDescent="0.35">
      <c r="A1997">
        <v>1995</v>
      </c>
      <c r="B1997">
        <v>2020</v>
      </c>
      <c r="C1997">
        <v>5</v>
      </c>
      <c r="D1997">
        <v>0.81171015093941501</v>
      </c>
      <c r="E1997">
        <v>4.9087438862792103</v>
      </c>
      <c r="F1997">
        <v>1.25606368110464</v>
      </c>
      <c r="G1997">
        <v>25782.954294932901</v>
      </c>
      <c r="H1997">
        <v>0.50283958033548803</v>
      </c>
      <c r="I1997">
        <v>0.10014036881452899</v>
      </c>
      <c r="J1997">
        <v>0.68547141872756701</v>
      </c>
      <c r="K1997">
        <v>0.15197902938586699</v>
      </c>
      <c r="L1997">
        <v>0.45628099493179802</v>
      </c>
      <c r="M1997">
        <v>0.107889317004077</v>
      </c>
      <c r="N1997">
        <v>3.3896426141582499</v>
      </c>
      <c r="O1997">
        <v>20.728284582058301</v>
      </c>
      <c r="P1997">
        <v>5.1689582663144797</v>
      </c>
      <c r="Q1997">
        <v>0</v>
      </c>
      <c r="R1997">
        <v>0</v>
      </c>
      <c r="S1997">
        <v>0</v>
      </c>
    </row>
    <row r="1998" spans="1:19" hidden="1" x14ac:dyDescent="0.35">
      <c r="A1998">
        <v>1996</v>
      </c>
      <c r="B1998">
        <v>2020</v>
      </c>
      <c r="C1998">
        <v>5</v>
      </c>
      <c r="D1998">
        <v>0.803972524176779</v>
      </c>
      <c r="E1998">
        <v>4.9062508889899599</v>
      </c>
      <c r="F1998">
        <v>1.2851507815316801</v>
      </c>
      <c r="G1998">
        <v>26561.357058721798</v>
      </c>
      <c r="H1998">
        <v>0.49856598903320398</v>
      </c>
      <c r="I1998">
        <v>0.10231803637989</v>
      </c>
      <c r="J1998">
        <v>0.68604889827499405</v>
      </c>
      <c r="K1998">
        <v>0.15935808355734199</v>
      </c>
      <c r="L1998">
        <v>0.44228224246186398</v>
      </c>
      <c r="M1998">
        <v>0.10776121731544</v>
      </c>
      <c r="N1998">
        <v>3.37705473637739</v>
      </c>
      <c r="O1998">
        <v>20.858192031144199</v>
      </c>
      <c r="P1998">
        <v>5.2192066460730402</v>
      </c>
      <c r="Q1998">
        <v>0</v>
      </c>
      <c r="R1998">
        <v>0</v>
      </c>
      <c r="S1998">
        <v>0</v>
      </c>
    </row>
    <row r="1999" spans="1:19" hidden="1" x14ac:dyDescent="0.35">
      <c r="A1999">
        <v>1997</v>
      </c>
      <c r="B1999">
        <v>2020</v>
      </c>
      <c r="C1999">
        <v>5</v>
      </c>
      <c r="D1999">
        <v>0.81495456100771502</v>
      </c>
      <c r="E1999">
        <v>5.10449158534795</v>
      </c>
      <c r="F1999">
        <v>1.2512101168399401</v>
      </c>
      <c r="G1999">
        <v>28266.194771614701</v>
      </c>
      <c r="H1999">
        <v>0.48848159555704201</v>
      </c>
      <c r="I1999">
        <v>0.101938593177272</v>
      </c>
      <c r="J1999">
        <v>0.70027657734454596</v>
      </c>
      <c r="K1999">
        <v>0.16451394603299399</v>
      </c>
      <c r="L1999">
        <v>0.43373827227510198</v>
      </c>
      <c r="M1999">
        <v>0.11090722313329</v>
      </c>
      <c r="N1999">
        <v>3.4021385279795302</v>
      </c>
      <c r="O1999">
        <v>21.454861909820298</v>
      </c>
      <c r="P1999">
        <v>5.1443588219796101</v>
      </c>
      <c r="Q1999">
        <v>0</v>
      </c>
      <c r="R1999">
        <v>0</v>
      </c>
      <c r="S1999">
        <v>0</v>
      </c>
    </row>
    <row r="2000" spans="1:19" hidden="1" x14ac:dyDescent="0.35">
      <c r="A2000">
        <v>1998</v>
      </c>
      <c r="B2000">
        <v>2020</v>
      </c>
      <c r="C2000">
        <v>5</v>
      </c>
      <c r="D2000">
        <v>0.82443930470651505</v>
      </c>
      <c r="E2000">
        <v>5.3089943081846398</v>
      </c>
      <c r="F2000">
        <v>1.2129895387943801</v>
      </c>
      <c r="G2000">
        <v>29855.994891908202</v>
      </c>
      <c r="H2000">
        <v>0.478406024786177</v>
      </c>
      <c r="I2000">
        <v>0.103257203158033</v>
      </c>
      <c r="J2000">
        <v>0.70894819357109895</v>
      </c>
      <c r="K2000">
        <v>0.17331878062040601</v>
      </c>
      <c r="L2000">
        <v>0.42527642602182297</v>
      </c>
      <c r="M2000">
        <v>0.11613558781355</v>
      </c>
      <c r="N2000">
        <v>3.4265086666520199</v>
      </c>
      <c r="O2000">
        <v>22.094222348065301</v>
      </c>
      <c r="P2000">
        <v>5.0354916328427501</v>
      </c>
      <c r="Q2000">
        <v>5.4794365487193198E-3</v>
      </c>
      <c r="R2000">
        <v>1.7635857884758601E-2</v>
      </c>
      <c r="S2000">
        <v>1.2133926024072801E-3</v>
      </c>
    </row>
    <row r="2001" spans="1:19" hidden="1" x14ac:dyDescent="0.35">
      <c r="A2001">
        <v>1999</v>
      </c>
      <c r="B2001">
        <v>2020</v>
      </c>
      <c r="C2001">
        <v>5</v>
      </c>
      <c r="D2001">
        <v>0.83381034303357604</v>
      </c>
      <c r="E2001">
        <v>5.521940899694</v>
      </c>
      <c r="F2001">
        <v>1.1751053159234399</v>
      </c>
      <c r="G2001">
        <v>31590.488313929101</v>
      </c>
      <c r="H2001">
        <v>0.46887892243263002</v>
      </c>
      <c r="I2001">
        <v>0.10627016088150799</v>
      </c>
      <c r="J2001">
        <v>0.70874472740954397</v>
      </c>
      <c r="K2001">
        <v>0.185667941142351</v>
      </c>
      <c r="L2001">
        <v>0.42006372268706799</v>
      </c>
      <c r="M2001">
        <v>0.12340431216381401</v>
      </c>
      <c r="N2001">
        <v>3.4498887194105499</v>
      </c>
      <c r="O2001">
        <v>22.733089073862502</v>
      </c>
      <c r="P2001">
        <v>4.92244663803978</v>
      </c>
      <c r="Q2001">
        <v>0.12592787502953101</v>
      </c>
      <c r="R2001">
        <v>0.114557311457588</v>
      </c>
      <c r="S2001">
        <v>9.8691033689413593E-2</v>
      </c>
    </row>
    <row r="2002" spans="1:19" hidden="1" x14ac:dyDescent="0.35">
      <c r="A2002">
        <v>2000</v>
      </c>
      <c r="B2002">
        <v>2020</v>
      </c>
      <c r="C2002">
        <v>5</v>
      </c>
      <c r="D2002">
        <v>0.84259221187717803</v>
      </c>
      <c r="E2002">
        <v>5.7315395841744001</v>
      </c>
      <c r="F2002">
        <v>1.1247123025965899</v>
      </c>
      <c r="G2002">
        <v>32449.290774264999</v>
      </c>
      <c r="H2002">
        <v>0.45206488355835101</v>
      </c>
      <c r="I2002">
        <v>0.116157657717678</v>
      </c>
      <c r="J2002">
        <v>0.71958991865378297</v>
      </c>
      <c r="K2002">
        <v>0.22050177159769799</v>
      </c>
      <c r="L2002">
        <v>0.41358894918008199</v>
      </c>
      <c r="M2002">
        <v>0.13869778847106601</v>
      </c>
      <c r="N2002">
        <v>3.47408785650804</v>
      </c>
      <c r="O2002">
        <v>23.3980259391193</v>
      </c>
      <c r="P2002">
        <v>4.8141430221372703</v>
      </c>
      <c r="Q2002">
        <v>0.22391482174317401</v>
      </c>
      <c r="R2002">
        <v>0.170767234448022</v>
      </c>
      <c r="S2002">
        <v>0.19260220292132599</v>
      </c>
    </row>
    <row r="2003" spans="1:19" hidden="1" x14ac:dyDescent="0.35">
      <c r="A2003">
        <v>2001</v>
      </c>
      <c r="B2003">
        <v>2020</v>
      </c>
      <c r="C2003">
        <v>5</v>
      </c>
      <c r="D2003">
        <v>0.85320095407683205</v>
      </c>
      <c r="E2003">
        <v>5.9513890008050696</v>
      </c>
      <c r="F2003">
        <v>1.08156409255596</v>
      </c>
      <c r="G2003">
        <v>32612.268819946901</v>
      </c>
      <c r="H2003">
        <v>0.43614306215371801</v>
      </c>
      <c r="I2003">
        <v>0.13054242516366399</v>
      </c>
      <c r="J2003">
        <v>0.72231085856981803</v>
      </c>
      <c r="K2003">
        <v>0.267258860611648</v>
      </c>
      <c r="L2003">
        <v>0.40751071231513097</v>
      </c>
      <c r="M2003">
        <v>0.15910660797443299</v>
      </c>
      <c r="N2003">
        <v>3.5018569843623801</v>
      </c>
      <c r="O2003">
        <v>24.0416665215722</v>
      </c>
      <c r="P2003">
        <v>4.7226542984246001</v>
      </c>
      <c r="Q2003">
        <v>0.30252171941265199</v>
      </c>
      <c r="R2003">
        <v>0.229767523819807</v>
      </c>
      <c r="S2003">
        <v>0.27936609554046998</v>
      </c>
    </row>
    <row r="2004" spans="1:19" hidden="1" x14ac:dyDescent="0.35">
      <c r="A2004">
        <v>2002</v>
      </c>
      <c r="B2004">
        <v>2020</v>
      </c>
      <c r="C2004">
        <v>5</v>
      </c>
      <c r="D2004">
        <v>0.86400246125911195</v>
      </c>
      <c r="E2004">
        <v>6.1683567323700101</v>
      </c>
      <c r="F2004">
        <v>1.03994886936402</v>
      </c>
      <c r="G2004">
        <v>32617.808208599301</v>
      </c>
      <c r="H2004">
        <v>0.42161849200964402</v>
      </c>
      <c r="I2004">
        <v>0.149849187450324</v>
      </c>
      <c r="J2004">
        <v>0.716898857585899</v>
      </c>
      <c r="K2004">
        <v>0.32556428683319799</v>
      </c>
      <c r="L2004">
        <v>0.40317338422254101</v>
      </c>
      <c r="M2004">
        <v>0.18475892202536801</v>
      </c>
      <c r="N2004">
        <v>3.53169357306317</v>
      </c>
      <c r="O2004">
        <v>24.633288393560399</v>
      </c>
      <c r="P2004">
        <v>4.6393498450972697</v>
      </c>
      <c r="Q2004">
        <v>0.37953340925399498</v>
      </c>
      <c r="R2004">
        <v>0.28917148280078198</v>
      </c>
      <c r="S2004">
        <v>0.36875024028141401</v>
      </c>
    </row>
    <row r="2005" spans="1:19" hidden="1" x14ac:dyDescent="0.35">
      <c r="A2005">
        <v>2003</v>
      </c>
      <c r="B2005">
        <v>2020</v>
      </c>
      <c r="C2005">
        <v>5</v>
      </c>
      <c r="D2005">
        <v>0.86062084545690898</v>
      </c>
      <c r="E2005">
        <v>6.1676866775416501</v>
      </c>
      <c r="F2005">
        <v>1.0453882104413399</v>
      </c>
      <c r="G2005">
        <v>31868.0431490964</v>
      </c>
      <c r="H2005">
        <v>0.41332124308159002</v>
      </c>
      <c r="I2005">
        <v>0.15609967077525799</v>
      </c>
      <c r="J2005">
        <v>0.72437505343138298</v>
      </c>
      <c r="K2005">
        <v>0.34631230012167902</v>
      </c>
      <c r="L2005">
        <v>0.40026949318648197</v>
      </c>
      <c r="M2005">
        <v>0.187248012722037</v>
      </c>
      <c r="N2005">
        <v>3.5318188154247299</v>
      </c>
      <c r="O2005">
        <v>24.696299481245699</v>
      </c>
      <c r="P2005">
        <v>4.6409362189465302</v>
      </c>
      <c r="Q2005">
        <v>0.46506041941005399</v>
      </c>
      <c r="R2005">
        <v>0.353556232563428</v>
      </c>
      <c r="S2005">
        <v>0.46497450883862601</v>
      </c>
    </row>
    <row r="2006" spans="1:19" hidden="1" x14ac:dyDescent="0.35">
      <c r="A2006">
        <v>2004</v>
      </c>
      <c r="B2006">
        <v>2020</v>
      </c>
      <c r="C2006">
        <v>5</v>
      </c>
      <c r="D2006">
        <v>0.858731896031803</v>
      </c>
      <c r="E2006">
        <v>6.1663298271659297</v>
      </c>
      <c r="F2006">
        <v>1.0526604641136901</v>
      </c>
      <c r="G2006">
        <v>31701.5096865054</v>
      </c>
      <c r="H2006">
        <v>0.40781280845887802</v>
      </c>
      <c r="I2006">
        <v>0.166361176674303</v>
      </c>
      <c r="J2006">
        <v>0.72858225459098702</v>
      </c>
      <c r="K2006">
        <v>0.37412726086742798</v>
      </c>
      <c r="L2006">
        <v>0.399409750767384</v>
      </c>
      <c r="M2006">
        <v>0.193020858865006</v>
      </c>
      <c r="N2006">
        <v>3.5322477926092102</v>
      </c>
      <c r="O2006">
        <v>24.758443992574399</v>
      </c>
      <c r="P2006">
        <v>4.65608900208374</v>
      </c>
      <c r="Q2006">
        <v>0.48184471630779802</v>
      </c>
      <c r="R2006">
        <v>0.366579896295605</v>
      </c>
      <c r="S2006">
        <v>0.489921261454978</v>
      </c>
    </row>
    <row r="2007" spans="1:19" hidden="1" x14ac:dyDescent="0.35">
      <c r="A2007">
        <v>2005</v>
      </c>
      <c r="B2007">
        <v>2020</v>
      </c>
      <c r="C2007">
        <v>5</v>
      </c>
      <c r="D2007">
        <v>0.856475070452964</v>
      </c>
      <c r="E2007">
        <v>6.1633689345541898</v>
      </c>
      <c r="F2007">
        <v>1.0593711887042201</v>
      </c>
      <c r="G2007">
        <v>31724.728636164898</v>
      </c>
      <c r="H2007">
        <v>0.40241865373140301</v>
      </c>
      <c r="I2007">
        <v>0.18066621183060999</v>
      </c>
      <c r="J2007">
        <v>0.72863365457971396</v>
      </c>
      <c r="K2007">
        <v>0.40995377139129102</v>
      </c>
      <c r="L2007">
        <v>0.39966801667735302</v>
      </c>
      <c r="M2007">
        <v>0.20199787720746401</v>
      </c>
      <c r="N2007">
        <v>3.5348335316727799</v>
      </c>
      <c r="O2007">
        <v>24.7950019178469</v>
      </c>
      <c r="P2007">
        <v>4.6859936663900799</v>
      </c>
      <c r="Q2007">
        <v>0.43403553211715801</v>
      </c>
      <c r="R2007">
        <v>0.33061722294607798</v>
      </c>
      <c r="S2007">
        <v>0.44807922419714102</v>
      </c>
    </row>
    <row r="2008" spans="1:19" hidden="1" x14ac:dyDescent="0.35">
      <c r="A2008">
        <v>2006</v>
      </c>
      <c r="B2008">
        <v>2020</v>
      </c>
      <c r="C2008">
        <v>5</v>
      </c>
      <c r="D2008">
        <v>0.85605152342330804</v>
      </c>
      <c r="E2008">
        <v>6.1109317792126898</v>
      </c>
      <c r="F2008">
        <v>1.0676549559896</v>
      </c>
      <c r="G2008">
        <v>31711.748472867301</v>
      </c>
      <c r="H2008">
        <v>0.40875142098075801</v>
      </c>
      <c r="I2008">
        <v>0.18314919609031799</v>
      </c>
      <c r="J2008">
        <v>0.738232981268092</v>
      </c>
      <c r="K2008">
        <v>0.38853952911253598</v>
      </c>
      <c r="L2008">
        <v>0.41325515785327299</v>
      </c>
      <c r="M2008">
        <v>0.200974135662536</v>
      </c>
      <c r="N2008">
        <v>3.5326712281889598</v>
      </c>
      <c r="O2008">
        <v>24.7333365790854</v>
      </c>
      <c r="P2008">
        <v>4.7038283093886601</v>
      </c>
      <c r="Q2008">
        <v>0.40100577433286499</v>
      </c>
      <c r="R2008">
        <v>0.30328798722851202</v>
      </c>
      <c r="S2008">
        <v>0.42194530418248</v>
      </c>
    </row>
    <row r="2009" spans="1:19" hidden="1" x14ac:dyDescent="0.35">
      <c r="A2009">
        <v>2007</v>
      </c>
      <c r="B2009">
        <v>2020</v>
      </c>
      <c r="C2009">
        <v>5</v>
      </c>
      <c r="D2009">
        <v>0.85679271456863804</v>
      </c>
      <c r="E2009">
        <v>6.09268017305829</v>
      </c>
      <c r="F2009">
        <v>1.08663926356749</v>
      </c>
      <c r="G2009">
        <v>31633.688830262101</v>
      </c>
      <c r="H2009">
        <v>0.42086023809560003</v>
      </c>
      <c r="I2009">
        <v>0.18835971213966701</v>
      </c>
      <c r="J2009">
        <v>0.73958329692051095</v>
      </c>
      <c r="K2009">
        <v>0.36995045338836702</v>
      </c>
      <c r="L2009">
        <v>0.42820533974481301</v>
      </c>
      <c r="M2009">
        <v>0.20234858483248699</v>
      </c>
      <c r="N2009">
        <v>3.5345949887906598</v>
      </c>
      <c r="O2009">
        <v>24.768071560986801</v>
      </c>
      <c r="P2009">
        <v>4.7349459273113998</v>
      </c>
      <c r="Q2009">
        <v>0.33673343344058498</v>
      </c>
      <c r="R2009">
        <v>0.25049913913926097</v>
      </c>
      <c r="S2009">
        <v>0.34923004406146102</v>
      </c>
    </row>
    <row r="2010" spans="1:19" hidden="1" x14ac:dyDescent="0.35">
      <c r="A2010">
        <v>2008</v>
      </c>
      <c r="B2010">
        <v>2020</v>
      </c>
      <c r="C2010">
        <v>5</v>
      </c>
      <c r="D2010">
        <v>0.85747694464234203</v>
      </c>
      <c r="E2010">
        <v>6.0813482511801302</v>
      </c>
      <c r="F2010">
        <v>1.1050048694474099</v>
      </c>
      <c r="G2010">
        <v>31219.995201177298</v>
      </c>
      <c r="H2010">
        <v>0.43653759421305</v>
      </c>
      <c r="I2010">
        <v>0.196384391139135</v>
      </c>
      <c r="J2010">
        <v>0.73067173500115501</v>
      </c>
      <c r="K2010">
        <v>0.35779125184271898</v>
      </c>
      <c r="L2010">
        <v>0.44269751594835199</v>
      </c>
      <c r="M2010">
        <v>0.20645181160897699</v>
      </c>
      <c r="N2010">
        <v>3.5416867958403002</v>
      </c>
      <c r="O2010">
        <v>24.8007304649106</v>
      </c>
      <c r="P2010">
        <v>4.7684384149878296</v>
      </c>
      <c r="Q2010">
        <v>0.22844725665938301</v>
      </c>
      <c r="R2010">
        <v>0.16801859370459199</v>
      </c>
      <c r="S2010">
        <v>0.22733880531516201</v>
      </c>
    </row>
    <row r="2011" spans="1:19" hidden="1" x14ac:dyDescent="0.35">
      <c r="A2011">
        <v>2009</v>
      </c>
      <c r="B2011">
        <v>2020</v>
      </c>
      <c r="C2011">
        <v>5</v>
      </c>
      <c r="D2011">
        <v>0.84536391528899801</v>
      </c>
      <c r="E2011">
        <v>5.9050061039929398</v>
      </c>
      <c r="F2011">
        <v>1.0867599289914001</v>
      </c>
      <c r="G2011">
        <v>31131.019827264001</v>
      </c>
      <c r="H2011">
        <v>0.44393082342948198</v>
      </c>
      <c r="I2011">
        <v>0.17228270369887999</v>
      </c>
      <c r="J2011">
        <v>0.73920237077414197</v>
      </c>
      <c r="K2011">
        <v>0.29318931346050198</v>
      </c>
      <c r="L2011">
        <v>0.45854703204734598</v>
      </c>
      <c r="M2011">
        <v>0.171200745381617</v>
      </c>
      <c r="N2011">
        <v>3.5096953680052998</v>
      </c>
      <c r="O2011">
        <v>24.410756059423299</v>
      </c>
      <c r="P2011">
        <v>4.7319625542140704</v>
      </c>
      <c r="Q2011">
        <v>0.105452443767657</v>
      </c>
      <c r="R2011">
        <v>7.7975983840613897E-2</v>
      </c>
      <c r="S2011">
        <v>8.7403407649890005E-2</v>
      </c>
    </row>
    <row r="2012" spans="1:19" hidden="1" x14ac:dyDescent="0.35">
      <c r="A2012">
        <v>2010</v>
      </c>
      <c r="B2012">
        <v>2020</v>
      </c>
      <c r="C2012">
        <v>5</v>
      </c>
      <c r="D2012">
        <v>0.83474749613622001</v>
      </c>
      <c r="E2012">
        <v>5.7422310415398199</v>
      </c>
      <c r="F2012">
        <v>1.0712010795559701</v>
      </c>
      <c r="G2012">
        <v>32448.2115873453</v>
      </c>
      <c r="H2012">
        <v>0.45202456451722001</v>
      </c>
      <c r="I2012">
        <v>0.152153059520516</v>
      </c>
      <c r="J2012">
        <v>0.73567653884726902</v>
      </c>
      <c r="K2012">
        <v>0.240506055256615</v>
      </c>
      <c r="L2012">
        <v>0.47301282962622299</v>
      </c>
      <c r="M2012">
        <v>0.14315974667318701</v>
      </c>
      <c r="N2012">
        <v>3.48874692339573</v>
      </c>
      <c r="O2012">
        <v>24.126725518273101</v>
      </c>
      <c r="P2012">
        <v>4.7117720675611503</v>
      </c>
      <c r="Q2012">
        <v>8.3947123670744701E-3</v>
      </c>
      <c r="R2012">
        <v>1.16596462636643E-2</v>
      </c>
      <c r="S2012">
        <v>2.3535920891136499E-3</v>
      </c>
    </row>
    <row r="2013" spans="1:19" hidden="1" x14ac:dyDescent="0.35">
      <c r="A2013">
        <v>2011</v>
      </c>
      <c r="B2013">
        <v>2020</v>
      </c>
      <c r="C2013">
        <v>5</v>
      </c>
      <c r="D2013">
        <v>0.82445481359426798</v>
      </c>
      <c r="E2013">
        <v>5.5794567356715197</v>
      </c>
      <c r="F2013">
        <v>1.0558567956073699</v>
      </c>
      <c r="G2013">
        <v>32188.759914145201</v>
      </c>
      <c r="H2013">
        <v>0.461059053996904</v>
      </c>
      <c r="I2013">
        <v>0.13600859871554399</v>
      </c>
      <c r="J2013">
        <v>0.71913507537549703</v>
      </c>
      <c r="K2013">
        <v>0.20017125092834601</v>
      </c>
      <c r="L2013">
        <v>0.485903345941266</v>
      </c>
      <c r="M2013">
        <v>0.12179138455758801</v>
      </c>
      <c r="N2013">
        <v>3.46630182559587</v>
      </c>
      <c r="O2013">
        <v>23.883292960694799</v>
      </c>
      <c r="P2013">
        <v>4.6919885894295597</v>
      </c>
      <c r="Q2013">
        <v>0</v>
      </c>
      <c r="R2013">
        <v>0</v>
      </c>
      <c r="S2013">
        <v>0</v>
      </c>
    </row>
    <row r="2014" spans="1:19" hidden="1" x14ac:dyDescent="0.35">
      <c r="A2014">
        <v>2012</v>
      </c>
      <c r="B2014">
        <v>2020</v>
      </c>
      <c r="C2014">
        <v>5</v>
      </c>
      <c r="D2014">
        <v>0.81834971054449501</v>
      </c>
      <c r="E2014">
        <v>5.4598263100890199</v>
      </c>
      <c r="F2014">
        <v>1.04182907211037</v>
      </c>
      <c r="G2014">
        <v>30835.8410818046</v>
      </c>
      <c r="H2014">
        <v>0.45705483768524702</v>
      </c>
      <c r="I2014">
        <v>0.120957132676516</v>
      </c>
      <c r="J2014">
        <v>0.71504787330796304</v>
      </c>
      <c r="K2014">
        <v>0.18160825839521499</v>
      </c>
      <c r="L2014">
        <v>0.483625419240584</v>
      </c>
      <c r="M2014">
        <v>0.116568034145346</v>
      </c>
      <c r="N2014">
        <v>3.4450553649847602</v>
      </c>
      <c r="O2014">
        <v>23.692834384437401</v>
      </c>
      <c r="P2014">
        <v>4.6608921120254996</v>
      </c>
      <c r="Q2014">
        <v>0</v>
      </c>
      <c r="R2014">
        <v>0</v>
      </c>
      <c r="S2014">
        <v>0</v>
      </c>
    </row>
    <row r="2015" spans="1:19" hidden="1" x14ac:dyDescent="0.35">
      <c r="A2015">
        <v>2013</v>
      </c>
      <c r="B2015">
        <v>2020</v>
      </c>
      <c r="C2015">
        <v>5</v>
      </c>
      <c r="D2015">
        <v>0.80754785652778904</v>
      </c>
      <c r="E2015">
        <v>5.2838885446444399</v>
      </c>
      <c r="F2015">
        <v>1.02630875319988</v>
      </c>
      <c r="G2015">
        <v>29307.4721545262</v>
      </c>
      <c r="H2015">
        <v>0.45409397912872002</v>
      </c>
      <c r="I2015">
        <v>0.10888469937015</v>
      </c>
      <c r="J2015">
        <v>0.70170576133322904</v>
      </c>
      <c r="K2015">
        <v>0.167482209227656</v>
      </c>
      <c r="L2015">
        <v>0.48211514017193802</v>
      </c>
      <c r="M2015">
        <v>0.114388163154769</v>
      </c>
      <c r="N2015">
        <v>3.4195712416502002</v>
      </c>
      <c r="O2015">
        <v>23.360072275136002</v>
      </c>
      <c r="P2015">
        <v>4.6308190164337404</v>
      </c>
      <c r="Q2015">
        <v>0</v>
      </c>
      <c r="R2015">
        <v>0</v>
      </c>
      <c r="S2015">
        <v>0</v>
      </c>
    </row>
    <row r="2016" spans="1:19" hidden="1" x14ac:dyDescent="0.35">
      <c r="A2016">
        <v>2014</v>
      </c>
      <c r="B2016">
        <v>2020</v>
      </c>
      <c r="C2016">
        <v>5</v>
      </c>
      <c r="D2016">
        <v>0.79679357616050694</v>
      </c>
      <c r="E2016">
        <v>5.1057008564158304</v>
      </c>
      <c r="F2016">
        <v>1.01099825235255</v>
      </c>
      <c r="G2016">
        <v>27945.2896886339</v>
      </c>
      <c r="H2016">
        <v>0.45259510121594398</v>
      </c>
      <c r="I2016">
        <v>9.9970544635384795E-2</v>
      </c>
      <c r="J2016">
        <v>0.67883474841047198</v>
      </c>
      <c r="K2016">
        <v>0.157782616328806</v>
      </c>
      <c r="L2016">
        <v>0.48090992338878902</v>
      </c>
      <c r="M2016">
        <v>0.11534868656722599</v>
      </c>
      <c r="N2016">
        <v>3.3948311797133699</v>
      </c>
      <c r="O2016">
        <v>23.0653654586241</v>
      </c>
      <c r="P2016">
        <v>4.6169818671575102</v>
      </c>
      <c r="Q2016">
        <v>0</v>
      </c>
      <c r="R2016">
        <v>0</v>
      </c>
      <c r="S2016">
        <v>0</v>
      </c>
    </row>
    <row r="2017" spans="1:19" hidden="1" x14ac:dyDescent="0.35">
      <c r="A2017">
        <v>2015</v>
      </c>
      <c r="B2017">
        <v>2020</v>
      </c>
      <c r="C2017">
        <v>5</v>
      </c>
      <c r="D2017">
        <v>0.79162318368460505</v>
      </c>
      <c r="E2017">
        <v>4.9633974349901404</v>
      </c>
      <c r="F2017">
        <v>1.04869820580757</v>
      </c>
      <c r="G2017">
        <v>26754.032440581399</v>
      </c>
      <c r="H2017">
        <v>0.440721035600806</v>
      </c>
      <c r="I2017">
        <v>9.7156888491370802E-2</v>
      </c>
      <c r="J2017">
        <v>0.66865598933289805</v>
      </c>
      <c r="K2017">
        <v>0.14907775535255999</v>
      </c>
      <c r="L2017">
        <v>0.46797441248432498</v>
      </c>
      <c r="M2017">
        <v>0.110557426102592</v>
      </c>
      <c r="N2017">
        <v>3.3836214248296899</v>
      </c>
      <c r="O2017">
        <v>22.616191866404399</v>
      </c>
      <c r="P2017">
        <v>4.7122758109453198</v>
      </c>
      <c r="Q2017">
        <v>0</v>
      </c>
      <c r="R2017">
        <v>0</v>
      </c>
      <c r="S2017">
        <v>0</v>
      </c>
    </row>
    <row r="2018" spans="1:19" hidden="1" x14ac:dyDescent="0.35">
      <c r="A2018">
        <v>2016</v>
      </c>
      <c r="B2018">
        <v>2020</v>
      </c>
      <c r="C2018">
        <v>5</v>
      </c>
      <c r="D2018">
        <v>0.78494463721582197</v>
      </c>
      <c r="E2018">
        <v>4.7966663076090503</v>
      </c>
      <c r="F2018">
        <v>1.0874539067845099</v>
      </c>
      <c r="G2018">
        <v>26031.960508535802</v>
      </c>
      <c r="H2018">
        <v>0.430602792778152</v>
      </c>
      <c r="I2018">
        <v>9.5691155268864597E-2</v>
      </c>
      <c r="J2018">
        <v>0.64847285457559101</v>
      </c>
      <c r="K2018">
        <v>0.14325217881013599</v>
      </c>
      <c r="L2018">
        <v>0.45409767759122299</v>
      </c>
      <c r="M2018">
        <v>0.108081831201155</v>
      </c>
      <c r="N2018">
        <v>3.36129751933482</v>
      </c>
      <c r="O2018">
        <v>22.063358051644698</v>
      </c>
      <c r="P2018">
        <v>4.8195362914697801</v>
      </c>
      <c r="Q2018">
        <v>0</v>
      </c>
      <c r="R2018">
        <v>0</v>
      </c>
      <c r="S2018">
        <v>0</v>
      </c>
    </row>
    <row r="2019" spans="1:19" hidden="1" x14ac:dyDescent="0.35">
      <c r="A2019">
        <v>2017</v>
      </c>
      <c r="B2019">
        <v>2020</v>
      </c>
      <c r="C2019">
        <v>5</v>
      </c>
      <c r="D2019">
        <v>0.105666178</v>
      </c>
      <c r="E2019">
        <v>0.30792219100000001</v>
      </c>
      <c r="F2019">
        <v>5.1869788E-2</v>
      </c>
      <c r="G2019">
        <v>32789.331010000002</v>
      </c>
      <c r="H2019">
        <v>0.16164060899999999</v>
      </c>
      <c r="I2019">
        <v>4.8112415999999998E-2</v>
      </c>
      <c r="J2019">
        <v>8.1117215000000006E-2</v>
      </c>
      <c r="K2019">
        <v>2.9793706999999999E-2</v>
      </c>
      <c r="L2019">
        <v>0.99597445299999998</v>
      </c>
      <c r="M2019">
        <v>0.29184308199999998</v>
      </c>
      <c r="N2019">
        <v>1.0668717379999999</v>
      </c>
      <c r="O2019">
        <v>3.2526056579999998</v>
      </c>
      <c r="P2019">
        <v>0.61463085500000003</v>
      </c>
      <c r="Q2019">
        <v>0</v>
      </c>
      <c r="R2019">
        <v>0</v>
      </c>
      <c r="S2019">
        <v>0</v>
      </c>
    </row>
    <row r="2020" spans="1:19" hidden="1" x14ac:dyDescent="0.35">
      <c r="A2020">
        <v>2018</v>
      </c>
      <c r="B2020">
        <v>2020</v>
      </c>
      <c r="C2020">
        <v>5</v>
      </c>
      <c r="D2020">
        <v>0.108089244</v>
      </c>
      <c r="E2020">
        <v>0.31059616899999998</v>
      </c>
      <c r="F2020">
        <v>5.2361188000000003E-2</v>
      </c>
      <c r="G2020">
        <v>31608.421979999999</v>
      </c>
      <c r="H2020">
        <v>0.15669291699999999</v>
      </c>
      <c r="I2020">
        <v>4.8376761999999997E-2</v>
      </c>
      <c r="J2020">
        <v>8.0197619999999997E-2</v>
      </c>
      <c r="K2020">
        <v>3.0698445000000001E-2</v>
      </c>
      <c r="L2020">
        <v>0.99890928999999995</v>
      </c>
      <c r="M2020">
        <v>0.25491924900000001</v>
      </c>
      <c r="N2020">
        <v>1.0833408120000001</v>
      </c>
      <c r="O2020">
        <v>3.208414066</v>
      </c>
      <c r="P2020">
        <v>0.60922570300000001</v>
      </c>
      <c r="Q2020">
        <v>0</v>
      </c>
      <c r="R2020">
        <v>0</v>
      </c>
      <c r="S2020">
        <v>0</v>
      </c>
    </row>
    <row r="2021" spans="1:19" hidden="1" x14ac:dyDescent="0.35">
      <c r="A2021">
        <v>2019</v>
      </c>
      <c r="B2021">
        <v>2020</v>
      </c>
      <c r="C2021">
        <v>5</v>
      </c>
      <c r="D2021">
        <v>0.10411369700000001</v>
      </c>
      <c r="E2021">
        <v>0.297151999</v>
      </c>
      <c r="F2021">
        <v>5.0987873000000003E-2</v>
      </c>
      <c r="G2021">
        <v>30545.181429999899</v>
      </c>
      <c r="H2021">
        <v>0.15437722100000001</v>
      </c>
      <c r="I2021">
        <v>4.8830126000000001E-2</v>
      </c>
      <c r="J2021">
        <v>8.2186122E-2</v>
      </c>
      <c r="K2021">
        <v>3.2550430999999998E-2</v>
      </c>
      <c r="L2021">
        <v>0.99570938499999895</v>
      </c>
      <c r="M2021">
        <v>0.22419900799999901</v>
      </c>
      <c r="N2021">
        <v>1.064667354</v>
      </c>
      <c r="O2021">
        <v>3.1177386679999999</v>
      </c>
      <c r="P2021">
        <v>0.60094936200000004</v>
      </c>
      <c r="Q2021">
        <v>0</v>
      </c>
      <c r="R2021">
        <v>0</v>
      </c>
      <c r="S2021">
        <v>0</v>
      </c>
    </row>
    <row r="2022" spans="1:19" hidden="1" x14ac:dyDescent="0.35">
      <c r="A2022">
        <v>2020</v>
      </c>
      <c r="B2022">
        <v>2020</v>
      </c>
      <c r="C2022">
        <v>5</v>
      </c>
      <c r="D2022">
        <v>0.100091825</v>
      </c>
      <c r="E2022">
        <v>0.284089971</v>
      </c>
      <c r="F2022">
        <v>4.9372482000000002E-2</v>
      </c>
      <c r="G2022">
        <v>33258.82548</v>
      </c>
      <c r="H2022">
        <v>0.154439149</v>
      </c>
      <c r="I2022">
        <v>4.9423854000000003E-2</v>
      </c>
      <c r="J2022">
        <v>8.6969819000000004E-2</v>
      </c>
      <c r="K2022">
        <v>3.5233555E-2</v>
      </c>
      <c r="L2022">
        <v>0.98595708900000001</v>
      </c>
      <c r="M2022">
        <v>0.199751131</v>
      </c>
      <c r="N2022">
        <v>1.0345455269999999</v>
      </c>
      <c r="O2022">
        <v>2.9943125799999999</v>
      </c>
      <c r="P2022">
        <v>0.58932817500000001</v>
      </c>
      <c r="Q2022">
        <v>0</v>
      </c>
      <c r="R2022">
        <v>0</v>
      </c>
      <c r="S2022">
        <v>0</v>
      </c>
    </row>
    <row r="2023" spans="1:19" hidden="1" x14ac:dyDescent="0.35">
      <c r="A2023">
        <v>2021</v>
      </c>
      <c r="B2023">
        <v>2020</v>
      </c>
      <c r="C2023">
        <v>5</v>
      </c>
      <c r="D2023">
        <v>0.100345668</v>
      </c>
      <c r="E2023">
        <v>0.34130090000000002</v>
      </c>
      <c r="F2023">
        <v>4.9375664E-2</v>
      </c>
      <c r="G2023">
        <v>50280.664940000002</v>
      </c>
      <c r="H2023">
        <v>0.15300939</v>
      </c>
      <c r="I2023">
        <v>4.9880740999999999E-2</v>
      </c>
      <c r="J2023">
        <v>7.8781718000000001E-2</v>
      </c>
      <c r="K2023">
        <v>3.5990003999999999E-2</v>
      </c>
      <c r="L2023">
        <v>0.98733672900000002</v>
      </c>
      <c r="M2023">
        <v>0.181539794</v>
      </c>
      <c r="N2023">
        <v>1.023389036</v>
      </c>
      <c r="O2023">
        <v>3.4203965229999902</v>
      </c>
      <c r="P2023">
        <v>0.58536653900000002</v>
      </c>
      <c r="Q2023">
        <v>0</v>
      </c>
      <c r="R2023">
        <v>0</v>
      </c>
      <c r="S2023">
        <v>0</v>
      </c>
    </row>
    <row r="2024" spans="1:19" hidden="1" x14ac:dyDescent="0.35">
      <c r="A2024">
        <v>2022</v>
      </c>
      <c r="B2024">
        <v>2020</v>
      </c>
      <c r="C2024">
        <v>5</v>
      </c>
      <c r="D2024">
        <v>9.9321115000000001E-2</v>
      </c>
      <c r="E2024">
        <v>0.39387709700000001</v>
      </c>
      <c r="F2024">
        <v>4.9201120000000001E-2</v>
      </c>
      <c r="G2024">
        <v>50731.252719999997</v>
      </c>
      <c r="H2024">
        <v>0.15353900600000001</v>
      </c>
      <c r="I2024">
        <v>5.0435674999999999E-2</v>
      </c>
      <c r="J2024">
        <v>7.3871660000000006E-2</v>
      </c>
      <c r="K2024">
        <v>3.7377874999999998E-2</v>
      </c>
      <c r="L2024">
        <v>0.98512419799999995</v>
      </c>
      <c r="M2024">
        <v>0.168174929</v>
      </c>
      <c r="N2024">
        <v>0.99777838500000005</v>
      </c>
      <c r="O2024">
        <v>3.798822038</v>
      </c>
      <c r="P2024">
        <v>0.57338362499999995</v>
      </c>
      <c r="Q2024">
        <v>0</v>
      </c>
      <c r="R2024">
        <v>0</v>
      </c>
      <c r="S2024">
        <v>0</v>
      </c>
    </row>
    <row r="2025" spans="1:19" hidden="1" x14ac:dyDescent="0.35">
      <c r="A2025">
        <v>2023</v>
      </c>
      <c r="B2025">
        <v>2020</v>
      </c>
      <c r="C2025">
        <v>5</v>
      </c>
      <c r="D2025">
        <v>9.8481214999999997E-2</v>
      </c>
      <c r="E2025">
        <v>0.44560967400000001</v>
      </c>
      <c r="F2025">
        <v>4.8995851999999999E-2</v>
      </c>
      <c r="G2025">
        <v>50607.281990000003</v>
      </c>
      <c r="H2025">
        <v>0.15615758699999999</v>
      </c>
      <c r="I2025">
        <v>5.1093515999999999E-2</v>
      </c>
      <c r="J2025">
        <v>7.2846167000000003E-2</v>
      </c>
      <c r="K2025">
        <v>3.9498734000000001E-2</v>
      </c>
      <c r="L2025">
        <v>0.96976010800000001</v>
      </c>
      <c r="M2025">
        <v>0.15903334799999999</v>
      </c>
      <c r="N2025">
        <v>0.98051112900000004</v>
      </c>
      <c r="O2025">
        <v>4.1854817219999996</v>
      </c>
      <c r="P2025">
        <v>0.57014487999999997</v>
      </c>
      <c r="Q2025">
        <v>1.4419342999999999E-2</v>
      </c>
      <c r="R2025">
        <v>1.6503554E-2</v>
      </c>
      <c r="S2025">
        <v>1.2543497000000001E-2</v>
      </c>
    </row>
    <row r="2026" spans="1:19" hidden="1" x14ac:dyDescent="0.35">
      <c r="A2026">
        <v>2024</v>
      </c>
      <c r="B2026">
        <v>2020</v>
      </c>
      <c r="C2026">
        <v>5</v>
      </c>
      <c r="D2026">
        <v>0.10007559100000001</v>
      </c>
      <c r="E2026">
        <v>0.50691241499999995</v>
      </c>
      <c r="F2026">
        <v>5.5002398000000001E-2</v>
      </c>
      <c r="G2026">
        <v>50173.29984</v>
      </c>
      <c r="H2026">
        <v>0.155646907</v>
      </c>
      <c r="I2026">
        <v>4.3893420000000002E-2</v>
      </c>
      <c r="J2026">
        <v>5.9679310999999999E-2</v>
      </c>
      <c r="K2026">
        <v>3.5666448000000003E-2</v>
      </c>
      <c r="L2026">
        <v>0.97447309099999901</v>
      </c>
      <c r="M2026">
        <v>0.18629995599999999</v>
      </c>
      <c r="N2026">
        <v>0.96511669600000005</v>
      </c>
      <c r="O2026">
        <v>4.5978920470000002</v>
      </c>
      <c r="P2026">
        <v>0.58654557200000002</v>
      </c>
      <c r="Q2026">
        <v>0.25857777799999998</v>
      </c>
      <c r="R2026">
        <v>0.211209337</v>
      </c>
      <c r="S2026">
        <v>0.195228182</v>
      </c>
    </row>
    <row r="2027" spans="1:19" hidden="1" x14ac:dyDescent="0.35">
      <c r="A2027">
        <v>2025</v>
      </c>
      <c r="B2027">
        <v>2020</v>
      </c>
      <c r="C2027">
        <v>5</v>
      </c>
      <c r="D2027">
        <v>0.10523302</v>
      </c>
      <c r="E2027">
        <v>0.57273572699999997</v>
      </c>
      <c r="F2027">
        <v>6.2041469000000002E-2</v>
      </c>
      <c r="G2027">
        <v>45194.634230000003</v>
      </c>
      <c r="H2027">
        <v>0.15694438099999999</v>
      </c>
      <c r="I2027">
        <v>3.9023350999999998E-2</v>
      </c>
      <c r="J2027">
        <v>5.2258601000000002E-2</v>
      </c>
      <c r="K2027">
        <v>3.3175050999999997E-2</v>
      </c>
      <c r="L2027">
        <v>0.96792398800000001</v>
      </c>
      <c r="M2027">
        <v>0.22242441399999999</v>
      </c>
      <c r="N2027">
        <v>0.97758647700000001</v>
      </c>
      <c r="O2027">
        <v>5.0265281980000003</v>
      </c>
      <c r="P2027">
        <v>0.60912369899999996</v>
      </c>
      <c r="Q2027">
        <v>0.34122598900000001</v>
      </c>
      <c r="R2027">
        <v>0.222521303</v>
      </c>
      <c r="S2027">
        <v>0.24197284299999999</v>
      </c>
    </row>
    <row r="2028" spans="1:19" hidden="1" x14ac:dyDescent="0.35">
      <c r="A2028">
        <v>2026</v>
      </c>
      <c r="B2028">
        <v>2020</v>
      </c>
      <c r="C2028">
        <v>5</v>
      </c>
      <c r="D2028">
        <v>0.110378346</v>
      </c>
      <c r="E2028">
        <v>0.63747954100000004</v>
      </c>
      <c r="F2028">
        <v>6.9131135999999996E-2</v>
      </c>
      <c r="G2028">
        <v>42162.937140000002</v>
      </c>
      <c r="H2028">
        <v>0.160349296</v>
      </c>
      <c r="I2028">
        <v>3.6362470000000001E-2</v>
      </c>
      <c r="J2028">
        <v>5.0589182000000003E-2</v>
      </c>
      <c r="K2028">
        <v>3.1966251000000001E-2</v>
      </c>
      <c r="L2028">
        <v>0.95482266500000001</v>
      </c>
      <c r="M2028">
        <v>0.26814853399999999</v>
      </c>
      <c r="N2028">
        <v>0.99326230199999999</v>
      </c>
      <c r="O2028">
        <v>5.5011308269999999</v>
      </c>
      <c r="P2028">
        <v>0.632461724</v>
      </c>
      <c r="Q2028">
        <v>0.44974971699999999</v>
      </c>
      <c r="R2028">
        <v>0.327359334</v>
      </c>
      <c r="S2028">
        <v>0.327690761</v>
      </c>
    </row>
    <row r="2029" spans="1:19" hidden="1" x14ac:dyDescent="0.35">
      <c r="A2029">
        <v>2027</v>
      </c>
      <c r="B2029">
        <v>2020</v>
      </c>
      <c r="C2029">
        <v>5</v>
      </c>
      <c r="D2029">
        <v>0.124523156</v>
      </c>
      <c r="E2029">
        <v>0.67095085499999996</v>
      </c>
      <c r="F2029">
        <v>7.6313214000000004E-2</v>
      </c>
      <c r="G2029">
        <v>41301.114179999997</v>
      </c>
      <c r="H2029">
        <v>0.155190618</v>
      </c>
      <c r="I2029">
        <v>3.7514256000000003E-2</v>
      </c>
      <c r="J2029">
        <v>4.1873377000000003E-2</v>
      </c>
      <c r="K2029">
        <v>4.3722192999999999E-2</v>
      </c>
      <c r="L2029">
        <v>0.94877080899999999</v>
      </c>
      <c r="M2029">
        <v>0.29862881699999999</v>
      </c>
      <c r="N2029">
        <v>1.067876864</v>
      </c>
      <c r="O2029">
        <v>5.6909482650000003</v>
      </c>
      <c r="P2029">
        <v>0.65696355299999998</v>
      </c>
      <c r="Q2029">
        <v>0.58228762199999995</v>
      </c>
      <c r="R2029">
        <v>0.44292052199999998</v>
      </c>
      <c r="S2029">
        <v>0.43571525700000002</v>
      </c>
    </row>
    <row r="2030" spans="1:19" hidden="1" x14ac:dyDescent="0.35">
      <c r="A2030">
        <v>2028</v>
      </c>
      <c r="B2030">
        <v>2020</v>
      </c>
      <c r="C2030">
        <v>5</v>
      </c>
      <c r="D2030">
        <v>0.13907301399999999</v>
      </c>
      <c r="E2030">
        <v>0.704387078</v>
      </c>
      <c r="F2030">
        <v>8.3603591000000005E-2</v>
      </c>
      <c r="G2030">
        <v>40785.859819999998</v>
      </c>
      <c r="H2030">
        <v>0.15241268999999999</v>
      </c>
      <c r="I2030">
        <v>4.0300119000000002E-2</v>
      </c>
      <c r="J2030">
        <v>3.8239504000000001E-2</v>
      </c>
      <c r="K2030">
        <v>5.9861945999999999E-2</v>
      </c>
      <c r="L2030">
        <v>0.93677161099999995</v>
      </c>
      <c r="M2030">
        <v>0.33923920499999999</v>
      </c>
      <c r="N2030">
        <v>1.152858071</v>
      </c>
      <c r="O2030">
        <v>5.9326749620000001</v>
      </c>
      <c r="P2030">
        <v>0.69089260600000002</v>
      </c>
      <c r="Q2030">
        <v>0.60744676799999997</v>
      </c>
      <c r="R2030">
        <v>0.46983563499999997</v>
      </c>
      <c r="S2030">
        <v>0.44902904999999999</v>
      </c>
    </row>
    <row r="2031" spans="1:19" hidden="1" x14ac:dyDescent="0.35">
      <c r="A2031">
        <v>2029</v>
      </c>
      <c r="B2031">
        <v>2020</v>
      </c>
      <c r="C2031">
        <v>5</v>
      </c>
      <c r="D2031">
        <v>0.153213239</v>
      </c>
      <c r="E2031">
        <v>0.735669452</v>
      </c>
      <c r="F2031">
        <v>9.0928024999999996E-2</v>
      </c>
      <c r="G2031">
        <v>39213.04477</v>
      </c>
      <c r="H2031">
        <v>0.15222225</v>
      </c>
      <c r="I2031">
        <v>4.5026173000000003E-2</v>
      </c>
      <c r="J2031">
        <v>3.9781663000000002E-2</v>
      </c>
      <c r="K2031">
        <v>8.0651744999999997E-2</v>
      </c>
      <c r="L2031">
        <v>0.91458764299999995</v>
      </c>
      <c r="M2031">
        <v>0.38817544900000001</v>
      </c>
      <c r="N2031">
        <v>1.24207464</v>
      </c>
      <c r="O2031">
        <v>6.1878733669999999</v>
      </c>
      <c r="P2031">
        <v>0.72466187100000001</v>
      </c>
      <c r="Q2031">
        <v>0.54015962699999998</v>
      </c>
      <c r="R2031">
        <v>0.41834649200000001</v>
      </c>
      <c r="S2031">
        <v>0.37790591499999998</v>
      </c>
    </row>
    <row r="2032" spans="1:19" hidden="1" x14ac:dyDescent="0.35">
      <c r="A2032">
        <v>2030</v>
      </c>
      <c r="B2032">
        <v>2020</v>
      </c>
      <c r="C2032">
        <v>5</v>
      </c>
      <c r="D2032">
        <v>0.16263738699999999</v>
      </c>
      <c r="E2032">
        <v>0.73708719899999997</v>
      </c>
      <c r="F2032">
        <v>8.8030054999999996E-2</v>
      </c>
      <c r="G2032">
        <v>38827.040260000002</v>
      </c>
      <c r="H2032">
        <v>0.14496126200000001</v>
      </c>
      <c r="I2032">
        <v>4.4872714000000001E-2</v>
      </c>
      <c r="J2032">
        <v>3.842305E-2</v>
      </c>
      <c r="K2032">
        <v>7.5322572000000004E-2</v>
      </c>
      <c r="L2032">
        <v>0.92393758800000003</v>
      </c>
      <c r="M2032">
        <v>0.39613569599999998</v>
      </c>
      <c r="N2032">
        <v>1.3211771189999999</v>
      </c>
      <c r="O2032">
        <v>6.2860701920000004</v>
      </c>
      <c r="P2032">
        <v>0.72022639300000002</v>
      </c>
      <c r="Q2032">
        <v>0.51212966599999998</v>
      </c>
      <c r="R2032">
        <v>0.39344065</v>
      </c>
      <c r="S2032">
        <v>0.33504197000000002</v>
      </c>
    </row>
    <row r="2033" spans="1:19" hidden="1" x14ac:dyDescent="0.35">
      <c r="A2033">
        <v>2031</v>
      </c>
      <c r="B2033">
        <v>2020</v>
      </c>
      <c r="C2033">
        <v>5</v>
      </c>
      <c r="D2033">
        <v>0.173102541</v>
      </c>
      <c r="E2033">
        <v>0.74817942599999998</v>
      </c>
      <c r="F2033">
        <v>8.5205492999999993E-2</v>
      </c>
      <c r="G2033">
        <v>39176.732179999999</v>
      </c>
      <c r="H2033">
        <v>0.141738313</v>
      </c>
      <c r="I2033">
        <v>4.5694388000000002E-2</v>
      </c>
      <c r="J2033">
        <v>4.3431300999999999E-2</v>
      </c>
      <c r="K2033">
        <v>7.1683497999999998E-2</v>
      </c>
      <c r="L2033">
        <v>0.91446938899999997</v>
      </c>
      <c r="M2033">
        <v>0.40806641999999999</v>
      </c>
      <c r="N2033">
        <v>1.382563548</v>
      </c>
      <c r="O2033">
        <v>6.3348393810000001</v>
      </c>
      <c r="P2033">
        <v>0.69310175900000004</v>
      </c>
      <c r="Q2033">
        <v>0.44473883600000003</v>
      </c>
      <c r="R2033">
        <v>0.33575723399999902</v>
      </c>
      <c r="S2033">
        <v>0.26924284399999998</v>
      </c>
    </row>
    <row r="2034" spans="1:19" hidden="1" x14ac:dyDescent="0.35">
      <c r="A2034">
        <v>2032</v>
      </c>
      <c r="B2034">
        <v>2020</v>
      </c>
      <c r="C2034">
        <v>5</v>
      </c>
      <c r="D2034">
        <v>0.18359645599999999</v>
      </c>
      <c r="E2034">
        <v>0.75985588599999998</v>
      </c>
      <c r="F2034">
        <v>8.2461027000000006E-2</v>
      </c>
      <c r="G2034">
        <v>39569.059390000002</v>
      </c>
      <c r="H2034">
        <v>0.141840309</v>
      </c>
      <c r="I2034">
        <v>4.7513499000000001E-2</v>
      </c>
      <c r="J2034">
        <v>5.6036093000000002E-2</v>
      </c>
      <c r="K2034">
        <v>6.9410444000000002E-2</v>
      </c>
      <c r="L2034">
        <v>0.89876301199999997</v>
      </c>
      <c r="M2034">
        <v>0.42263598600000002</v>
      </c>
      <c r="N2034">
        <v>1.4512178769999999</v>
      </c>
      <c r="O2034">
        <v>6.3965194790000002</v>
      </c>
      <c r="P2034">
        <v>0.66707385699999999</v>
      </c>
      <c r="Q2034">
        <v>0.32638441499999998</v>
      </c>
      <c r="R2034">
        <v>0.23734101499999899</v>
      </c>
      <c r="S2034">
        <v>0.17242727999999999</v>
      </c>
    </row>
    <row r="2035" spans="1:19" hidden="1" x14ac:dyDescent="0.35">
      <c r="A2035">
        <v>2033</v>
      </c>
      <c r="B2035">
        <v>2020</v>
      </c>
      <c r="C2035">
        <v>5</v>
      </c>
      <c r="D2035">
        <v>0.166596891</v>
      </c>
      <c r="E2035">
        <v>0.66449415300000003</v>
      </c>
      <c r="F2035">
        <v>7.5846330000000003E-2</v>
      </c>
      <c r="G2035">
        <v>41867.085679999997</v>
      </c>
      <c r="H2035">
        <v>0.153643375</v>
      </c>
      <c r="I2035">
        <v>3.7568447999999997E-2</v>
      </c>
      <c r="J2035">
        <v>5.9668487999999999E-2</v>
      </c>
      <c r="K2035">
        <v>6.0929863000000001E-2</v>
      </c>
      <c r="L2035">
        <v>0.90707619100000003</v>
      </c>
      <c r="M2035">
        <v>0.34870227199999998</v>
      </c>
      <c r="N2035">
        <v>1.3552941000000001</v>
      </c>
      <c r="O2035">
        <v>5.7542406699999997</v>
      </c>
      <c r="P2035">
        <v>0.629896978</v>
      </c>
      <c r="Q2035">
        <v>0.199010716</v>
      </c>
      <c r="R2035">
        <v>0.195586491</v>
      </c>
      <c r="S2035">
        <v>0.113427547</v>
      </c>
    </row>
    <row r="2036" spans="1:19" hidden="1" x14ac:dyDescent="0.35">
      <c r="A2036">
        <v>2034</v>
      </c>
      <c r="B2036">
        <v>2020</v>
      </c>
      <c r="C2036">
        <v>5</v>
      </c>
      <c r="D2036">
        <v>0.149863211</v>
      </c>
      <c r="E2036">
        <v>0.57325024800000002</v>
      </c>
      <c r="F2036">
        <v>6.9245117999999994E-2</v>
      </c>
      <c r="G2036">
        <v>44750.620640000001</v>
      </c>
      <c r="H2036">
        <v>0.16973005699999999</v>
      </c>
      <c r="I2036">
        <v>3.0336401999999998E-2</v>
      </c>
      <c r="J2036">
        <v>6.7969444000000004E-2</v>
      </c>
      <c r="K2036">
        <v>5.4033383999999997E-2</v>
      </c>
      <c r="L2036">
        <v>0.91037782599999995</v>
      </c>
      <c r="M2036">
        <v>0.28935332600000002</v>
      </c>
      <c r="N2036">
        <v>1.2567076909999999</v>
      </c>
      <c r="O2036">
        <v>5.1278871080000004</v>
      </c>
      <c r="P2036">
        <v>0.58832152100000001</v>
      </c>
      <c r="Q2036">
        <v>0</v>
      </c>
      <c r="R2036">
        <v>0</v>
      </c>
      <c r="S2036">
        <v>0</v>
      </c>
    </row>
    <row r="2037" spans="1:19" hidden="1" x14ac:dyDescent="0.35">
      <c r="A2037">
        <v>2035</v>
      </c>
      <c r="B2037">
        <v>2020</v>
      </c>
      <c r="C2037">
        <v>5</v>
      </c>
      <c r="D2037">
        <v>0.133205091</v>
      </c>
      <c r="E2037">
        <v>0.48365517099999999</v>
      </c>
      <c r="F2037">
        <v>6.2582778000000006E-2</v>
      </c>
      <c r="G2037">
        <v>45594.731359999998</v>
      </c>
      <c r="H2037">
        <v>0.190800372</v>
      </c>
      <c r="I2037">
        <v>2.5082305999999999E-2</v>
      </c>
      <c r="J2037">
        <v>8.0943989999999993E-2</v>
      </c>
      <c r="K2037">
        <v>4.8706644E-2</v>
      </c>
      <c r="L2037">
        <v>0.90425296099999997</v>
      </c>
      <c r="M2037">
        <v>0.243873117</v>
      </c>
      <c r="N2037">
        <v>1.16952031499999</v>
      </c>
      <c r="O2037">
        <v>4.5014246580000004</v>
      </c>
      <c r="P2037">
        <v>0.54542089500000002</v>
      </c>
      <c r="Q2037">
        <v>0</v>
      </c>
      <c r="R2037">
        <v>0</v>
      </c>
      <c r="S2037">
        <v>0</v>
      </c>
    </row>
    <row r="2038" spans="1:19" hidden="1" x14ac:dyDescent="0.35">
      <c r="A2038">
        <v>2036</v>
      </c>
      <c r="B2038">
        <v>2020</v>
      </c>
      <c r="C2038">
        <v>5</v>
      </c>
      <c r="D2038">
        <v>0.118752803</v>
      </c>
      <c r="E2038">
        <v>0.40498265700000002</v>
      </c>
      <c r="F2038">
        <v>5.6095587000000002E-2</v>
      </c>
      <c r="G2038">
        <v>44871.088190000002</v>
      </c>
      <c r="H2038">
        <v>0.207653167</v>
      </c>
      <c r="I2038">
        <v>2.6175338999999999E-2</v>
      </c>
      <c r="J2038">
        <v>8.5148248999999995E-2</v>
      </c>
      <c r="K2038">
        <v>5.1171855999999898E-2</v>
      </c>
      <c r="L2038">
        <v>0.91536984399999999</v>
      </c>
      <c r="M2038">
        <v>0.25815955299999999</v>
      </c>
      <c r="N2038">
        <v>1.084252607</v>
      </c>
      <c r="O2038">
        <v>3.952610059</v>
      </c>
      <c r="P2038">
        <v>0.50591830599999998</v>
      </c>
      <c r="Q2038">
        <v>0</v>
      </c>
      <c r="R2038">
        <v>0</v>
      </c>
      <c r="S2038">
        <v>0</v>
      </c>
    </row>
    <row r="2039" spans="1:19" hidden="1" x14ac:dyDescent="0.35">
      <c r="A2039">
        <v>2037</v>
      </c>
      <c r="B2039">
        <v>2020</v>
      </c>
      <c r="C2039">
        <v>5</v>
      </c>
      <c r="D2039">
        <v>0.10598974999999999</v>
      </c>
      <c r="E2039">
        <v>0.320578908</v>
      </c>
      <c r="F2039">
        <v>4.9526738000000001E-2</v>
      </c>
      <c r="G2039">
        <v>41634.490890000001</v>
      </c>
      <c r="H2039">
        <v>0.22880130800000001</v>
      </c>
      <c r="I2039">
        <v>2.87775269999999E-2</v>
      </c>
      <c r="J2039">
        <v>9.5752804999999996E-2</v>
      </c>
      <c r="K2039">
        <v>5.4307288999999898E-2</v>
      </c>
      <c r="L2039">
        <v>0.91857794999999998</v>
      </c>
      <c r="M2039">
        <v>0.27840116500000001</v>
      </c>
      <c r="N2039">
        <v>1.023696277</v>
      </c>
      <c r="O2039">
        <v>3.4552886979999999</v>
      </c>
      <c r="P2039">
        <v>0.48216473500000001</v>
      </c>
      <c r="Q2039">
        <v>0</v>
      </c>
      <c r="R2039">
        <v>0</v>
      </c>
      <c r="S2039">
        <v>0</v>
      </c>
    </row>
    <row r="2040" spans="1:19" hidden="1" x14ac:dyDescent="0.35">
      <c r="A2040">
        <v>2038</v>
      </c>
      <c r="B2040">
        <v>2020</v>
      </c>
      <c r="C2040">
        <v>5</v>
      </c>
      <c r="D2040">
        <v>9.3274639000000006E-2</v>
      </c>
      <c r="E2040">
        <v>0.23667561000000001</v>
      </c>
      <c r="F2040">
        <v>4.2999546999999999E-2</v>
      </c>
      <c r="G2040">
        <v>36282.983390000001</v>
      </c>
      <c r="H2040">
        <v>0.25598976000000001</v>
      </c>
      <c r="I2040">
        <v>3.3020279999999999E-2</v>
      </c>
      <c r="J2040">
        <v>0.11423971600000001</v>
      </c>
      <c r="K2040">
        <v>5.8310035000000003E-2</v>
      </c>
      <c r="L2040">
        <v>0.91985660199999997</v>
      </c>
      <c r="M2040">
        <v>0.30264822699999999</v>
      </c>
      <c r="N2040">
        <v>0.96426673299999999</v>
      </c>
      <c r="O2040">
        <v>2.9179996579999998</v>
      </c>
      <c r="P2040">
        <v>0.46036450099999998</v>
      </c>
      <c r="Q2040">
        <v>0</v>
      </c>
      <c r="R2040">
        <v>0</v>
      </c>
      <c r="S2040">
        <v>0</v>
      </c>
    </row>
    <row r="2041" spans="1:19" hidden="1" x14ac:dyDescent="0.35">
      <c r="A2041">
        <v>2039</v>
      </c>
      <c r="B2041">
        <v>2020</v>
      </c>
      <c r="C2041">
        <v>5</v>
      </c>
      <c r="D2041">
        <v>9.5005118999999999E-2</v>
      </c>
      <c r="E2041">
        <v>0.23414549600000001</v>
      </c>
      <c r="F2041">
        <v>3.9241375000000002E-2</v>
      </c>
      <c r="G2041">
        <v>34606.99381</v>
      </c>
      <c r="H2041">
        <v>0.26574035400000001</v>
      </c>
      <c r="I2041">
        <v>3.4930338999999998E-2</v>
      </c>
      <c r="J2041">
        <v>0.135855105</v>
      </c>
      <c r="K2041">
        <v>5.9936799999999998E-2</v>
      </c>
      <c r="L2041">
        <v>0.94446775500000002</v>
      </c>
      <c r="M2041">
        <v>0.31232116799999998</v>
      </c>
      <c r="N2041">
        <v>0.98735739</v>
      </c>
      <c r="O2041">
        <v>2.9517861089999999</v>
      </c>
      <c r="P2041">
        <v>0.44898337999999999</v>
      </c>
      <c r="Q2041">
        <v>0</v>
      </c>
      <c r="R2041">
        <v>0</v>
      </c>
      <c r="S2041">
        <v>0</v>
      </c>
    </row>
    <row r="2042" spans="1:19" hidden="1" x14ac:dyDescent="0.35">
      <c r="A2042">
        <v>2040</v>
      </c>
      <c r="B2042">
        <v>2020</v>
      </c>
      <c r="C2042">
        <v>5</v>
      </c>
      <c r="D2042">
        <v>9.7733307000000005E-2</v>
      </c>
      <c r="E2042">
        <v>0.23093693400000001</v>
      </c>
      <c r="F2042">
        <v>3.5486096000000002E-2</v>
      </c>
      <c r="G2042">
        <v>33303.878120000001</v>
      </c>
      <c r="H2042">
        <v>0.27964825199999999</v>
      </c>
      <c r="I2042">
        <v>3.7279001999999999E-2</v>
      </c>
      <c r="J2042">
        <v>0.163511884</v>
      </c>
      <c r="K2042">
        <v>6.2204391999999997E-2</v>
      </c>
      <c r="L2042">
        <v>0.95885633599999998</v>
      </c>
      <c r="M2042">
        <v>0.32619592400000003</v>
      </c>
      <c r="N2042">
        <v>1.017631374</v>
      </c>
      <c r="O2042">
        <v>2.9563721950000001</v>
      </c>
      <c r="P2042">
        <v>0.435415673</v>
      </c>
      <c r="Q2042">
        <v>0</v>
      </c>
      <c r="R2042">
        <v>0</v>
      </c>
      <c r="S2042">
        <v>0</v>
      </c>
    </row>
    <row r="2043" spans="1:19" hidden="1" x14ac:dyDescent="0.35">
      <c r="A2043">
        <v>2041</v>
      </c>
      <c r="B2043">
        <v>2020</v>
      </c>
      <c r="C2043">
        <v>6</v>
      </c>
      <c r="D2043">
        <v>0.31638574714607098</v>
      </c>
      <c r="E2043">
        <v>0.634874759947746</v>
      </c>
      <c r="F2043">
        <v>0.73860679770825599</v>
      </c>
      <c r="G2043">
        <v>31136.350412085802</v>
      </c>
      <c r="H2043">
        <v>0.58450776450795905</v>
      </c>
      <c r="I2043">
        <v>0.16633281714213299</v>
      </c>
      <c r="J2043">
        <v>0.76767497079956404</v>
      </c>
      <c r="K2043">
        <v>0.19183171123592899</v>
      </c>
      <c r="L2043">
        <v>0.726886518742066</v>
      </c>
      <c r="M2043">
        <v>0.184003287390725</v>
      </c>
      <c r="N2043">
        <v>2.4747346191742001</v>
      </c>
      <c r="O2043">
        <v>4.1879396261747699</v>
      </c>
      <c r="P2043">
        <v>4.8247101550110401</v>
      </c>
      <c r="Q2043">
        <v>0</v>
      </c>
      <c r="R2043">
        <v>0</v>
      </c>
      <c r="S2043">
        <v>0</v>
      </c>
    </row>
    <row r="2044" spans="1:19" hidden="1" x14ac:dyDescent="0.35">
      <c r="A2044">
        <v>2042</v>
      </c>
      <c r="B2044">
        <v>2020</v>
      </c>
      <c r="C2044">
        <v>6</v>
      </c>
      <c r="D2044">
        <v>0.31810445477914401</v>
      </c>
      <c r="E2044">
        <v>0.64202053627806799</v>
      </c>
      <c r="F2044">
        <v>0.73930591473214002</v>
      </c>
      <c r="G2044">
        <v>30885.103339826601</v>
      </c>
      <c r="H2044">
        <v>0.58042991430755497</v>
      </c>
      <c r="I2044">
        <v>0.16232036902899799</v>
      </c>
      <c r="J2044">
        <v>0.783516039699379</v>
      </c>
      <c r="K2044">
        <v>0.19534002938446299</v>
      </c>
      <c r="L2044">
        <v>0.72278338543422904</v>
      </c>
      <c r="M2044">
        <v>0.180628259009531</v>
      </c>
      <c r="N2044">
        <v>2.4771198390719702</v>
      </c>
      <c r="O2044">
        <v>4.2410129085984103</v>
      </c>
      <c r="P2044">
        <v>4.75624193640318</v>
      </c>
      <c r="Q2044">
        <v>0</v>
      </c>
      <c r="R2044">
        <v>0</v>
      </c>
      <c r="S2044">
        <v>0</v>
      </c>
    </row>
    <row r="2045" spans="1:19" hidden="1" x14ac:dyDescent="0.35">
      <c r="A2045">
        <v>2043</v>
      </c>
      <c r="B2045">
        <v>2020</v>
      </c>
      <c r="C2045">
        <v>6</v>
      </c>
      <c r="D2045">
        <v>0.317224707506508</v>
      </c>
      <c r="E2045">
        <v>0.64681020004887502</v>
      </c>
      <c r="F2045">
        <v>0.73690490238669504</v>
      </c>
      <c r="G2045">
        <v>30982.516957364602</v>
      </c>
      <c r="H2045">
        <v>0.57460515649122501</v>
      </c>
      <c r="I2045">
        <v>0.15974130130848099</v>
      </c>
      <c r="J2045">
        <v>0.79333540691918303</v>
      </c>
      <c r="K2045">
        <v>0.20217765826567899</v>
      </c>
      <c r="L2045">
        <v>0.71637215400516396</v>
      </c>
      <c r="M2045">
        <v>0.179122339086251</v>
      </c>
      <c r="N2045">
        <v>2.4676251115498902</v>
      </c>
      <c r="O2045">
        <v>4.3033034719916197</v>
      </c>
      <c r="P2045">
        <v>4.7149571641653196</v>
      </c>
      <c r="Q2045">
        <v>0</v>
      </c>
      <c r="R2045">
        <v>0</v>
      </c>
      <c r="S2045">
        <v>0</v>
      </c>
    </row>
    <row r="2046" spans="1:19" hidden="1" x14ac:dyDescent="0.35">
      <c r="A2046">
        <v>2044</v>
      </c>
      <c r="B2046">
        <v>2020</v>
      </c>
      <c r="C2046">
        <v>6</v>
      </c>
      <c r="D2046">
        <v>0.31633337342367501</v>
      </c>
      <c r="E2046">
        <v>0.65179601922186803</v>
      </c>
      <c r="F2046">
        <v>0.73458108651741605</v>
      </c>
      <c r="G2046">
        <v>31371.241212046501</v>
      </c>
      <c r="H2046">
        <v>0.56679118843388299</v>
      </c>
      <c r="I2046">
        <v>0.15859858225781001</v>
      </c>
      <c r="J2046">
        <v>0.79625541269786504</v>
      </c>
      <c r="K2046">
        <v>0.21121815254819201</v>
      </c>
      <c r="L2046">
        <v>0.70921574784911001</v>
      </c>
      <c r="M2046">
        <v>0.17970783434648399</v>
      </c>
      <c r="N2046">
        <v>2.4549265792683701</v>
      </c>
      <c r="O2046">
        <v>4.3561523891969003</v>
      </c>
      <c r="P2046">
        <v>4.6723976892248897</v>
      </c>
      <c r="Q2046">
        <v>0</v>
      </c>
      <c r="R2046">
        <v>0</v>
      </c>
      <c r="S2046">
        <v>0</v>
      </c>
    </row>
    <row r="2047" spans="1:19" hidden="1" x14ac:dyDescent="0.35">
      <c r="A2047">
        <v>2045</v>
      </c>
      <c r="B2047">
        <v>2020</v>
      </c>
      <c r="C2047">
        <v>6</v>
      </c>
      <c r="D2047">
        <v>0.323057921164979</v>
      </c>
      <c r="E2047">
        <v>0.69195166537263797</v>
      </c>
      <c r="F2047">
        <v>0.74187999196246801</v>
      </c>
      <c r="G2047">
        <v>32392.076594501999</v>
      </c>
      <c r="H2047">
        <v>0.55702149387615096</v>
      </c>
      <c r="I2047">
        <v>0.154363554327626</v>
      </c>
      <c r="J2047">
        <v>0.80243997292420699</v>
      </c>
      <c r="K2047">
        <v>0.21322395323097401</v>
      </c>
      <c r="L2047">
        <v>0.70951995728214901</v>
      </c>
      <c r="M2047">
        <v>0.179551743086831</v>
      </c>
      <c r="N2047">
        <v>2.4595000270042302</v>
      </c>
      <c r="O2047">
        <v>4.49796353225579</v>
      </c>
      <c r="P2047">
        <v>4.67937666760099</v>
      </c>
      <c r="Q2047">
        <v>0</v>
      </c>
      <c r="R2047">
        <v>0</v>
      </c>
      <c r="S2047">
        <v>0</v>
      </c>
    </row>
    <row r="2048" spans="1:19" hidden="1" x14ac:dyDescent="0.35">
      <c r="A2048">
        <v>2046</v>
      </c>
      <c r="B2048">
        <v>2020</v>
      </c>
      <c r="C2048">
        <v>6</v>
      </c>
      <c r="D2048">
        <v>0.328449781012572</v>
      </c>
      <c r="E2048">
        <v>0.72870846693561397</v>
      </c>
      <c r="F2048">
        <v>0.747772470209353</v>
      </c>
      <c r="G2048">
        <v>34424.7688449575</v>
      </c>
      <c r="H2048">
        <v>0.54829482189434697</v>
      </c>
      <c r="I2048">
        <v>0.15188493565845201</v>
      </c>
      <c r="J2048">
        <v>0.80231854677749603</v>
      </c>
      <c r="K2048">
        <v>0.21594379938715699</v>
      </c>
      <c r="L2048">
        <v>0.706838994056602</v>
      </c>
      <c r="M2048">
        <v>0.18177136645808101</v>
      </c>
      <c r="N2048">
        <v>2.4550297462792998</v>
      </c>
      <c r="O2048">
        <v>4.6332230857914496</v>
      </c>
      <c r="P2048">
        <v>4.6928597229691302</v>
      </c>
      <c r="Q2048">
        <v>1.26843454393552E-3</v>
      </c>
      <c r="R2048">
        <v>2.7154583263392798E-3</v>
      </c>
      <c r="S2048" s="6">
        <v>2.27834282511227E-5</v>
      </c>
    </row>
    <row r="2049" spans="1:19" hidden="1" x14ac:dyDescent="0.35">
      <c r="A2049">
        <v>2047</v>
      </c>
      <c r="B2049">
        <v>2020</v>
      </c>
      <c r="C2049">
        <v>6</v>
      </c>
      <c r="D2049">
        <v>0.33363783499746802</v>
      </c>
      <c r="E2049">
        <v>0.76349324268396501</v>
      </c>
      <c r="F2049">
        <v>0.753512624648636</v>
      </c>
      <c r="G2049">
        <v>36271.7194190601</v>
      </c>
      <c r="H2049">
        <v>0.54040116008970496</v>
      </c>
      <c r="I2049">
        <v>0.15110541136334299</v>
      </c>
      <c r="J2049">
        <v>0.79782374687062296</v>
      </c>
      <c r="K2049">
        <v>0.219636442388951</v>
      </c>
      <c r="L2049">
        <v>0.70209514263450101</v>
      </c>
      <c r="M2049">
        <v>0.18636632512609</v>
      </c>
      <c r="N2049">
        <v>2.4503006138380501</v>
      </c>
      <c r="O2049">
        <v>4.76543830850646</v>
      </c>
      <c r="P2049">
        <v>4.7080146061452597</v>
      </c>
      <c r="Q2049">
        <v>8.1505232231455504E-2</v>
      </c>
      <c r="R2049">
        <v>7.2666766959293902E-2</v>
      </c>
      <c r="S2049">
        <v>6.2528831321727596E-2</v>
      </c>
    </row>
    <row r="2050" spans="1:19" hidden="1" x14ac:dyDescent="0.35">
      <c r="A2050">
        <v>2048</v>
      </c>
      <c r="B2050">
        <v>2020</v>
      </c>
      <c r="C2050">
        <v>6</v>
      </c>
      <c r="D2050">
        <v>0.339835566555726</v>
      </c>
      <c r="E2050">
        <v>0.79490182852423796</v>
      </c>
      <c r="F2050">
        <v>0.75718617690596901</v>
      </c>
      <c r="G2050">
        <v>37685.247490075802</v>
      </c>
      <c r="H2050">
        <v>0.53426224242675602</v>
      </c>
      <c r="I2050">
        <v>0.16298846453565999</v>
      </c>
      <c r="J2050">
        <v>0.81227977296669696</v>
      </c>
      <c r="K2050">
        <v>0.23500390356199199</v>
      </c>
      <c r="L2050">
        <v>0.70261468287431905</v>
      </c>
      <c r="M2050">
        <v>0.20512116007905401</v>
      </c>
      <c r="N2050">
        <v>2.4540691079625798</v>
      </c>
      <c r="O2050">
        <v>4.8754370053024303</v>
      </c>
      <c r="P2050">
        <v>4.7170044658659602</v>
      </c>
      <c r="Q2050">
        <v>0.236760023678035</v>
      </c>
      <c r="R2050">
        <v>0.16057723755724301</v>
      </c>
      <c r="S2050">
        <v>0.16137732992817</v>
      </c>
    </row>
    <row r="2051" spans="1:19" hidden="1" x14ac:dyDescent="0.35">
      <c r="A2051">
        <v>2049</v>
      </c>
      <c r="B2051">
        <v>2020</v>
      </c>
      <c r="C2051">
        <v>6</v>
      </c>
      <c r="D2051">
        <v>0.34782828571896701</v>
      </c>
      <c r="E2051">
        <v>0.82971385796697295</v>
      </c>
      <c r="F2051">
        <v>0.76395421020933596</v>
      </c>
      <c r="G2051">
        <v>38145.920317996199</v>
      </c>
      <c r="H2051">
        <v>0.52624001932557996</v>
      </c>
      <c r="I2051">
        <v>0.179247860598958</v>
      </c>
      <c r="J2051">
        <v>0.82056474755999997</v>
      </c>
      <c r="K2051">
        <v>0.25439581467192302</v>
      </c>
      <c r="L2051">
        <v>0.70138614693439505</v>
      </c>
      <c r="M2051">
        <v>0.22898296059259199</v>
      </c>
      <c r="N2051">
        <v>2.4665009139307701</v>
      </c>
      <c r="O2051">
        <v>5.0048173197465999</v>
      </c>
      <c r="P2051">
        <v>4.72913160169868</v>
      </c>
      <c r="Q2051">
        <v>0.2526243618954</v>
      </c>
      <c r="R2051">
        <v>0.166855950815331</v>
      </c>
      <c r="S2051">
        <v>0.17613018779516701</v>
      </c>
    </row>
    <row r="2052" spans="1:19" hidden="1" x14ac:dyDescent="0.35">
      <c r="A2052">
        <v>2050</v>
      </c>
      <c r="B2052">
        <v>2020</v>
      </c>
      <c r="C2052">
        <v>6</v>
      </c>
      <c r="D2052">
        <v>0.35590743350045301</v>
      </c>
      <c r="E2052">
        <v>0.86538386309042703</v>
      </c>
      <c r="F2052">
        <v>0.76993639324361396</v>
      </c>
      <c r="G2052">
        <v>38088.743062415102</v>
      </c>
      <c r="H2052">
        <v>0.51716537987205902</v>
      </c>
      <c r="I2052">
        <v>0.19955356111429701</v>
      </c>
      <c r="J2052">
        <v>0.81702434369863897</v>
      </c>
      <c r="K2052">
        <v>0.27739698864846901</v>
      </c>
      <c r="L2052">
        <v>0.69609017302833298</v>
      </c>
      <c r="M2052">
        <v>0.25744019276514102</v>
      </c>
      <c r="N2052">
        <v>2.48298435407456</v>
      </c>
      <c r="O2052">
        <v>5.1555314803369399</v>
      </c>
      <c r="P2052">
        <v>4.7483107627364198</v>
      </c>
      <c r="Q2052">
        <v>0.31757136888297199</v>
      </c>
      <c r="R2052">
        <v>0.228208540493618</v>
      </c>
      <c r="S2052">
        <v>0.26100538517181499</v>
      </c>
    </row>
    <row r="2053" spans="1:19" hidden="1" x14ac:dyDescent="0.35">
      <c r="A2053">
        <v>2051</v>
      </c>
      <c r="B2053">
        <v>2020</v>
      </c>
      <c r="C2053">
        <v>6</v>
      </c>
      <c r="D2053">
        <v>0.36106137991399201</v>
      </c>
      <c r="E2053">
        <v>0.85514886535026702</v>
      </c>
      <c r="F2053">
        <v>0.79282994582296795</v>
      </c>
      <c r="G2053">
        <v>37811.344070989202</v>
      </c>
      <c r="H2053">
        <v>0.50980283165003404</v>
      </c>
      <c r="I2053">
        <v>0.210047712227695</v>
      </c>
      <c r="J2053">
        <v>0.82692572960334498</v>
      </c>
      <c r="K2053">
        <v>0.29602719407838701</v>
      </c>
      <c r="L2053">
        <v>0.69812065090877595</v>
      </c>
      <c r="M2053">
        <v>0.26929698350395898</v>
      </c>
      <c r="N2053">
        <v>2.49090647876407</v>
      </c>
      <c r="O2053">
        <v>5.1427042580374396</v>
      </c>
      <c r="P2053">
        <v>4.8119920216761596</v>
      </c>
      <c r="Q2053">
        <v>0.40373998931081301</v>
      </c>
      <c r="R2053">
        <v>0.29917562765616101</v>
      </c>
      <c r="S2053">
        <v>0.361433298504093</v>
      </c>
    </row>
    <row r="2054" spans="1:19" hidden="1" x14ac:dyDescent="0.35">
      <c r="A2054">
        <v>2052</v>
      </c>
      <c r="B2054">
        <v>2020</v>
      </c>
      <c r="C2054">
        <v>6</v>
      </c>
      <c r="D2054">
        <v>0.36654136862415798</v>
      </c>
      <c r="E2054">
        <v>0.84726380544217295</v>
      </c>
      <c r="F2054">
        <v>0.81607131132191801</v>
      </c>
      <c r="G2054">
        <v>37036.612289429097</v>
      </c>
      <c r="H2054">
        <v>0.50096003870409</v>
      </c>
      <c r="I2054">
        <v>0.222884953689518</v>
      </c>
      <c r="J2054">
        <v>0.82853059490018999</v>
      </c>
      <c r="K2054">
        <v>0.32038486843031899</v>
      </c>
      <c r="L2054">
        <v>0.69703385823403796</v>
      </c>
      <c r="M2054">
        <v>0.28462921941846397</v>
      </c>
      <c r="N2054">
        <v>2.5062456206503199</v>
      </c>
      <c r="O2054">
        <v>5.1493866940721604</v>
      </c>
      <c r="P2054">
        <v>4.8691753548213699</v>
      </c>
      <c r="Q2054">
        <v>0.41248388371876199</v>
      </c>
      <c r="R2054">
        <v>0.31067585011382198</v>
      </c>
      <c r="S2054">
        <v>0.38300241063189999</v>
      </c>
    </row>
    <row r="2055" spans="1:19" hidden="1" x14ac:dyDescent="0.35">
      <c r="A2055">
        <v>2053</v>
      </c>
      <c r="B2055">
        <v>2020</v>
      </c>
      <c r="C2055">
        <v>6</v>
      </c>
      <c r="D2055">
        <v>0.37208490093054603</v>
      </c>
      <c r="E2055">
        <v>0.83955674926828505</v>
      </c>
      <c r="F2055">
        <v>0.83913586192411704</v>
      </c>
      <c r="G2055">
        <v>36610.694191891802</v>
      </c>
      <c r="H2055">
        <v>0.49002543426561601</v>
      </c>
      <c r="I2055">
        <v>0.23800229291198299</v>
      </c>
      <c r="J2055">
        <v>0.82144414831800305</v>
      </c>
      <c r="K2055">
        <v>0.35011556606726202</v>
      </c>
      <c r="L2055">
        <v>0.69185081661634096</v>
      </c>
      <c r="M2055">
        <v>0.303228550564689</v>
      </c>
      <c r="N2055">
        <v>2.5239946675850198</v>
      </c>
      <c r="O2055">
        <v>5.1590813934891502</v>
      </c>
      <c r="P2055">
        <v>4.9188722522452402</v>
      </c>
      <c r="Q2055">
        <v>0.35000534455044602</v>
      </c>
      <c r="R2055">
        <v>0.26647840894217001</v>
      </c>
      <c r="S2055">
        <v>0.331831848696864</v>
      </c>
    </row>
    <row r="2056" spans="1:19" hidden="1" x14ac:dyDescent="0.35">
      <c r="A2056">
        <v>2054</v>
      </c>
      <c r="B2056">
        <v>2020</v>
      </c>
      <c r="C2056">
        <v>6</v>
      </c>
      <c r="D2056">
        <v>0.37547306265142599</v>
      </c>
      <c r="E2056">
        <v>0.82715851015076103</v>
      </c>
      <c r="F2056">
        <v>0.86163948764063203</v>
      </c>
      <c r="G2056">
        <v>36670.3556938888</v>
      </c>
      <c r="H2056">
        <v>0.49035254160547498</v>
      </c>
      <c r="I2056">
        <v>0.23327236018969899</v>
      </c>
      <c r="J2056">
        <v>0.82368183772456005</v>
      </c>
      <c r="K2056">
        <v>0.331060490782839</v>
      </c>
      <c r="L2056">
        <v>0.69405546909860805</v>
      </c>
      <c r="M2056">
        <v>0.28625800383622202</v>
      </c>
      <c r="N2056">
        <v>2.5288994938361302</v>
      </c>
      <c r="O2056">
        <v>5.1674008459283503</v>
      </c>
      <c r="P2056">
        <v>4.9800146836837396</v>
      </c>
      <c r="Q2056">
        <v>0.31280615044051002</v>
      </c>
      <c r="R2056">
        <v>0.237050825769624</v>
      </c>
      <c r="S2056">
        <v>0.30653660713422798</v>
      </c>
    </row>
    <row r="2057" spans="1:19" hidden="1" x14ac:dyDescent="0.35">
      <c r="A2057">
        <v>2055</v>
      </c>
      <c r="B2057">
        <v>2020</v>
      </c>
      <c r="C2057">
        <v>6</v>
      </c>
      <c r="D2057">
        <v>0.37960933728073498</v>
      </c>
      <c r="E2057">
        <v>0.81904480237537003</v>
      </c>
      <c r="F2057">
        <v>0.88686304467287402</v>
      </c>
      <c r="G2057">
        <v>36780.620774755102</v>
      </c>
      <c r="H2057">
        <v>0.48746131795129699</v>
      </c>
      <c r="I2057">
        <v>0.23011142501895099</v>
      </c>
      <c r="J2057">
        <v>0.81737071596037703</v>
      </c>
      <c r="K2057">
        <v>0.31456191063286598</v>
      </c>
      <c r="L2057">
        <v>0.69462100686919204</v>
      </c>
      <c r="M2057">
        <v>0.27171399453307099</v>
      </c>
      <c r="N2057">
        <v>2.5342779485118099</v>
      </c>
      <c r="O2057">
        <v>5.1610937598156497</v>
      </c>
      <c r="P2057">
        <v>5.0412814190964301</v>
      </c>
      <c r="Q2057">
        <v>0.26999489929917397</v>
      </c>
      <c r="R2057">
        <v>0.20152013079494699</v>
      </c>
      <c r="S2057">
        <v>0.26420395451605699</v>
      </c>
    </row>
    <row r="2058" spans="1:19" hidden="1" x14ac:dyDescent="0.35">
      <c r="A2058">
        <v>2056</v>
      </c>
      <c r="B2058">
        <v>2020</v>
      </c>
      <c r="C2058">
        <v>6</v>
      </c>
      <c r="D2058">
        <v>0.38399007130277302</v>
      </c>
      <c r="E2058">
        <v>0.80902427992607895</v>
      </c>
      <c r="F2058">
        <v>0.91304061099794298</v>
      </c>
      <c r="G2058">
        <v>37286.288924184802</v>
      </c>
      <c r="H2058">
        <v>0.48552351303522301</v>
      </c>
      <c r="I2058">
        <v>0.22859630816872301</v>
      </c>
      <c r="J2058">
        <v>0.80264785122300797</v>
      </c>
      <c r="K2058">
        <v>0.30084805133634801</v>
      </c>
      <c r="L2058">
        <v>0.69246380226309301</v>
      </c>
      <c r="M2058">
        <v>0.26046252504461498</v>
      </c>
      <c r="N2058">
        <v>2.5402365907337101</v>
      </c>
      <c r="O2058">
        <v>5.1541732719593698</v>
      </c>
      <c r="P2058">
        <v>5.0991640536402301</v>
      </c>
      <c r="Q2058">
        <v>0.22274479955964299</v>
      </c>
      <c r="R2058">
        <v>0.189942919274912</v>
      </c>
      <c r="S2058">
        <v>0.20174696115672899</v>
      </c>
    </row>
    <row r="2059" spans="1:19" hidden="1" x14ac:dyDescent="0.35">
      <c r="A2059">
        <v>2057</v>
      </c>
      <c r="B2059">
        <v>2020</v>
      </c>
      <c r="C2059">
        <v>6</v>
      </c>
      <c r="D2059">
        <v>0.37023867021700502</v>
      </c>
      <c r="E2059">
        <v>0.78499859025466601</v>
      </c>
      <c r="F2059">
        <v>0.90317653948827303</v>
      </c>
      <c r="G2059">
        <v>38466.1570851672</v>
      </c>
      <c r="H2059">
        <v>0.48751925215362601</v>
      </c>
      <c r="I2059">
        <v>0.20621421209072499</v>
      </c>
      <c r="J2059">
        <v>0.80375657384478205</v>
      </c>
      <c r="K2059">
        <v>0.27393690465171999</v>
      </c>
      <c r="L2059">
        <v>0.70359677393356002</v>
      </c>
      <c r="M2059">
        <v>0.22732711179890899</v>
      </c>
      <c r="N2059">
        <v>2.4953038462214399</v>
      </c>
      <c r="O2059">
        <v>5.0482427786510602</v>
      </c>
      <c r="P2059">
        <v>5.0839226889283404</v>
      </c>
      <c r="Q2059">
        <v>5.2933030495464203E-2</v>
      </c>
      <c r="R2059">
        <v>3.8408291318306101E-2</v>
      </c>
      <c r="S2059">
        <v>4.3426944459745799E-2</v>
      </c>
    </row>
    <row r="2060" spans="1:19" hidden="1" x14ac:dyDescent="0.35">
      <c r="A2060">
        <v>2058</v>
      </c>
      <c r="B2060">
        <v>2020</v>
      </c>
      <c r="C2060">
        <v>6</v>
      </c>
      <c r="D2060">
        <v>0.35741349126206501</v>
      </c>
      <c r="E2060">
        <v>0.76402513097146696</v>
      </c>
      <c r="F2060">
        <v>0.89455462747055003</v>
      </c>
      <c r="G2060">
        <v>38849.489537041998</v>
      </c>
      <c r="H2060">
        <v>0.49089238162166798</v>
      </c>
      <c r="I2060">
        <v>0.1870903942022</v>
      </c>
      <c r="J2060">
        <v>0.79981962968129094</v>
      </c>
      <c r="K2060">
        <v>0.25056593529680099</v>
      </c>
      <c r="L2060">
        <v>0.711035262363511</v>
      </c>
      <c r="M2060">
        <v>0.20058189920515301</v>
      </c>
      <c r="N2060">
        <v>2.4534877010249501</v>
      </c>
      <c r="O2060">
        <v>4.9393653917192699</v>
      </c>
      <c r="P2060">
        <v>5.0676006918212204</v>
      </c>
      <c r="Q2060">
        <v>1.53290754525604E-3</v>
      </c>
      <c r="R2060">
        <v>5.97444026201128E-3</v>
      </c>
      <c r="S2060">
        <v>1.6638819572354401E-3</v>
      </c>
    </row>
    <row r="2061" spans="1:19" hidden="1" x14ac:dyDescent="0.35">
      <c r="A2061">
        <v>2059</v>
      </c>
      <c r="B2061">
        <v>2020</v>
      </c>
      <c r="C2061">
        <v>6</v>
      </c>
      <c r="D2061">
        <v>0.34459562043932301</v>
      </c>
      <c r="E2061">
        <v>0.74449144827023905</v>
      </c>
      <c r="F2061">
        <v>0.88649072608438795</v>
      </c>
      <c r="G2061">
        <v>38765.427028343896</v>
      </c>
      <c r="H2061">
        <v>0.49254011010722498</v>
      </c>
      <c r="I2061">
        <v>0.171720157872192</v>
      </c>
      <c r="J2061">
        <v>0.78898653002265995</v>
      </c>
      <c r="K2061">
        <v>0.23121255508705399</v>
      </c>
      <c r="L2061">
        <v>0.71499979767364596</v>
      </c>
      <c r="M2061">
        <v>0.18033812139069</v>
      </c>
      <c r="N2061">
        <v>2.4123501465680999</v>
      </c>
      <c r="O2061">
        <v>4.84396098910194</v>
      </c>
      <c r="P2061">
        <v>5.0596565916424101</v>
      </c>
      <c r="Q2061">
        <v>0</v>
      </c>
      <c r="R2061" s="6">
        <v>2.00266541633139E-6</v>
      </c>
      <c r="S2061">
        <v>0</v>
      </c>
    </row>
    <row r="2062" spans="1:19" hidden="1" x14ac:dyDescent="0.35">
      <c r="A2062">
        <v>2060</v>
      </c>
      <c r="B2062">
        <v>2020</v>
      </c>
      <c r="C2062">
        <v>6</v>
      </c>
      <c r="D2062">
        <v>0.332979547448844</v>
      </c>
      <c r="E2062">
        <v>0.72920288368382602</v>
      </c>
      <c r="F2062">
        <v>0.88140131515795705</v>
      </c>
      <c r="G2062">
        <v>37744.194713545097</v>
      </c>
      <c r="H2062">
        <v>0.49342044607309399</v>
      </c>
      <c r="I2062">
        <v>0.16603787491088701</v>
      </c>
      <c r="J2062">
        <v>0.799903528267911</v>
      </c>
      <c r="K2062">
        <v>0.22806073875914801</v>
      </c>
      <c r="L2062">
        <v>0.71906970235611101</v>
      </c>
      <c r="M2062">
        <v>0.17837565334956201</v>
      </c>
      <c r="N2062">
        <v>2.38195277817369</v>
      </c>
      <c r="O2062">
        <v>4.7614587323089301</v>
      </c>
      <c r="P2062">
        <v>5.0579784071854599</v>
      </c>
      <c r="Q2062">
        <v>0</v>
      </c>
      <c r="R2062">
        <v>0</v>
      </c>
      <c r="S2062">
        <v>0</v>
      </c>
    </row>
    <row r="2063" spans="1:19" hidden="1" x14ac:dyDescent="0.35">
      <c r="A2063">
        <v>2061</v>
      </c>
      <c r="B2063">
        <v>2020</v>
      </c>
      <c r="C2063">
        <v>6</v>
      </c>
      <c r="D2063">
        <v>0.32086953636718102</v>
      </c>
      <c r="E2063">
        <v>0.70825661457211397</v>
      </c>
      <c r="F2063">
        <v>0.88121562348305804</v>
      </c>
      <c r="G2063">
        <v>36453.252717927899</v>
      </c>
      <c r="H2063">
        <v>0.49446603465900402</v>
      </c>
      <c r="I2063">
        <v>0.16270652992736401</v>
      </c>
      <c r="J2063">
        <v>0.80393668682326402</v>
      </c>
      <c r="K2063">
        <v>0.227964410005839</v>
      </c>
      <c r="L2063">
        <v>0.72135056888071403</v>
      </c>
      <c r="M2063">
        <v>0.17928611846196801</v>
      </c>
      <c r="N2063">
        <v>2.3522411519615498</v>
      </c>
      <c r="O2063">
        <v>4.6727870655727797</v>
      </c>
      <c r="P2063">
        <v>5.06584296467621</v>
      </c>
      <c r="Q2063">
        <v>0</v>
      </c>
      <c r="R2063">
        <v>0</v>
      </c>
      <c r="S2063">
        <v>0</v>
      </c>
    </row>
    <row r="2064" spans="1:19" hidden="1" x14ac:dyDescent="0.35">
      <c r="A2064">
        <v>2062</v>
      </c>
      <c r="B2064">
        <v>2020</v>
      </c>
      <c r="C2064">
        <v>6</v>
      </c>
      <c r="D2064">
        <v>0.30849554958117098</v>
      </c>
      <c r="E2064">
        <v>0.68888296983500497</v>
      </c>
      <c r="F2064">
        <v>0.88082543153406401</v>
      </c>
      <c r="G2064">
        <v>34777.940314186999</v>
      </c>
      <c r="H2064">
        <v>0.49750467489665501</v>
      </c>
      <c r="I2064">
        <v>0.160099095560785</v>
      </c>
      <c r="J2064">
        <v>0.79918171260597304</v>
      </c>
      <c r="K2064">
        <v>0.229750940804338</v>
      </c>
      <c r="L2064">
        <v>0.71874486376059599</v>
      </c>
      <c r="M2064">
        <v>0.18289728811216199</v>
      </c>
      <c r="N2064">
        <v>2.3219997276790298</v>
      </c>
      <c r="O2064">
        <v>4.5742878478136104</v>
      </c>
      <c r="P2064">
        <v>5.0733527207278302</v>
      </c>
      <c r="Q2064">
        <v>0</v>
      </c>
      <c r="R2064">
        <v>0</v>
      </c>
      <c r="S2064">
        <v>0</v>
      </c>
    </row>
    <row r="2065" spans="1:19" hidden="1" x14ac:dyDescent="0.35">
      <c r="A2065">
        <v>2063</v>
      </c>
      <c r="B2065">
        <v>2020</v>
      </c>
      <c r="C2065">
        <v>6</v>
      </c>
      <c r="D2065">
        <v>0.30877345244474003</v>
      </c>
      <c r="E2065">
        <v>0.66244035262152901</v>
      </c>
      <c r="F2065">
        <v>0.88649334705013105</v>
      </c>
      <c r="G2065">
        <v>32875.504594429498</v>
      </c>
      <c r="H2065">
        <v>0.49763178638769101</v>
      </c>
      <c r="I2065">
        <v>0.15740965365366699</v>
      </c>
      <c r="J2065">
        <v>0.79728692206523699</v>
      </c>
      <c r="K2065">
        <v>0.225766319155661</v>
      </c>
      <c r="L2065">
        <v>0.72240883208326601</v>
      </c>
      <c r="M2065">
        <v>0.17833047022590401</v>
      </c>
      <c r="N2065">
        <v>2.3324058044754401</v>
      </c>
      <c r="O2065">
        <v>4.5233484531703603</v>
      </c>
      <c r="P2065">
        <v>5.0344859660225998</v>
      </c>
      <c r="Q2065">
        <v>0</v>
      </c>
      <c r="R2065">
        <v>0</v>
      </c>
      <c r="S2065">
        <v>0</v>
      </c>
    </row>
    <row r="2066" spans="1:19" hidden="1" x14ac:dyDescent="0.35">
      <c r="A2066">
        <v>2064</v>
      </c>
      <c r="B2066">
        <v>2020</v>
      </c>
      <c r="C2066">
        <v>6</v>
      </c>
      <c r="D2066">
        <v>0.30899992700678802</v>
      </c>
      <c r="E2066">
        <v>0.63454243581321101</v>
      </c>
      <c r="F2066">
        <v>0.89288626355971801</v>
      </c>
      <c r="G2066">
        <v>31448.801206291901</v>
      </c>
      <c r="H2066">
        <v>0.49926549849082102</v>
      </c>
      <c r="I2066">
        <v>0.15579549946370599</v>
      </c>
      <c r="J2066">
        <v>0.78680065282171197</v>
      </c>
      <c r="K2066">
        <v>0.22416986568682401</v>
      </c>
      <c r="L2066">
        <v>0.723090016062789</v>
      </c>
      <c r="M2066">
        <v>0.17593549604809</v>
      </c>
      <c r="N2066">
        <v>2.3419802490234001</v>
      </c>
      <c r="O2066">
        <v>4.4554376902597399</v>
      </c>
      <c r="P2066">
        <v>5.00240200691041</v>
      </c>
      <c r="Q2066">
        <v>0</v>
      </c>
      <c r="R2066">
        <v>0</v>
      </c>
      <c r="S2066">
        <v>0</v>
      </c>
    </row>
    <row r="2067" spans="1:19" hidden="1" x14ac:dyDescent="0.35">
      <c r="A2067">
        <v>2065</v>
      </c>
      <c r="B2067">
        <v>2020</v>
      </c>
      <c r="C2067">
        <v>6</v>
      </c>
      <c r="D2067">
        <v>0.39509129995602499</v>
      </c>
      <c r="E2067">
        <v>0.37499884608504802</v>
      </c>
      <c r="F2067">
        <v>1.4678111591924301</v>
      </c>
      <c r="G2067">
        <v>32666.382789658299</v>
      </c>
      <c r="H2067">
        <v>0.686300562827038</v>
      </c>
      <c r="I2067">
        <v>0.186701605458124</v>
      </c>
      <c r="J2067">
        <v>0.33870234740196098</v>
      </c>
      <c r="K2067">
        <v>7.1779622634580403E-2</v>
      </c>
      <c r="L2067">
        <v>0.85517213045941498</v>
      </c>
      <c r="M2067">
        <v>0.28727696078546999</v>
      </c>
      <c r="N2067">
        <v>3.06532280469091</v>
      </c>
      <c r="O2067">
        <v>3.5221954979141099</v>
      </c>
      <c r="P2067">
        <v>9.6050689005112808</v>
      </c>
      <c r="Q2067">
        <v>0</v>
      </c>
      <c r="R2067">
        <v>0</v>
      </c>
      <c r="S2067">
        <v>0</v>
      </c>
    </row>
    <row r="2068" spans="1:19" hidden="1" x14ac:dyDescent="0.35">
      <c r="A2068">
        <v>2066</v>
      </c>
      <c r="B2068">
        <v>2020</v>
      </c>
      <c r="C2068">
        <v>6</v>
      </c>
      <c r="D2068">
        <v>0.38660870185027801</v>
      </c>
      <c r="E2068">
        <v>0.37456001120392002</v>
      </c>
      <c r="F2068">
        <v>1.45445853525491</v>
      </c>
      <c r="G2068">
        <v>32254.421697494701</v>
      </c>
      <c r="H2068">
        <v>0.69012024050651299</v>
      </c>
      <c r="I2068">
        <v>0.183249843667076</v>
      </c>
      <c r="J2068">
        <v>0.34292251612782698</v>
      </c>
      <c r="K2068">
        <v>7.2026315590504694E-2</v>
      </c>
      <c r="L2068">
        <v>0.85711615681049003</v>
      </c>
      <c r="M2068">
        <v>0.28418439788260702</v>
      </c>
      <c r="N2068">
        <v>3.04215735147665</v>
      </c>
      <c r="O2068">
        <v>3.4898208883491399</v>
      </c>
      <c r="P2068">
        <v>9.5879680567373402</v>
      </c>
      <c r="Q2068">
        <v>0</v>
      </c>
      <c r="R2068">
        <v>0</v>
      </c>
      <c r="S2068">
        <v>0</v>
      </c>
    </row>
    <row r="2069" spans="1:19" hidden="1" x14ac:dyDescent="0.35">
      <c r="A2069">
        <v>2067</v>
      </c>
      <c r="B2069">
        <v>2020</v>
      </c>
      <c r="C2069">
        <v>6</v>
      </c>
      <c r="D2069">
        <v>0.37614322983130399</v>
      </c>
      <c r="E2069">
        <v>0.37062609916569</v>
      </c>
      <c r="F2069">
        <v>1.4381711146084599</v>
      </c>
      <c r="G2069">
        <v>32000.032511286499</v>
      </c>
      <c r="H2069">
        <v>0.69385746078172195</v>
      </c>
      <c r="I2069">
        <v>0.18162446502037199</v>
      </c>
      <c r="J2069">
        <v>0.35023148770895401</v>
      </c>
      <c r="K2069">
        <v>7.3316536212196207E-2</v>
      </c>
      <c r="L2069">
        <v>0.85460363184807198</v>
      </c>
      <c r="M2069">
        <v>0.28386282868839202</v>
      </c>
      <c r="N2069">
        <v>3.01356341332193</v>
      </c>
      <c r="O2069">
        <v>3.4570938546908199</v>
      </c>
      <c r="P2069">
        <v>9.5564559759208194</v>
      </c>
      <c r="Q2069">
        <v>0</v>
      </c>
      <c r="R2069">
        <v>0</v>
      </c>
      <c r="S2069">
        <v>0</v>
      </c>
    </row>
    <row r="2070" spans="1:19" hidden="1" x14ac:dyDescent="0.35">
      <c r="A2070">
        <v>2068</v>
      </c>
      <c r="B2070">
        <v>2020</v>
      </c>
      <c r="C2070">
        <v>6</v>
      </c>
      <c r="D2070">
        <v>0.36595103979445298</v>
      </c>
      <c r="E2070">
        <v>0.36631869250956101</v>
      </c>
      <c r="F2070">
        <v>1.4214189370839601</v>
      </c>
      <c r="G2070">
        <v>31932.308187580002</v>
      </c>
      <c r="H2070">
        <v>0.69528700713602798</v>
      </c>
      <c r="I2070">
        <v>0.18139801031289199</v>
      </c>
      <c r="J2070">
        <v>0.35757517910507802</v>
      </c>
      <c r="K2070">
        <v>7.56961903233411E-2</v>
      </c>
      <c r="L2070">
        <v>0.84883622120577895</v>
      </c>
      <c r="M2070">
        <v>0.28626933789161702</v>
      </c>
      <c r="N2070">
        <v>2.9774604124502799</v>
      </c>
      <c r="O2070">
        <v>3.41496794346169</v>
      </c>
      <c r="P2070">
        <v>9.4959720443519497</v>
      </c>
      <c r="Q2070">
        <v>0</v>
      </c>
      <c r="R2070">
        <v>0</v>
      </c>
      <c r="S2070">
        <v>0</v>
      </c>
    </row>
    <row r="2071" spans="1:19" hidden="1" x14ac:dyDescent="0.35">
      <c r="A2071">
        <v>2069</v>
      </c>
      <c r="B2071">
        <v>2020</v>
      </c>
      <c r="C2071">
        <v>6</v>
      </c>
      <c r="D2071">
        <v>0.36648251136104198</v>
      </c>
      <c r="E2071">
        <v>0.39498511757476401</v>
      </c>
      <c r="F2071">
        <v>1.40123476977256</v>
      </c>
      <c r="G2071">
        <v>33676.958325662599</v>
      </c>
      <c r="H2071">
        <v>0.70448305151068003</v>
      </c>
      <c r="I2071">
        <v>0.177655128187374</v>
      </c>
      <c r="J2071">
        <v>0.35132332261155402</v>
      </c>
      <c r="K2071">
        <v>7.4788124151977095E-2</v>
      </c>
      <c r="L2071">
        <v>0.846465391395683</v>
      </c>
      <c r="M2071">
        <v>0.28289575632127401</v>
      </c>
      <c r="N2071">
        <v>2.9762119078843501</v>
      </c>
      <c r="O2071">
        <v>3.56975432164232</v>
      </c>
      <c r="P2071">
        <v>9.4498720163977392</v>
      </c>
      <c r="Q2071">
        <v>0</v>
      </c>
      <c r="R2071">
        <v>0</v>
      </c>
      <c r="S2071">
        <v>0</v>
      </c>
    </row>
    <row r="2072" spans="1:19" hidden="1" x14ac:dyDescent="0.35">
      <c r="A2072">
        <v>2070</v>
      </c>
      <c r="B2072">
        <v>2020</v>
      </c>
      <c r="C2072">
        <v>6</v>
      </c>
      <c r="D2072">
        <v>0.36655796028494098</v>
      </c>
      <c r="E2072">
        <v>0.42155552357132098</v>
      </c>
      <c r="F2072">
        <v>1.3838679519161099</v>
      </c>
      <c r="G2072">
        <v>36243.395871020803</v>
      </c>
      <c r="H2072">
        <v>0.70817986540884403</v>
      </c>
      <c r="I2072">
        <v>0.175526260823683</v>
      </c>
      <c r="J2072">
        <v>0.34722865346757498</v>
      </c>
      <c r="K2072">
        <v>7.5042141643025195E-2</v>
      </c>
      <c r="L2072">
        <v>0.838702274156505</v>
      </c>
      <c r="M2072">
        <v>0.28151204622217701</v>
      </c>
      <c r="N2072">
        <v>2.9659983889897998</v>
      </c>
      <c r="O2072">
        <v>3.71313367919777</v>
      </c>
      <c r="P2072">
        <v>9.3773198648380998</v>
      </c>
      <c r="Q2072">
        <v>0</v>
      </c>
      <c r="R2072">
        <v>0</v>
      </c>
      <c r="S2072">
        <v>0</v>
      </c>
    </row>
    <row r="2073" spans="1:19" hidden="1" x14ac:dyDescent="0.35">
      <c r="A2073">
        <v>2071</v>
      </c>
      <c r="B2073">
        <v>2020</v>
      </c>
      <c r="C2073">
        <v>6</v>
      </c>
      <c r="D2073">
        <v>0.36637499288910302</v>
      </c>
      <c r="E2073">
        <v>0.44808087934450103</v>
      </c>
      <c r="F2073">
        <v>1.3695867637758099</v>
      </c>
      <c r="G2073">
        <v>38353.826691434799</v>
      </c>
      <c r="H2073">
        <v>0.70691418666710004</v>
      </c>
      <c r="I2073">
        <v>0.17494967589905799</v>
      </c>
      <c r="J2073">
        <v>0.34624998859913497</v>
      </c>
      <c r="K2073">
        <v>7.6312020853496199E-2</v>
      </c>
      <c r="L2073">
        <v>0.82523399546467202</v>
      </c>
      <c r="M2073">
        <v>0.282131421260298</v>
      </c>
      <c r="N2073">
        <v>2.9554529827814799</v>
      </c>
      <c r="O2073">
        <v>3.8558644334037702</v>
      </c>
      <c r="P2073">
        <v>9.2739904853986506</v>
      </c>
      <c r="Q2073">
        <v>4.9997163952020598E-2</v>
      </c>
      <c r="R2073">
        <v>6.1091717183782299E-2</v>
      </c>
      <c r="S2073">
        <v>4.2049168701317897E-2</v>
      </c>
    </row>
    <row r="2074" spans="1:19" hidden="1" x14ac:dyDescent="0.35">
      <c r="A2074">
        <v>2072</v>
      </c>
      <c r="B2074">
        <v>2020</v>
      </c>
      <c r="C2074">
        <v>6</v>
      </c>
      <c r="D2074">
        <v>0.36647085212382302</v>
      </c>
      <c r="E2074">
        <v>0.46802899209071203</v>
      </c>
      <c r="F2074">
        <v>1.3530848423695401</v>
      </c>
      <c r="G2074">
        <v>40209.9242136506</v>
      </c>
      <c r="H2074">
        <v>0.708366418636593</v>
      </c>
      <c r="I2074">
        <v>0.185799489640672</v>
      </c>
      <c r="J2074">
        <v>0.34840366469397299</v>
      </c>
      <c r="K2074">
        <v>7.6134871932223097E-2</v>
      </c>
      <c r="L2074">
        <v>0.82847847341254299</v>
      </c>
      <c r="M2074">
        <v>0.30265046714302402</v>
      </c>
      <c r="N2074">
        <v>2.9515594328538901</v>
      </c>
      <c r="O2074">
        <v>3.9664640722729998</v>
      </c>
      <c r="P2074">
        <v>9.1887058622100692</v>
      </c>
      <c r="Q2074">
        <v>0.21636273071148299</v>
      </c>
      <c r="R2074">
        <v>0.158274599506327</v>
      </c>
      <c r="S2074">
        <v>0.128585935060646</v>
      </c>
    </row>
    <row r="2075" spans="1:19" hidden="1" x14ac:dyDescent="0.35">
      <c r="A2075">
        <v>2073</v>
      </c>
      <c r="B2075">
        <v>2020</v>
      </c>
      <c r="C2075">
        <v>6</v>
      </c>
      <c r="D2075">
        <v>0.36799916771582702</v>
      </c>
      <c r="E2075">
        <v>0.49348438375625903</v>
      </c>
      <c r="F2075">
        <v>1.3382300722600899</v>
      </c>
      <c r="G2075">
        <v>40822.317120245199</v>
      </c>
      <c r="H2075">
        <v>0.70733302981435997</v>
      </c>
      <c r="I2075">
        <v>0.20080250991038801</v>
      </c>
      <c r="J2075">
        <v>0.35360256222255598</v>
      </c>
      <c r="K2075">
        <v>7.7068500963109104E-2</v>
      </c>
      <c r="L2075">
        <v>0.82434087007513901</v>
      </c>
      <c r="M2075">
        <v>0.327464259346127</v>
      </c>
      <c r="N2075">
        <v>2.95396946359691</v>
      </c>
      <c r="O2075">
        <v>4.09119084453733</v>
      </c>
      <c r="P2075">
        <v>9.1151513617749504</v>
      </c>
      <c r="Q2075">
        <v>0.21191513139561299</v>
      </c>
      <c r="R2075">
        <v>0.143948145326044</v>
      </c>
      <c r="S2075">
        <v>0.128223620109052</v>
      </c>
    </row>
    <row r="2076" spans="1:19" hidden="1" x14ac:dyDescent="0.35">
      <c r="A2076">
        <v>2074</v>
      </c>
      <c r="B2076">
        <v>2020</v>
      </c>
      <c r="C2076">
        <v>6</v>
      </c>
      <c r="D2076">
        <v>0.36940312397888297</v>
      </c>
      <c r="E2076">
        <v>0.51889937386012297</v>
      </c>
      <c r="F2076">
        <v>1.3247136927407099</v>
      </c>
      <c r="G2076">
        <v>40773.958531291901</v>
      </c>
      <c r="H2076">
        <v>0.70238054667638605</v>
      </c>
      <c r="I2076">
        <v>0.21964512357531699</v>
      </c>
      <c r="J2076">
        <v>0.36042308372168502</v>
      </c>
      <c r="K2076">
        <v>7.9299664029728004E-2</v>
      </c>
      <c r="L2076">
        <v>0.81222901092357302</v>
      </c>
      <c r="M2076">
        <v>0.35646533881618803</v>
      </c>
      <c r="N2076">
        <v>2.95769606950646</v>
      </c>
      <c r="O2076">
        <v>4.2286403843387701</v>
      </c>
      <c r="P2076">
        <v>9.0476181973000909</v>
      </c>
      <c r="Q2076">
        <v>0.27011217480362198</v>
      </c>
      <c r="R2076">
        <v>0.206622935081333</v>
      </c>
      <c r="S2076">
        <v>0.208844265311422</v>
      </c>
    </row>
    <row r="2077" spans="1:19" hidden="1" x14ac:dyDescent="0.35">
      <c r="A2077">
        <v>2075</v>
      </c>
      <c r="B2077">
        <v>2020</v>
      </c>
      <c r="C2077">
        <v>6</v>
      </c>
      <c r="D2077">
        <v>0.379426669681315</v>
      </c>
      <c r="E2077">
        <v>0.50752377128786397</v>
      </c>
      <c r="F2077">
        <v>1.3704481863823601</v>
      </c>
      <c r="G2077">
        <v>40670.660415346902</v>
      </c>
      <c r="H2077">
        <v>0.70502340418671505</v>
      </c>
      <c r="I2077">
        <v>0.22565988800414399</v>
      </c>
      <c r="J2077">
        <v>0.36527611703769503</v>
      </c>
      <c r="K2077">
        <v>8.9160599007673202E-2</v>
      </c>
      <c r="L2077">
        <v>0.81940171448655197</v>
      </c>
      <c r="M2077">
        <v>0.37607218736440101</v>
      </c>
      <c r="N2077">
        <v>3.0047158249821302</v>
      </c>
      <c r="O2077">
        <v>4.1841764970289104</v>
      </c>
      <c r="P2077">
        <v>9.2246971739852306</v>
      </c>
      <c r="Q2077">
        <v>0.355585585643171</v>
      </c>
      <c r="R2077">
        <v>0.28162693062389699</v>
      </c>
      <c r="S2077">
        <v>0.30898438560276997</v>
      </c>
    </row>
    <row r="2078" spans="1:19" hidden="1" x14ac:dyDescent="0.35">
      <c r="A2078">
        <v>2076</v>
      </c>
      <c r="B2078">
        <v>2020</v>
      </c>
      <c r="C2078">
        <v>6</v>
      </c>
      <c r="D2078">
        <v>0.38971327173114501</v>
      </c>
      <c r="E2078">
        <v>0.49926012672382802</v>
      </c>
      <c r="F2078">
        <v>1.41541053053413</v>
      </c>
      <c r="G2078">
        <v>39710.275834631699</v>
      </c>
      <c r="H2078">
        <v>0.70632841928976198</v>
      </c>
      <c r="I2078">
        <v>0.23409342867087701</v>
      </c>
      <c r="J2078">
        <v>0.37242785331485301</v>
      </c>
      <c r="K2078">
        <v>0.10289074585192901</v>
      </c>
      <c r="L2078">
        <v>0.816822529702255</v>
      </c>
      <c r="M2078">
        <v>0.39984075347294701</v>
      </c>
      <c r="N2078">
        <v>3.0515452329018502</v>
      </c>
      <c r="O2078">
        <v>4.1610265931931396</v>
      </c>
      <c r="P2078">
        <v>9.3795110305935303</v>
      </c>
      <c r="Q2078">
        <v>0.36144716945334199</v>
      </c>
      <c r="R2078">
        <v>0.29031892110035601</v>
      </c>
      <c r="S2078">
        <v>0.33112596343642198</v>
      </c>
    </row>
    <row r="2079" spans="1:19" hidden="1" x14ac:dyDescent="0.35">
      <c r="A2079">
        <v>2077</v>
      </c>
      <c r="B2079">
        <v>2020</v>
      </c>
      <c r="C2079">
        <v>6</v>
      </c>
      <c r="D2079">
        <v>0.40000918490835702</v>
      </c>
      <c r="E2079">
        <v>0.49081994322480099</v>
      </c>
      <c r="F2079">
        <v>1.45918455893457</v>
      </c>
      <c r="G2079">
        <v>39137.628267294502</v>
      </c>
      <c r="H2079">
        <v>0.70397074202013099</v>
      </c>
      <c r="I2079">
        <v>0.245087778515999</v>
      </c>
      <c r="J2079">
        <v>0.38059090479788499</v>
      </c>
      <c r="K2079">
        <v>0.120582747986669</v>
      </c>
      <c r="L2079">
        <v>0.80997817853615695</v>
      </c>
      <c r="M2079">
        <v>0.42705186390149502</v>
      </c>
      <c r="N2079">
        <v>3.1000153599493498</v>
      </c>
      <c r="O2079">
        <v>4.1492705321030696</v>
      </c>
      <c r="P2079">
        <v>9.5241337826582395</v>
      </c>
      <c r="Q2079">
        <v>0.29393250328765103</v>
      </c>
      <c r="R2079">
        <v>0.23747193624722099</v>
      </c>
      <c r="S2079">
        <v>0.28164422530169902</v>
      </c>
    </row>
    <row r="2080" spans="1:19" hidden="1" x14ac:dyDescent="0.35">
      <c r="A2080">
        <v>2078</v>
      </c>
      <c r="B2080">
        <v>2020</v>
      </c>
      <c r="C2080">
        <v>6</v>
      </c>
      <c r="D2080">
        <v>0.40857333452167</v>
      </c>
      <c r="E2080">
        <v>0.47934663686705797</v>
      </c>
      <c r="F2080">
        <v>1.5021719783156899</v>
      </c>
      <c r="G2080">
        <v>39464.8645746982</v>
      </c>
      <c r="H2080">
        <v>0.70490875148244603</v>
      </c>
      <c r="I2080">
        <v>0.238511855257071</v>
      </c>
      <c r="J2080">
        <v>0.37910579703500502</v>
      </c>
      <c r="K2080">
        <v>0.11331822167154899</v>
      </c>
      <c r="L2080">
        <v>0.82064850904154096</v>
      </c>
      <c r="M2080">
        <v>0.40432427849654101</v>
      </c>
      <c r="N2080">
        <v>3.1386761244944501</v>
      </c>
      <c r="O2080">
        <v>4.1171354678509804</v>
      </c>
      <c r="P2080">
        <v>9.6592728991791699</v>
      </c>
      <c r="Q2080">
        <v>0.25541564755041501</v>
      </c>
      <c r="R2080">
        <v>0.20318925078598399</v>
      </c>
      <c r="S2080">
        <v>0.26396061919823699</v>
      </c>
    </row>
    <row r="2081" spans="1:19" hidden="1" x14ac:dyDescent="0.35">
      <c r="A2081">
        <v>2079</v>
      </c>
      <c r="B2081">
        <v>2020</v>
      </c>
      <c r="C2081">
        <v>6</v>
      </c>
      <c r="D2081">
        <v>0.41671739144165598</v>
      </c>
      <c r="E2081">
        <v>0.473058668291369</v>
      </c>
      <c r="F2081">
        <v>1.54572607068864</v>
      </c>
      <c r="G2081">
        <v>39701.1845043387</v>
      </c>
      <c r="H2081">
        <v>0.70221850972226196</v>
      </c>
      <c r="I2081">
        <v>0.23392913426263401</v>
      </c>
      <c r="J2081">
        <v>0.37825511660148797</v>
      </c>
      <c r="K2081">
        <v>0.1083114039955</v>
      </c>
      <c r="L2081">
        <v>0.82115407449362099</v>
      </c>
      <c r="M2081">
        <v>0.38463593706403998</v>
      </c>
      <c r="N2081">
        <v>3.1726616446970799</v>
      </c>
      <c r="O2081">
        <v>4.0877231243488801</v>
      </c>
      <c r="P2081">
        <v>9.8006170120179501</v>
      </c>
      <c r="Q2081">
        <v>0.22632250832674899</v>
      </c>
      <c r="R2081">
        <v>0.17418830602900301</v>
      </c>
      <c r="S2081">
        <v>0.237684216337439</v>
      </c>
    </row>
    <row r="2082" spans="1:19" hidden="1" x14ac:dyDescent="0.35">
      <c r="A2082">
        <v>2080</v>
      </c>
      <c r="B2082">
        <v>2020</v>
      </c>
      <c r="C2082">
        <v>6</v>
      </c>
      <c r="D2082">
        <v>0.42462455327990101</v>
      </c>
      <c r="E2082">
        <v>0.46735248704286603</v>
      </c>
      <c r="F2082">
        <v>1.5896112464159</v>
      </c>
      <c r="G2082">
        <v>40495.707742678402</v>
      </c>
      <c r="H2082">
        <v>0.69078050922081302</v>
      </c>
      <c r="I2082">
        <v>0.23103376280047699</v>
      </c>
      <c r="J2082">
        <v>0.37950637374511897</v>
      </c>
      <c r="K2082">
        <v>0.10568736154729801</v>
      </c>
      <c r="L2082">
        <v>0.81626854169616503</v>
      </c>
      <c r="M2082">
        <v>0.36869165075974503</v>
      </c>
      <c r="N2082">
        <v>3.2098887252139798</v>
      </c>
      <c r="O2082">
        <v>4.06879735108331</v>
      </c>
      <c r="P2082">
        <v>9.9421455020173894</v>
      </c>
      <c r="Q2082">
        <v>0.203186879873341</v>
      </c>
      <c r="R2082">
        <v>0.19314199831529999</v>
      </c>
      <c r="S2082">
        <v>0.19441657307398399</v>
      </c>
    </row>
    <row r="2083" spans="1:19" hidden="1" x14ac:dyDescent="0.35">
      <c r="A2083">
        <v>2081</v>
      </c>
      <c r="B2083">
        <v>2020</v>
      </c>
      <c r="C2083">
        <v>6</v>
      </c>
      <c r="D2083">
        <v>0.42324806709232199</v>
      </c>
      <c r="E2083">
        <v>0.44726104152521301</v>
      </c>
      <c r="F2083">
        <v>1.6012835378835999</v>
      </c>
      <c r="G2083">
        <v>41801.046990116702</v>
      </c>
      <c r="H2083">
        <v>0.69455335697871701</v>
      </c>
      <c r="I2083">
        <v>0.21245939710630399</v>
      </c>
      <c r="J2083">
        <v>0.378610436969891</v>
      </c>
      <c r="K2083">
        <v>9.7448205225728599E-2</v>
      </c>
      <c r="L2083">
        <v>0.82754371331698695</v>
      </c>
      <c r="M2083">
        <v>0.33328405997211502</v>
      </c>
      <c r="N2083">
        <v>3.2064323503333201</v>
      </c>
      <c r="O2083">
        <v>3.9356228316945399</v>
      </c>
      <c r="P2083">
        <v>10.0152557028528</v>
      </c>
      <c r="Q2083">
        <v>1.5920949429538998E-2</v>
      </c>
      <c r="R2083">
        <v>1.4242329269306899E-2</v>
      </c>
      <c r="S2083">
        <v>1.7916636396064001E-2</v>
      </c>
    </row>
    <row r="2084" spans="1:19" hidden="1" x14ac:dyDescent="0.35">
      <c r="A2084">
        <v>2082</v>
      </c>
      <c r="B2084">
        <v>2020</v>
      </c>
      <c r="C2084">
        <v>6</v>
      </c>
      <c r="D2084">
        <v>0.42194733399186801</v>
      </c>
      <c r="E2084">
        <v>0.43002147915782002</v>
      </c>
      <c r="F2084">
        <v>1.6104949787762399</v>
      </c>
      <c r="G2084">
        <v>41691.323073139203</v>
      </c>
      <c r="H2084">
        <v>0.69525292070272204</v>
      </c>
      <c r="I2084">
        <v>0.197505533715821</v>
      </c>
      <c r="J2084">
        <v>0.37997052441130102</v>
      </c>
      <c r="K2084">
        <v>9.2022228549814095E-2</v>
      </c>
      <c r="L2084">
        <v>0.83594707857047101</v>
      </c>
      <c r="M2084">
        <v>0.30433902453321399</v>
      </c>
      <c r="N2084">
        <v>3.20818604452657</v>
      </c>
      <c r="O2084">
        <v>3.8290653155499101</v>
      </c>
      <c r="P2084">
        <v>10.1175943914157</v>
      </c>
      <c r="Q2084">
        <v>1.686520524757E-3</v>
      </c>
      <c r="R2084">
        <v>2.1007531689985299E-3</v>
      </c>
      <c r="S2084">
        <v>1.27348257337725E-3</v>
      </c>
    </row>
    <row r="2085" spans="1:19" hidden="1" x14ac:dyDescent="0.35">
      <c r="A2085">
        <v>2083</v>
      </c>
      <c r="B2085">
        <v>2020</v>
      </c>
      <c r="C2085">
        <v>6</v>
      </c>
      <c r="D2085">
        <v>0.42057485388113303</v>
      </c>
      <c r="E2085">
        <v>0.41314144313993001</v>
      </c>
      <c r="F2085">
        <v>1.61838412545636</v>
      </c>
      <c r="G2085">
        <v>41410.239265964097</v>
      </c>
      <c r="H2085">
        <v>0.69257531271845596</v>
      </c>
      <c r="I2085">
        <v>0.18637178289452899</v>
      </c>
      <c r="J2085">
        <v>0.382765967352375</v>
      </c>
      <c r="K2085">
        <v>8.92800055667297E-2</v>
      </c>
      <c r="L2085">
        <v>0.83549237815830801</v>
      </c>
      <c r="M2085">
        <v>0.28179884427488699</v>
      </c>
      <c r="N2085">
        <v>3.2120098600123601</v>
      </c>
      <c r="O2085">
        <v>3.7161597202860102</v>
      </c>
      <c r="P2085">
        <v>10.243144203013999</v>
      </c>
      <c r="Q2085">
        <v>0</v>
      </c>
      <c r="R2085">
        <v>0</v>
      </c>
      <c r="S2085">
        <v>0</v>
      </c>
    </row>
    <row r="2086" spans="1:19" hidden="1" x14ac:dyDescent="0.35">
      <c r="A2086">
        <v>2084</v>
      </c>
      <c r="B2086">
        <v>2020</v>
      </c>
      <c r="C2086">
        <v>6</v>
      </c>
      <c r="D2086">
        <v>0.42023523647205802</v>
      </c>
      <c r="E2086">
        <v>0.39968704116968501</v>
      </c>
      <c r="F2086">
        <v>1.62829482388328</v>
      </c>
      <c r="G2086">
        <v>40394.0048111836</v>
      </c>
      <c r="H2086">
        <v>0.69745516766310001</v>
      </c>
      <c r="I2086">
        <v>0.181162267694257</v>
      </c>
      <c r="J2086">
        <v>0.38253105801899101</v>
      </c>
      <c r="K2086">
        <v>8.8023902621930397E-2</v>
      </c>
      <c r="L2086">
        <v>0.84068600171563201</v>
      </c>
      <c r="M2086">
        <v>0.28317864466065501</v>
      </c>
      <c r="N2086">
        <v>3.2107626814947898</v>
      </c>
      <c r="O2086">
        <v>3.6121032210997699</v>
      </c>
      <c r="P2086">
        <v>10.363371567853999</v>
      </c>
      <c r="Q2086">
        <v>0</v>
      </c>
      <c r="R2086">
        <v>0</v>
      </c>
      <c r="S2086">
        <v>0</v>
      </c>
    </row>
    <row r="2087" spans="1:19" hidden="1" x14ac:dyDescent="0.35">
      <c r="A2087">
        <v>2085</v>
      </c>
      <c r="B2087">
        <v>2020</v>
      </c>
      <c r="C2087">
        <v>6</v>
      </c>
      <c r="D2087">
        <v>0.42098719964303499</v>
      </c>
      <c r="E2087">
        <v>0.37935312888856598</v>
      </c>
      <c r="F2087">
        <v>1.6389588439232201</v>
      </c>
      <c r="G2087">
        <v>38944.9047057547</v>
      </c>
      <c r="H2087">
        <v>0.69591991134364395</v>
      </c>
      <c r="I2087">
        <v>0.178023606684444</v>
      </c>
      <c r="J2087">
        <v>0.383892347878664</v>
      </c>
      <c r="K2087">
        <v>8.8554895876031103E-2</v>
      </c>
      <c r="L2087">
        <v>0.84022539308645205</v>
      </c>
      <c r="M2087">
        <v>0.28734690650238098</v>
      </c>
      <c r="N2087">
        <v>3.2137635424545201</v>
      </c>
      <c r="O2087">
        <v>3.48861679559701</v>
      </c>
      <c r="P2087">
        <v>10.4633719866394</v>
      </c>
      <c r="Q2087">
        <v>0</v>
      </c>
      <c r="R2087">
        <v>0</v>
      </c>
      <c r="S2087">
        <v>0</v>
      </c>
    </row>
    <row r="2088" spans="1:19" hidden="1" x14ac:dyDescent="0.35">
      <c r="A2088">
        <v>2086</v>
      </c>
      <c r="B2088">
        <v>2020</v>
      </c>
      <c r="C2088">
        <v>6</v>
      </c>
      <c r="D2088">
        <v>0.42174631110378502</v>
      </c>
      <c r="E2088">
        <v>0.35871790785819602</v>
      </c>
      <c r="F2088">
        <v>1.6483970932240599</v>
      </c>
      <c r="G2088">
        <v>37127.995191002199</v>
      </c>
      <c r="H2088">
        <v>0.68732953811773501</v>
      </c>
      <c r="I2088">
        <v>0.17710067666719501</v>
      </c>
      <c r="J2088">
        <v>0.38713162148552699</v>
      </c>
      <c r="K2088">
        <v>9.0661264720198198E-2</v>
      </c>
      <c r="L2088">
        <v>0.83361467434196102</v>
      </c>
      <c r="M2088">
        <v>0.29277705630247403</v>
      </c>
      <c r="N2088">
        <v>3.2189548862364501</v>
      </c>
      <c r="O2088">
        <v>3.3489935357632601</v>
      </c>
      <c r="P2088">
        <v>10.5854259124637</v>
      </c>
      <c r="Q2088">
        <v>0</v>
      </c>
      <c r="R2088">
        <v>0</v>
      </c>
      <c r="S2088">
        <v>0</v>
      </c>
    </row>
    <row r="2089" spans="1:19" hidden="1" x14ac:dyDescent="0.35">
      <c r="A2089">
        <v>2087</v>
      </c>
      <c r="B2089">
        <v>2020</v>
      </c>
      <c r="C2089">
        <v>6</v>
      </c>
      <c r="D2089">
        <v>0.41125314237494398</v>
      </c>
      <c r="E2089">
        <v>0.36358547072837499</v>
      </c>
      <c r="F2089">
        <v>1.6201433931687299</v>
      </c>
      <c r="G2089">
        <v>34943.147225412002</v>
      </c>
      <c r="H2089">
        <v>0.68785727909832395</v>
      </c>
      <c r="I2089">
        <v>0.17497549539173901</v>
      </c>
      <c r="J2089">
        <v>0.39409387807434298</v>
      </c>
      <c r="K2089">
        <v>9.1618716211330498E-2</v>
      </c>
      <c r="L2089">
        <v>0.83765741036155505</v>
      </c>
      <c r="M2089">
        <v>0.29011363552934299</v>
      </c>
      <c r="N2089">
        <v>3.1795535377133701</v>
      </c>
      <c r="O2089">
        <v>3.3420554726784601</v>
      </c>
      <c r="P2089">
        <v>10.453776412497399</v>
      </c>
      <c r="Q2089">
        <v>0</v>
      </c>
      <c r="R2089">
        <v>0</v>
      </c>
      <c r="S2089">
        <v>0</v>
      </c>
    </row>
    <row r="2090" spans="1:19" hidden="1" x14ac:dyDescent="0.35">
      <c r="A2090">
        <v>2088</v>
      </c>
      <c r="B2090">
        <v>2020</v>
      </c>
      <c r="C2090">
        <v>6</v>
      </c>
      <c r="D2090">
        <v>0.40090596432719899</v>
      </c>
      <c r="E2090">
        <v>0.36449683854704501</v>
      </c>
      <c r="F2090">
        <v>1.59227579932626</v>
      </c>
      <c r="G2090">
        <v>33208.373341010803</v>
      </c>
      <c r="H2090">
        <v>0.68556201425496199</v>
      </c>
      <c r="I2090">
        <v>0.17546678862408099</v>
      </c>
      <c r="J2090">
        <v>0.40197842558149799</v>
      </c>
      <c r="K2090">
        <v>9.4202764091816701E-2</v>
      </c>
      <c r="L2090">
        <v>0.83063253744527099</v>
      </c>
      <c r="M2090">
        <v>0.28905107915773298</v>
      </c>
      <c r="N2090">
        <v>3.1429032267419799</v>
      </c>
      <c r="O2090">
        <v>3.29565335798564</v>
      </c>
      <c r="P2090">
        <v>10.3412664454051</v>
      </c>
      <c r="Q2090">
        <v>0</v>
      </c>
      <c r="R2090">
        <v>0</v>
      </c>
      <c r="S2090">
        <v>0</v>
      </c>
    </row>
    <row r="2091" spans="1:19" hidden="1" x14ac:dyDescent="0.35">
      <c r="A2091">
        <v>2089</v>
      </c>
      <c r="B2091">
        <v>2020</v>
      </c>
      <c r="C2091">
        <v>6</v>
      </c>
      <c r="D2091">
        <v>1.6875068772351001</v>
      </c>
      <c r="E2091">
        <v>4.3787367990683697</v>
      </c>
      <c r="F2091">
        <v>0.65587700289856798</v>
      </c>
      <c r="G2091">
        <v>25750.677572202902</v>
      </c>
      <c r="H2091">
        <v>0.40731452033858501</v>
      </c>
      <c r="I2091">
        <v>9.8705543103345797E-2</v>
      </c>
      <c r="J2091">
        <v>0.27856553716369298</v>
      </c>
      <c r="K2091">
        <v>5.8889610133296799E-2</v>
      </c>
      <c r="L2091">
        <v>0.37745685439193299</v>
      </c>
      <c r="M2091">
        <v>6.9408453151176205E-2</v>
      </c>
      <c r="N2091">
        <v>5.4320013072419497</v>
      </c>
      <c r="O2091">
        <v>13.8024316241873</v>
      </c>
      <c r="P2091">
        <v>2.5767752932308099</v>
      </c>
      <c r="Q2091">
        <v>0</v>
      </c>
      <c r="R2091">
        <v>0</v>
      </c>
      <c r="S2091">
        <v>0</v>
      </c>
    </row>
    <row r="2092" spans="1:19" hidden="1" x14ac:dyDescent="0.35">
      <c r="A2092">
        <v>2090</v>
      </c>
      <c r="B2092">
        <v>2020</v>
      </c>
      <c r="C2092">
        <v>6</v>
      </c>
      <c r="D2092">
        <v>1.6723991425372899</v>
      </c>
      <c r="E2092">
        <v>4.4719170163853503</v>
      </c>
      <c r="F2092">
        <v>0.656902008412797</v>
      </c>
      <c r="G2092">
        <v>25577.929581518099</v>
      </c>
      <c r="H2092">
        <v>0.403689690086037</v>
      </c>
      <c r="I2092">
        <v>9.4142549689271895E-2</v>
      </c>
      <c r="J2092">
        <v>0.29049832818129301</v>
      </c>
      <c r="K2092">
        <v>5.7109178217881501E-2</v>
      </c>
      <c r="L2092">
        <v>0.367588453740266</v>
      </c>
      <c r="M2092">
        <v>6.7273997730624605E-2</v>
      </c>
      <c r="N2092">
        <v>5.4038484538241596</v>
      </c>
      <c r="O2092">
        <v>14.292486753586299</v>
      </c>
      <c r="P2092">
        <v>2.5918721681407102</v>
      </c>
      <c r="Q2092">
        <v>0</v>
      </c>
      <c r="R2092">
        <v>0</v>
      </c>
      <c r="S2092">
        <v>0</v>
      </c>
    </row>
    <row r="2093" spans="1:19" hidden="1" x14ac:dyDescent="0.35">
      <c r="A2093">
        <v>2091</v>
      </c>
      <c r="B2093">
        <v>2020</v>
      </c>
      <c r="C2093">
        <v>6</v>
      </c>
      <c r="D2093">
        <v>1.6415803155728099</v>
      </c>
      <c r="E2093">
        <v>4.6303770231343204</v>
      </c>
      <c r="F2093">
        <v>0.64762839571869801</v>
      </c>
      <c r="G2093">
        <v>25720.529316095101</v>
      </c>
      <c r="H2093">
        <v>0.40168857927315599</v>
      </c>
      <c r="I2093">
        <v>9.1520648037307806E-2</v>
      </c>
      <c r="J2093">
        <v>0.30389927231668701</v>
      </c>
      <c r="K2093">
        <v>5.7155930846856898E-2</v>
      </c>
      <c r="L2093">
        <v>0.36173752545550703</v>
      </c>
      <c r="M2093">
        <v>6.6634957760789496E-2</v>
      </c>
      <c r="N2093">
        <v>5.3498287396340896</v>
      </c>
      <c r="O2093">
        <v>14.805006403583601</v>
      </c>
      <c r="P2093">
        <v>2.5821240870689599</v>
      </c>
      <c r="Q2093">
        <v>0</v>
      </c>
      <c r="R2093">
        <v>0</v>
      </c>
      <c r="S2093">
        <v>0</v>
      </c>
    </row>
    <row r="2094" spans="1:19" hidden="1" x14ac:dyDescent="0.35">
      <c r="A2094">
        <v>2092</v>
      </c>
      <c r="B2094">
        <v>2020</v>
      </c>
      <c r="C2094">
        <v>6</v>
      </c>
      <c r="D2094">
        <v>1.6108661251715399</v>
      </c>
      <c r="E2094">
        <v>4.7891107582766903</v>
      </c>
      <c r="F2094">
        <v>0.63735424569902299</v>
      </c>
      <c r="G2094">
        <v>26097.496067109401</v>
      </c>
      <c r="H2094">
        <v>0.40188489007352302</v>
      </c>
      <c r="I2094">
        <v>9.1200648293965403E-2</v>
      </c>
      <c r="J2094">
        <v>0.315992850887858</v>
      </c>
      <c r="K2094">
        <v>5.9157051872697403E-2</v>
      </c>
      <c r="L2094">
        <v>0.36080066329297</v>
      </c>
      <c r="M2094">
        <v>6.7483230064748698E-2</v>
      </c>
      <c r="N2094">
        <v>5.2808011664508001</v>
      </c>
      <c r="O2094">
        <v>15.235159700969501</v>
      </c>
      <c r="P2094">
        <v>2.5565660997609001</v>
      </c>
      <c r="Q2094">
        <v>0</v>
      </c>
      <c r="R2094">
        <v>0</v>
      </c>
      <c r="S2094">
        <v>0</v>
      </c>
    </row>
    <row r="2095" spans="1:19" hidden="1" x14ac:dyDescent="0.35">
      <c r="A2095">
        <v>2093</v>
      </c>
      <c r="B2095">
        <v>2020</v>
      </c>
      <c r="C2095">
        <v>6</v>
      </c>
      <c r="D2095">
        <v>1.66366829742842</v>
      </c>
      <c r="E2095">
        <v>4.8233820015375004</v>
      </c>
      <c r="F2095">
        <v>0.69695531948797695</v>
      </c>
      <c r="G2095">
        <v>26818.3829686221</v>
      </c>
      <c r="H2095">
        <v>0.39687368266280298</v>
      </c>
      <c r="I2095">
        <v>9.0614911639228093E-2</v>
      </c>
      <c r="J2095">
        <v>0.32614622246604003</v>
      </c>
      <c r="K2095">
        <v>6.0490890055214401E-2</v>
      </c>
      <c r="L2095">
        <v>0.35375355582111201</v>
      </c>
      <c r="M2095">
        <v>7.1890792481144994E-2</v>
      </c>
      <c r="N2095">
        <v>5.3644576256055103</v>
      </c>
      <c r="O2095">
        <v>15.1294137399814</v>
      </c>
      <c r="P2095">
        <v>2.6640887224502299</v>
      </c>
      <c r="Q2095">
        <v>0</v>
      </c>
      <c r="R2095">
        <v>2.2734092711912302E-3</v>
      </c>
      <c r="S2095" s="6">
        <v>1.3661859834772801E-10</v>
      </c>
    </row>
    <row r="2096" spans="1:19" hidden="1" x14ac:dyDescent="0.35">
      <c r="A2096">
        <v>2094</v>
      </c>
      <c r="B2096">
        <v>2020</v>
      </c>
      <c r="C2096">
        <v>6</v>
      </c>
      <c r="D2096">
        <v>1.69457539061893</v>
      </c>
      <c r="E2096">
        <v>4.8400428056498299</v>
      </c>
      <c r="F2096">
        <v>0.74283468346556603</v>
      </c>
      <c r="G2096">
        <v>28522.055659296599</v>
      </c>
      <c r="H2096">
        <v>0.39223489741008899</v>
      </c>
      <c r="I2096">
        <v>9.2192348729025902E-2</v>
      </c>
      <c r="J2096">
        <v>0.339356185024899</v>
      </c>
      <c r="K2096">
        <v>6.3356469209636695E-2</v>
      </c>
      <c r="L2096">
        <v>0.35046630839603898</v>
      </c>
      <c r="M2096">
        <v>7.8346712108556801E-2</v>
      </c>
      <c r="N2096">
        <v>5.3786985326455197</v>
      </c>
      <c r="O2096">
        <v>14.9910316569198</v>
      </c>
      <c r="P2096">
        <v>2.72069466025158</v>
      </c>
      <c r="Q2096">
        <v>1.2123224088021601E-2</v>
      </c>
      <c r="R2096">
        <v>4.75367798418138E-2</v>
      </c>
      <c r="S2096">
        <v>2.04950819086425E-3</v>
      </c>
    </row>
    <row r="2097" spans="1:19" hidden="1" x14ac:dyDescent="0.35">
      <c r="A2097">
        <v>2095</v>
      </c>
      <c r="B2097">
        <v>2020</v>
      </c>
      <c r="C2097">
        <v>6</v>
      </c>
      <c r="D2097">
        <v>1.7250522266418999</v>
      </c>
      <c r="E2097">
        <v>4.8556803375495798</v>
      </c>
      <c r="F2097">
        <v>0.78835451532227396</v>
      </c>
      <c r="G2097">
        <v>30348.645429896598</v>
      </c>
      <c r="H2097">
        <v>0.38842895984662301</v>
      </c>
      <c r="I2097">
        <v>9.6021885587208894E-2</v>
      </c>
      <c r="J2097">
        <v>0.35292293649192003</v>
      </c>
      <c r="K2097">
        <v>6.7875152028263205E-2</v>
      </c>
      <c r="L2097">
        <v>0.35173557437812297</v>
      </c>
      <c r="M2097">
        <v>8.7028671403413096E-2</v>
      </c>
      <c r="N2097">
        <v>5.3964509302112296</v>
      </c>
      <c r="O2097">
        <v>14.8521687318033</v>
      </c>
      <c r="P2097">
        <v>2.7819818104902301</v>
      </c>
      <c r="Q2097">
        <v>0.15894668347445901</v>
      </c>
      <c r="R2097">
        <v>0.16062743987502801</v>
      </c>
      <c r="S2097">
        <v>0.14369770391843101</v>
      </c>
    </row>
    <row r="2098" spans="1:19" hidden="1" x14ac:dyDescent="0.35">
      <c r="A2098">
        <v>2096</v>
      </c>
      <c r="B2098">
        <v>2020</v>
      </c>
      <c r="C2098">
        <v>6</v>
      </c>
      <c r="D2098">
        <v>1.75260553502335</v>
      </c>
      <c r="E2098">
        <v>4.9074720754701699</v>
      </c>
      <c r="F2098">
        <v>0.838835618163151</v>
      </c>
      <c r="G2098">
        <v>31356.852315428499</v>
      </c>
      <c r="H2098">
        <v>0.36745597706008698</v>
      </c>
      <c r="I2098">
        <v>0.105082349802248</v>
      </c>
      <c r="J2098">
        <v>0.364066202456581</v>
      </c>
      <c r="K2098">
        <v>8.9183661452157406E-2</v>
      </c>
      <c r="L2098">
        <v>0.34215105616710501</v>
      </c>
      <c r="M2098">
        <v>9.1490089547938996E-2</v>
      </c>
      <c r="N2098">
        <v>5.4140699335421498</v>
      </c>
      <c r="O2098">
        <v>14.7818428391176</v>
      </c>
      <c r="P2098">
        <v>2.8742617979622</v>
      </c>
      <c r="Q2098">
        <v>0.30792864497734801</v>
      </c>
      <c r="R2098">
        <v>0.27014586009706099</v>
      </c>
      <c r="S2098">
        <v>0.30850694018496899</v>
      </c>
    </row>
    <row r="2099" spans="1:19" hidden="1" x14ac:dyDescent="0.35">
      <c r="A2099">
        <v>2097</v>
      </c>
      <c r="B2099">
        <v>2020</v>
      </c>
      <c r="C2099">
        <v>6</v>
      </c>
      <c r="D2099">
        <v>1.7864437965062301</v>
      </c>
      <c r="E2099">
        <v>4.8935994165812202</v>
      </c>
      <c r="F2099">
        <v>0.89425129875102205</v>
      </c>
      <c r="G2099">
        <v>31721.909710368898</v>
      </c>
      <c r="H2099">
        <v>0.35018793166617002</v>
      </c>
      <c r="I2099">
        <v>0.118503694076632</v>
      </c>
      <c r="J2099">
        <v>0.37728042261403599</v>
      </c>
      <c r="K2099">
        <v>0.119146160121542</v>
      </c>
      <c r="L2099">
        <v>0.33683739661159301</v>
      </c>
      <c r="M2099">
        <v>9.9004099100575699E-2</v>
      </c>
      <c r="N2099">
        <v>5.4491895512598996</v>
      </c>
      <c r="O2099">
        <v>14.6717296330438</v>
      </c>
      <c r="P2099">
        <v>2.9881615237614998</v>
      </c>
      <c r="Q2099">
        <v>0.41998408529189302</v>
      </c>
      <c r="R2099">
        <v>0.35597838077887201</v>
      </c>
      <c r="S2099">
        <v>0.43069665128731999</v>
      </c>
    </row>
    <row r="2100" spans="1:19" hidden="1" x14ac:dyDescent="0.35">
      <c r="A2100">
        <v>2098</v>
      </c>
      <c r="B2100">
        <v>2020</v>
      </c>
      <c r="C2100">
        <v>6</v>
      </c>
      <c r="D2100">
        <v>1.82041533457171</v>
      </c>
      <c r="E2100">
        <v>4.8807804179583902</v>
      </c>
      <c r="F2100">
        <v>0.94991558763003003</v>
      </c>
      <c r="G2100">
        <v>31933.922700859999</v>
      </c>
      <c r="H2100">
        <v>0.34018237218022201</v>
      </c>
      <c r="I2100">
        <v>0.13608182199299901</v>
      </c>
      <c r="J2100">
        <v>0.38769686450268498</v>
      </c>
      <c r="K2100">
        <v>0.158778679252155</v>
      </c>
      <c r="L2100">
        <v>0.33572857703355902</v>
      </c>
      <c r="M2100">
        <v>0.109247926557939</v>
      </c>
      <c r="N2100">
        <v>5.4848523179801996</v>
      </c>
      <c r="O2100">
        <v>14.5960295198516</v>
      </c>
      <c r="P2100">
        <v>3.1028516312921099</v>
      </c>
      <c r="Q2100">
        <v>0.49892407348779799</v>
      </c>
      <c r="R2100">
        <v>0.41931700928222199</v>
      </c>
      <c r="S2100">
        <v>0.51436873448865295</v>
      </c>
    </row>
    <row r="2101" spans="1:19" hidden="1" x14ac:dyDescent="0.35">
      <c r="A2101">
        <v>2099</v>
      </c>
      <c r="B2101">
        <v>2020</v>
      </c>
      <c r="C2101">
        <v>6</v>
      </c>
      <c r="D2101">
        <v>1.8534607623247199</v>
      </c>
      <c r="E2101">
        <v>4.7450018467662503</v>
      </c>
      <c r="F2101">
        <v>1.01749036808699</v>
      </c>
      <c r="G2101">
        <v>31631.528989104099</v>
      </c>
      <c r="H2101">
        <v>0.33097963993610602</v>
      </c>
      <c r="I2101">
        <v>0.14778912343046699</v>
      </c>
      <c r="J2101">
        <v>0.39896790751052502</v>
      </c>
      <c r="K2101">
        <v>0.16947530710337699</v>
      </c>
      <c r="L2101">
        <v>0.33068727125994801</v>
      </c>
      <c r="M2101">
        <v>0.115348185346157</v>
      </c>
      <c r="N2101">
        <v>5.5417838876042502</v>
      </c>
      <c r="O2101">
        <v>14.492506677408301</v>
      </c>
      <c r="P2101">
        <v>3.2586168491572001</v>
      </c>
      <c r="Q2101">
        <v>0.57426580766952195</v>
      </c>
      <c r="R2101">
        <v>0.480909749104314</v>
      </c>
      <c r="S2101">
        <v>0.59278558204510701</v>
      </c>
    </row>
    <row r="2102" spans="1:19" hidden="1" x14ac:dyDescent="0.35">
      <c r="A2102">
        <v>2100</v>
      </c>
      <c r="B2102">
        <v>2020</v>
      </c>
      <c r="C2102">
        <v>6</v>
      </c>
      <c r="D2102">
        <v>1.8961675428771201</v>
      </c>
      <c r="E2102">
        <v>4.6277297600207401</v>
      </c>
      <c r="F2102">
        <v>1.0917731912484001</v>
      </c>
      <c r="G2102">
        <v>31557.805080419701</v>
      </c>
      <c r="H2102">
        <v>0.32510158263391897</v>
      </c>
      <c r="I2102">
        <v>0.16421277077965099</v>
      </c>
      <c r="J2102">
        <v>0.41101175744850998</v>
      </c>
      <c r="K2102">
        <v>0.18628230538599999</v>
      </c>
      <c r="L2102">
        <v>0.330643879901796</v>
      </c>
      <c r="M2102">
        <v>0.12387431584907301</v>
      </c>
      <c r="N2102">
        <v>5.6309784532503802</v>
      </c>
      <c r="O2102">
        <v>14.4371257919861</v>
      </c>
      <c r="P2102">
        <v>3.4364159707832602</v>
      </c>
      <c r="Q2102">
        <v>0.59117443092613398</v>
      </c>
      <c r="R2102">
        <v>0.49210933769248999</v>
      </c>
      <c r="S2102">
        <v>0.61208820622788895</v>
      </c>
    </row>
    <row r="2103" spans="1:19" hidden="1" x14ac:dyDescent="0.35">
      <c r="A2103">
        <v>2101</v>
      </c>
      <c r="B2103">
        <v>2020</v>
      </c>
      <c r="C2103">
        <v>6</v>
      </c>
      <c r="D2103">
        <v>1.9389436551164501</v>
      </c>
      <c r="E2103">
        <v>4.5134414544358199</v>
      </c>
      <c r="F2103">
        <v>1.16524492088801</v>
      </c>
      <c r="G2103">
        <v>31622.772736409901</v>
      </c>
      <c r="H2103">
        <v>0.32255000453903498</v>
      </c>
      <c r="I2103">
        <v>0.18637411447829699</v>
      </c>
      <c r="J2103">
        <v>0.42055320239428501</v>
      </c>
      <c r="K2103">
        <v>0.20949544654595301</v>
      </c>
      <c r="L2103">
        <v>0.33456512066538102</v>
      </c>
      <c r="M2103">
        <v>0.13503528622776501</v>
      </c>
      <c r="N2103">
        <v>5.7196558228079697</v>
      </c>
      <c r="O2103">
        <v>14.400879403059101</v>
      </c>
      <c r="P2103">
        <v>3.6222433883377598</v>
      </c>
      <c r="Q2103">
        <v>0.55233334370861797</v>
      </c>
      <c r="R2103">
        <v>0.45461590800935903</v>
      </c>
      <c r="S2103">
        <v>0.57522370991840299</v>
      </c>
    </row>
    <row r="2104" spans="1:19" hidden="1" x14ac:dyDescent="0.35">
      <c r="A2104">
        <v>2102</v>
      </c>
      <c r="B2104">
        <v>2020</v>
      </c>
      <c r="C2104">
        <v>6</v>
      </c>
      <c r="D2104">
        <v>1.9685121758888899</v>
      </c>
      <c r="E2104">
        <v>4.3414312840754503</v>
      </c>
      <c r="F2104">
        <v>1.2292247797351401</v>
      </c>
      <c r="G2104">
        <v>31516.730280047101</v>
      </c>
      <c r="H2104">
        <v>0.321929553742408</v>
      </c>
      <c r="I2104">
        <v>0.18548395280296701</v>
      </c>
      <c r="J2104">
        <v>0.42969189642053901</v>
      </c>
      <c r="K2104">
        <v>0.21155070269576801</v>
      </c>
      <c r="L2104">
        <v>0.33780401821349698</v>
      </c>
      <c r="M2104">
        <v>0.13928059661532399</v>
      </c>
      <c r="N2104">
        <v>5.7729776894870204</v>
      </c>
      <c r="O2104">
        <v>14.192018428519701</v>
      </c>
      <c r="P2104">
        <v>3.7341359155967702</v>
      </c>
      <c r="Q2104">
        <v>0.51539282641052198</v>
      </c>
      <c r="R2104">
        <v>0.41938121486108498</v>
      </c>
      <c r="S2104">
        <v>0.53976296123152601</v>
      </c>
    </row>
    <row r="2105" spans="1:19" hidden="1" x14ac:dyDescent="0.35">
      <c r="A2105">
        <v>2103</v>
      </c>
      <c r="B2105">
        <v>2020</v>
      </c>
      <c r="C2105">
        <v>6</v>
      </c>
      <c r="D2105">
        <v>2.0098890125740301</v>
      </c>
      <c r="E2105">
        <v>4.2407151155632503</v>
      </c>
      <c r="F2105">
        <v>1.29694927244083</v>
      </c>
      <c r="G2105">
        <v>31337.182560028199</v>
      </c>
      <c r="H2105">
        <v>0.32460967949195102</v>
      </c>
      <c r="I2105">
        <v>0.187877570651066</v>
      </c>
      <c r="J2105">
        <v>0.43900257525527497</v>
      </c>
      <c r="K2105">
        <v>0.217701347099552</v>
      </c>
      <c r="L2105">
        <v>0.34430748130930999</v>
      </c>
      <c r="M2105">
        <v>0.14556453636677499</v>
      </c>
      <c r="N2105">
        <v>5.8324325436277702</v>
      </c>
      <c r="O2105">
        <v>14.006413505003099</v>
      </c>
      <c r="P2105">
        <v>3.8340422976443498</v>
      </c>
      <c r="Q2105">
        <v>0.43720071641846597</v>
      </c>
      <c r="R2105">
        <v>0.35430885509376098</v>
      </c>
      <c r="S2105">
        <v>0.45693288514303598</v>
      </c>
    </row>
    <row r="2106" spans="1:19" hidden="1" x14ac:dyDescent="0.35">
      <c r="A2106">
        <v>2104</v>
      </c>
      <c r="B2106">
        <v>2020</v>
      </c>
      <c r="C2106">
        <v>6</v>
      </c>
      <c r="D2106">
        <v>2.05112502181187</v>
      </c>
      <c r="E2106">
        <v>4.1423747858056501</v>
      </c>
      <c r="F2106">
        <v>1.3649501582591399</v>
      </c>
      <c r="G2106">
        <v>30958.472270554099</v>
      </c>
      <c r="H2106">
        <v>0.33047231730542698</v>
      </c>
      <c r="I2106">
        <v>0.193829466668755</v>
      </c>
      <c r="J2106">
        <v>0.44851059752176498</v>
      </c>
      <c r="K2106">
        <v>0.228169041586714</v>
      </c>
      <c r="L2106">
        <v>0.353180936813494</v>
      </c>
      <c r="M2106">
        <v>0.15414742098081</v>
      </c>
      <c r="N2106">
        <v>5.9118244316405999</v>
      </c>
      <c r="O2106">
        <v>13.847632085266</v>
      </c>
      <c r="P2106">
        <v>3.9517711254302501</v>
      </c>
      <c r="Q2106">
        <v>0.31365690272387697</v>
      </c>
      <c r="R2106">
        <v>0.25760188435036002</v>
      </c>
      <c r="S2106">
        <v>0.32194019510713701</v>
      </c>
    </row>
    <row r="2107" spans="1:19" hidden="1" x14ac:dyDescent="0.35">
      <c r="A2107">
        <v>2105</v>
      </c>
      <c r="B2107">
        <v>2020</v>
      </c>
      <c r="C2107">
        <v>6</v>
      </c>
      <c r="D2107">
        <v>1.9892147357407299</v>
      </c>
      <c r="E2107">
        <v>4.0160814019395197</v>
      </c>
      <c r="F2107">
        <v>1.2504099352578899</v>
      </c>
      <c r="G2107">
        <v>30544.7710622417</v>
      </c>
      <c r="H2107">
        <v>0.34304730224118102</v>
      </c>
      <c r="I2107">
        <v>0.16754793257143399</v>
      </c>
      <c r="J2107">
        <v>0.45019776784055598</v>
      </c>
      <c r="K2107">
        <v>0.18917966178054699</v>
      </c>
      <c r="L2107">
        <v>0.34700675346781101</v>
      </c>
      <c r="M2107">
        <v>0.129822840109757</v>
      </c>
      <c r="N2107">
        <v>5.8247968112303701</v>
      </c>
      <c r="O2107">
        <v>13.748523877053801</v>
      </c>
      <c r="P2107">
        <v>3.7068423205366199</v>
      </c>
      <c r="Q2107">
        <v>0.179969614433585</v>
      </c>
      <c r="R2107">
        <v>0.15778145183653899</v>
      </c>
      <c r="S2107">
        <v>0.172407856574228</v>
      </c>
    </row>
    <row r="2108" spans="1:19" hidden="1" x14ac:dyDescent="0.35">
      <c r="A2108">
        <v>2106</v>
      </c>
      <c r="B2108">
        <v>2020</v>
      </c>
      <c r="C2108">
        <v>6</v>
      </c>
      <c r="D2108">
        <v>1.9447275541592099</v>
      </c>
      <c r="E2108">
        <v>3.90658701520743</v>
      </c>
      <c r="F2108">
        <v>1.1422808343680599</v>
      </c>
      <c r="G2108">
        <v>30532.623526644202</v>
      </c>
      <c r="H2108">
        <v>0.35696811339996998</v>
      </c>
      <c r="I2108">
        <v>0.147166973229407</v>
      </c>
      <c r="J2108">
        <v>0.45752577962656499</v>
      </c>
      <c r="K2108">
        <v>0.15873837046377001</v>
      </c>
      <c r="L2108">
        <v>0.34467184575835602</v>
      </c>
      <c r="M2108">
        <v>0.110651698433248</v>
      </c>
      <c r="N2108">
        <v>5.7852113414751596</v>
      </c>
      <c r="O2108">
        <v>13.7115690791506</v>
      </c>
      <c r="P2108">
        <v>3.4848960032881999</v>
      </c>
      <c r="Q2108">
        <v>3.6590496010176402E-2</v>
      </c>
      <c r="R2108">
        <v>6.6844726628370502E-2</v>
      </c>
      <c r="S2108">
        <v>2.8705039325257399E-2</v>
      </c>
    </row>
    <row r="2109" spans="1:19" hidden="1" x14ac:dyDescent="0.35">
      <c r="A2109">
        <v>2107</v>
      </c>
      <c r="B2109">
        <v>2020</v>
      </c>
      <c r="C2109">
        <v>6</v>
      </c>
      <c r="D2109">
        <v>1.9004270086208801</v>
      </c>
      <c r="E2109">
        <v>3.7921256335297699</v>
      </c>
      <c r="F2109">
        <v>1.03471221530185</v>
      </c>
      <c r="G2109">
        <v>30670.821873158598</v>
      </c>
      <c r="H2109">
        <v>0.36658913172764601</v>
      </c>
      <c r="I2109">
        <v>0.13243007949744701</v>
      </c>
      <c r="J2109">
        <v>0.467410192502966</v>
      </c>
      <c r="K2109">
        <v>0.136251907367681</v>
      </c>
      <c r="L2109">
        <v>0.34624920379278701</v>
      </c>
      <c r="M2109">
        <v>9.6272230959941404E-2</v>
      </c>
      <c r="N2109">
        <v>5.7473465535644896</v>
      </c>
      <c r="O2109">
        <v>13.6610997826507</v>
      </c>
      <c r="P2109">
        <v>3.2572990119426302</v>
      </c>
      <c r="Q2109">
        <v>8.4447560936853699E-4</v>
      </c>
      <c r="R2109">
        <v>1.39558128738428E-2</v>
      </c>
      <c r="S2109" s="6">
        <v>1.21944748895564E-7</v>
      </c>
    </row>
    <row r="2110" spans="1:19" hidden="1" x14ac:dyDescent="0.35">
      <c r="A2110">
        <v>2108</v>
      </c>
      <c r="B2110">
        <v>2020</v>
      </c>
      <c r="C2110">
        <v>6</v>
      </c>
      <c r="D2110">
        <v>1.8560392252359199</v>
      </c>
      <c r="E2110">
        <v>3.70080104028782</v>
      </c>
      <c r="F2110">
        <v>0.92978061093933495</v>
      </c>
      <c r="G2110">
        <v>30713.021216232901</v>
      </c>
      <c r="H2110">
        <v>0.35616167750417299</v>
      </c>
      <c r="I2110">
        <v>0.114158699427639</v>
      </c>
      <c r="J2110">
        <v>0.48443230884736399</v>
      </c>
      <c r="K2110">
        <v>0.117162667138188</v>
      </c>
      <c r="L2110">
        <v>0.33662048443619003</v>
      </c>
      <c r="M2110">
        <v>8.8002534653224704E-2</v>
      </c>
      <c r="N2110">
        <v>5.69718485563798</v>
      </c>
      <c r="O2110">
        <v>13.640257211758</v>
      </c>
      <c r="P2110">
        <v>3.0589733717611498</v>
      </c>
      <c r="Q2110">
        <v>0</v>
      </c>
      <c r="R2110" s="6">
        <v>1.57647093928954E-6</v>
      </c>
      <c r="S2110">
        <v>0</v>
      </c>
    </row>
    <row r="2111" spans="1:19" hidden="1" x14ac:dyDescent="0.35">
      <c r="A2111">
        <v>2109</v>
      </c>
      <c r="B2111">
        <v>2020</v>
      </c>
      <c r="C2111">
        <v>6</v>
      </c>
      <c r="D2111">
        <v>1.8095718724559</v>
      </c>
      <c r="E2111">
        <v>3.5479569940710598</v>
      </c>
      <c r="F2111">
        <v>0.83193505792570999</v>
      </c>
      <c r="G2111">
        <v>29531.488654283101</v>
      </c>
      <c r="H2111">
        <v>0.34175029739623802</v>
      </c>
      <c r="I2111">
        <v>0.10113819910692699</v>
      </c>
      <c r="J2111">
        <v>0.50593942113808299</v>
      </c>
      <c r="K2111">
        <v>0.102905041326866</v>
      </c>
      <c r="L2111">
        <v>0.33192252902848901</v>
      </c>
      <c r="M2111">
        <v>8.30312517865128E-2</v>
      </c>
      <c r="N2111">
        <v>5.6463481854210302</v>
      </c>
      <c r="O2111">
        <v>13.614532682631101</v>
      </c>
      <c r="P2111">
        <v>2.8804944372565702</v>
      </c>
      <c r="Q2111">
        <v>0</v>
      </c>
      <c r="R2111">
        <v>0</v>
      </c>
      <c r="S2111">
        <v>0</v>
      </c>
    </row>
    <row r="2112" spans="1:19" hidden="1" x14ac:dyDescent="0.35">
      <c r="A2112">
        <v>2110</v>
      </c>
      <c r="B2112">
        <v>2020</v>
      </c>
      <c r="C2112">
        <v>6</v>
      </c>
      <c r="D2112">
        <v>1.76297867340239</v>
      </c>
      <c r="E2112">
        <v>3.3928210075415102</v>
      </c>
      <c r="F2112">
        <v>0.734330938333429</v>
      </c>
      <c r="G2112">
        <v>28190.7374955052</v>
      </c>
      <c r="H2112">
        <v>0.32865714674075702</v>
      </c>
      <c r="I2112">
        <v>9.3702247303182995E-2</v>
      </c>
      <c r="J2112">
        <v>0.52377931608400896</v>
      </c>
      <c r="K2112">
        <v>9.3350152119998406E-2</v>
      </c>
      <c r="L2112">
        <v>0.33098778640624599</v>
      </c>
      <c r="M2112">
        <v>8.1272677485193401E-2</v>
      </c>
      <c r="N2112">
        <v>5.5923739337200802</v>
      </c>
      <c r="O2112">
        <v>13.5827761160905</v>
      </c>
      <c r="P2112">
        <v>2.69960825438018</v>
      </c>
      <c r="Q2112">
        <v>0</v>
      </c>
      <c r="R2112">
        <v>0</v>
      </c>
      <c r="S2112">
        <v>0</v>
      </c>
    </row>
    <row r="2113" spans="1:19" hidden="1" x14ac:dyDescent="0.35">
      <c r="A2113">
        <v>2111</v>
      </c>
      <c r="B2113">
        <v>2020</v>
      </c>
      <c r="C2113">
        <v>6</v>
      </c>
      <c r="D2113">
        <v>1.73179401903653</v>
      </c>
      <c r="E2113">
        <v>3.5784826728765902</v>
      </c>
      <c r="F2113">
        <v>0.73689904173675402</v>
      </c>
      <c r="G2113">
        <v>26985.0159223193</v>
      </c>
      <c r="H2113">
        <v>0.31678426525154002</v>
      </c>
      <c r="I2113">
        <v>9.2339285638384505E-2</v>
      </c>
      <c r="J2113">
        <v>0.53290104939734095</v>
      </c>
      <c r="K2113">
        <v>9.2081804963843397E-2</v>
      </c>
      <c r="L2113">
        <v>0.31817520348022998</v>
      </c>
      <c r="M2113">
        <v>7.8101139686169802E-2</v>
      </c>
      <c r="N2113">
        <v>5.5256315759396903</v>
      </c>
      <c r="O2113">
        <v>13.992962185357101</v>
      </c>
      <c r="P2113">
        <v>2.71258071111754</v>
      </c>
      <c r="Q2113">
        <v>0</v>
      </c>
      <c r="R2113">
        <v>0</v>
      </c>
      <c r="S2113">
        <v>0</v>
      </c>
    </row>
    <row r="2114" spans="1:19" hidden="1" x14ac:dyDescent="0.35">
      <c r="A2114">
        <v>2112</v>
      </c>
      <c r="B2114">
        <v>2020</v>
      </c>
      <c r="C2114">
        <v>6</v>
      </c>
      <c r="D2114">
        <v>1.6938962469740799</v>
      </c>
      <c r="E2114">
        <v>3.7487982097000598</v>
      </c>
      <c r="F2114">
        <v>0.73970662721435998</v>
      </c>
      <c r="G2114">
        <v>26208.487389706701</v>
      </c>
      <c r="H2114">
        <v>0.30295429194803902</v>
      </c>
      <c r="I2114">
        <v>9.3097495976823194E-2</v>
      </c>
      <c r="J2114">
        <v>0.54807127364206698</v>
      </c>
      <c r="K2114">
        <v>9.2831069720308704E-2</v>
      </c>
      <c r="L2114">
        <v>0.311443371009409</v>
      </c>
      <c r="M2114">
        <v>7.6742855472783006E-2</v>
      </c>
      <c r="N2114">
        <v>5.4468009796819299</v>
      </c>
      <c r="O2114">
        <v>14.3414268677965</v>
      </c>
      <c r="P2114">
        <v>2.7313066213740398</v>
      </c>
      <c r="Q2114">
        <v>0</v>
      </c>
      <c r="R2114">
        <v>0</v>
      </c>
      <c r="S2114">
        <v>0</v>
      </c>
    </row>
    <row r="2115" spans="1:19" hidden="1" x14ac:dyDescent="0.35">
      <c r="A2115">
        <v>2113</v>
      </c>
      <c r="B2115">
        <v>2020</v>
      </c>
      <c r="C2115">
        <v>6</v>
      </c>
      <c r="D2115">
        <v>0.27813549891050998</v>
      </c>
      <c r="E2115">
        <v>0.26458387212439899</v>
      </c>
      <c r="F2115">
        <v>0.691005158682236</v>
      </c>
      <c r="G2115">
        <v>32063.9657899337</v>
      </c>
      <c r="H2115">
        <v>0.47721890116472798</v>
      </c>
      <c r="I2115">
        <v>0.108464093475463</v>
      </c>
      <c r="J2115">
        <v>0.329207489263867</v>
      </c>
      <c r="K2115">
        <v>7.8519104931462594E-2</v>
      </c>
      <c r="L2115">
        <v>0.40914938095001202</v>
      </c>
      <c r="M2115">
        <v>9.0979322476924501E-2</v>
      </c>
      <c r="N2115">
        <v>2.0763336847027101</v>
      </c>
      <c r="O2115">
        <v>2.2515845827335501</v>
      </c>
      <c r="P2115">
        <v>5.3018597476083702</v>
      </c>
      <c r="Q2115">
        <v>0</v>
      </c>
      <c r="R2115">
        <v>0</v>
      </c>
      <c r="S2115">
        <v>0</v>
      </c>
    </row>
    <row r="2116" spans="1:19" hidden="1" x14ac:dyDescent="0.35">
      <c r="A2116">
        <v>2114</v>
      </c>
      <c r="B2116">
        <v>2020</v>
      </c>
      <c r="C2116">
        <v>6</v>
      </c>
      <c r="D2116">
        <v>0.27758806807708902</v>
      </c>
      <c r="E2116">
        <v>0.26647018108807102</v>
      </c>
      <c r="F2116">
        <v>0.67600254940210203</v>
      </c>
      <c r="G2116">
        <v>31728.920070634598</v>
      </c>
      <c r="H2116">
        <v>0.47899288599365503</v>
      </c>
      <c r="I2116">
        <v>0.107253803778558</v>
      </c>
      <c r="J2116">
        <v>0.32173513771418899</v>
      </c>
      <c r="K2116">
        <v>7.5263563347492304E-2</v>
      </c>
      <c r="L2116">
        <v>0.402572708025214</v>
      </c>
      <c r="M2116">
        <v>8.7344734778235594E-2</v>
      </c>
      <c r="N2116">
        <v>2.08027595044318</v>
      </c>
      <c r="O2116">
        <v>2.2571969029263501</v>
      </c>
      <c r="P2116">
        <v>5.2529576008118797</v>
      </c>
      <c r="Q2116">
        <v>0</v>
      </c>
      <c r="R2116">
        <v>0</v>
      </c>
      <c r="S2116">
        <v>0</v>
      </c>
    </row>
    <row r="2117" spans="1:19" hidden="1" x14ac:dyDescent="0.35">
      <c r="A2117">
        <v>2115</v>
      </c>
      <c r="B2117">
        <v>2020</v>
      </c>
      <c r="C2117">
        <v>6</v>
      </c>
      <c r="D2117">
        <v>0.27564236217993798</v>
      </c>
      <c r="E2117">
        <v>0.268031452703824</v>
      </c>
      <c r="F2117">
        <v>0.65788011262273804</v>
      </c>
      <c r="G2117">
        <v>31461.462546364601</v>
      </c>
      <c r="H2117">
        <v>0.481243861682079</v>
      </c>
      <c r="I2117">
        <v>0.107094233735422</v>
      </c>
      <c r="J2117">
        <v>0.31834467132732303</v>
      </c>
      <c r="K2117">
        <v>7.3213909291253002E-2</v>
      </c>
      <c r="L2117">
        <v>0.39739495526798801</v>
      </c>
      <c r="M2117">
        <v>8.5384802210995703E-2</v>
      </c>
      <c r="N2117">
        <v>2.0829650539921598</v>
      </c>
      <c r="O2117">
        <v>2.2612951612557901</v>
      </c>
      <c r="P2117">
        <v>5.1962267648648597</v>
      </c>
      <c r="Q2117">
        <v>0</v>
      </c>
      <c r="R2117">
        <v>0</v>
      </c>
      <c r="S2117">
        <v>0</v>
      </c>
    </row>
    <row r="2118" spans="1:19" hidden="1" x14ac:dyDescent="0.35">
      <c r="A2118">
        <v>2116</v>
      </c>
      <c r="B2118">
        <v>2020</v>
      </c>
      <c r="C2118">
        <v>6</v>
      </c>
      <c r="D2118">
        <v>0.27343389313153599</v>
      </c>
      <c r="E2118">
        <v>0.26964594255206098</v>
      </c>
      <c r="F2118">
        <v>0.63975989779244202</v>
      </c>
      <c r="G2118">
        <v>31193.181375969099</v>
      </c>
      <c r="H2118">
        <v>0.481686525448762</v>
      </c>
      <c r="I2118">
        <v>0.107827782842479</v>
      </c>
      <c r="J2118">
        <v>0.31925386561123698</v>
      </c>
      <c r="K2118">
        <v>7.2289056046628206E-2</v>
      </c>
      <c r="L2118">
        <v>0.39439672855890401</v>
      </c>
      <c r="M2118">
        <v>8.5082105877948802E-2</v>
      </c>
      <c r="N2118">
        <v>2.0838517699628301</v>
      </c>
      <c r="O2118">
        <v>2.2632316330546698</v>
      </c>
      <c r="P2118">
        <v>5.1411334009193999</v>
      </c>
      <c r="Q2118">
        <v>0</v>
      </c>
      <c r="R2118">
        <v>0</v>
      </c>
      <c r="S2118">
        <v>0</v>
      </c>
    </row>
    <row r="2119" spans="1:19" hidden="1" x14ac:dyDescent="0.35">
      <c r="A2119">
        <v>2117</v>
      </c>
      <c r="B2119">
        <v>2020</v>
      </c>
      <c r="C2119">
        <v>6</v>
      </c>
      <c r="D2119">
        <v>0.27417494996816999</v>
      </c>
      <c r="E2119">
        <v>0.281289330125788</v>
      </c>
      <c r="F2119">
        <v>0.64379112564324203</v>
      </c>
      <c r="G2119">
        <v>31626.706562897602</v>
      </c>
      <c r="H2119">
        <v>0.48143242253370599</v>
      </c>
      <c r="I2119">
        <v>0.105244104537109</v>
      </c>
      <c r="J2119">
        <v>0.31324558771472999</v>
      </c>
      <c r="K2119">
        <v>6.9579564821042897E-2</v>
      </c>
      <c r="L2119">
        <v>0.39902058478035701</v>
      </c>
      <c r="M2119">
        <v>8.2578324476242596E-2</v>
      </c>
      <c r="N2119">
        <v>2.0928827111707502</v>
      </c>
      <c r="O2119">
        <v>2.3140815432584798</v>
      </c>
      <c r="P2119">
        <v>5.1624455373565699</v>
      </c>
      <c r="Q2119">
        <v>0</v>
      </c>
      <c r="R2119">
        <v>0</v>
      </c>
      <c r="S2119">
        <v>0</v>
      </c>
    </row>
    <row r="2120" spans="1:19" hidden="1" x14ac:dyDescent="0.35">
      <c r="A2120">
        <v>2118</v>
      </c>
      <c r="B2120">
        <v>2020</v>
      </c>
      <c r="C2120">
        <v>6</v>
      </c>
      <c r="D2120">
        <v>0.27376067285872202</v>
      </c>
      <c r="E2120">
        <v>0.292778896110508</v>
      </c>
      <c r="F2120">
        <v>0.64555869605635197</v>
      </c>
      <c r="G2120">
        <v>33195.410513737501</v>
      </c>
      <c r="H2120">
        <v>0.48126654910790601</v>
      </c>
      <c r="I2120">
        <v>0.103687615918477</v>
      </c>
      <c r="J2120">
        <v>0.31104052378783997</v>
      </c>
      <c r="K2120">
        <v>6.7822241040674705E-2</v>
      </c>
      <c r="L2120">
        <v>0.40511498770579102</v>
      </c>
      <c r="M2120">
        <v>8.1808680272760503E-2</v>
      </c>
      <c r="N2120">
        <v>2.0927118864872001</v>
      </c>
      <c r="O2120">
        <v>2.3673859754366902</v>
      </c>
      <c r="P2120">
        <v>5.1412437514783198</v>
      </c>
      <c r="Q2120">
        <v>1.5009398923604899E-4</v>
      </c>
      <c r="R2120">
        <v>2.19641232811432E-3</v>
      </c>
      <c r="S2120" s="6">
        <v>4.09113846865802E-5</v>
      </c>
    </row>
    <row r="2121" spans="1:19" hidden="1" x14ac:dyDescent="0.35">
      <c r="A2121">
        <v>2119</v>
      </c>
      <c r="B2121">
        <v>2020</v>
      </c>
      <c r="C2121">
        <v>6</v>
      </c>
      <c r="D2121">
        <v>0.27345141555628999</v>
      </c>
      <c r="E2121">
        <v>0.30440673397026602</v>
      </c>
      <c r="F2121">
        <v>0.64715048567613498</v>
      </c>
      <c r="G2121">
        <v>34880.4367768542</v>
      </c>
      <c r="H2121">
        <v>0.48122506069952298</v>
      </c>
      <c r="I2121">
        <v>0.10315576136516599</v>
      </c>
      <c r="J2121">
        <v>0.31169994073708701</v>
      </c>
      <c r="K2121">
        <v>6.6993360257394802E-2</v>
      </c>
      <c r="L2121">
        <v>0.40911024862868101</v>
      </c>
      <c r="M2121">
        <v>8.2744945485075605E-2</v>
      </c>
      <c r="N2121">
        <v>2.0913388825486501</v>
      </c>
      <c r="O2121">
        <v>2.4245118591381201</v>
      </c>
      <c r="P2121">
        <v>5.11985213618581</v>
      </c>
      <c r="Q2121">
        <v>3.7775519360087301E-2</v>
      </c>
      <c r="R2121">
        <v>3.8430796407870997E-2</v>
      </c>
      <c r="S2121">
        <v>3.1488495030086897E-2</v>
      </c>
    </row>
    <row r="2122" spans="1:19" hidden="1" x14ac:dyDescent="0.35">
      <c r="A2122">
        <v>2120</v>
      </c>
      <c r="B2122">
        <v>2020</v>
      </c>
      <c r="C2122">
        <v>6</v>
      </c>
      <c r="D2122">
        <v>0.27380198038576897</v>
      </c>
      <c r="E2122">
        <v>0.31385075008525298</v>
      </c>
      <c r="F2122">
        <v>0.65027398558752303</v>
      </c>
      <c r="G2122">
        <v>36444.421913626502</v>
      </c>
      <c r="H2122">
        <v>0.47632508561975001</v>
      </c>
      <c r="I2122">
        <v>0.10530796047831301</v>
      </c>
      <c r="J2122">
        <v>0.30557415437084701</v>
      </c>
      <c r="K2122">
        <v>6.6974826385885894E-2</v>
      </c>
      <c r="L2122">
        <v>0.410448957617425</v>
      </c>
      <c r="M2122">
        <v>9.2104717671549596E-2</v>
      </c>
      <c r="N2122">
        <v>2.09132110045929</v>
      </c>
      <c r="O2122">
        <v>2.4682691316901901</v>
      </c>
      <c r="P2122">
        <v>5.1128680003286302</v>
      </c>
      <c r="Q2122">
        <v>0.25110599203918099</v>
      </c>
      <c r="R2122">
        <v>0.191660687602073</v>
      </c>
      <c r="S2122">
        <v>0.16406162323093301</v>
      </c>
    </row>
    <row r="2123" spans="1:19" hidden="1" x14ac:dyDescent="0.35">
      <c r="A2123">
        <v>2121</v>
      </c>
      <c r="B2123">
        <v>2020</v>
      </c>
      <c r="C2123">
        <v>6</v>
      </c>
      <c r="D2123">
        <v>0.275539463736867</v>
      </c>
      <c r="E2123">
        <v>0.32523345702418499</v>
      </c>
      <c r="F2123">
        <v>0.65473798381266302</v>
      </c>
      <c r="G2123">
        <v>37587.013269663403</v>
      </c>
      <c r="H2123">
        <v>0.47042872487196402</v>
      </c>
      <c r="I2123">
        <v>0.10943454104396599</v>
      </c>
      <c r="J2123">
        <v>0.30290881656445701</v>
      </c>
      <c r="K2123">
        <v>6.8475497471755103E-2</v>
      </c>
      <c r="L2123">
        <v>0.41041435409853499</v>
      </c>
      <c r="M2123">
        <v>0.10470830812788599</v>
      </c>
      <c r="N2123">
        <v>2.0909670865483201</v>
      </c>
      <c r="O2123">
        <v>2.5132351518820601</v>
      </c>
      <c r="P2123">
        <v>5.1163649257147998</v>
      </c>
      <c r="Q2123">
        <v>0.247680907230727</v>
      </c>
      <c r="R2123">
        <v>0.15397685066802599</v>
      </c>
      <c r="S2123">
        <v>0.140633995305674</v>
      </c>
    </row>
    <row r="2124" spans="1:19" hidden="1" x14ac:dyDescent="0.35">
      <c r="A2124">
        <v>2122</v>
      </c>
      <c r="B2124">
        <v>2020</v>
      </c>
      <c r="C2124">
        <v>6</v>
      </c>
      <c r="D2124">
        <v>0.27745885236026202</v>
      </c>
      <c r="E2124">
        <v>0.33628071696866002</v>
      </c>
      <c r="F2124">
        <v>0.65966724673528998</v>
      </c>
      <c r="G2124">
        <v>38093.163792236599</v>
      </c>
      <c r="H2124">
        <v>0.463128509385063</v>
      </c>
      <c r="I2124">
        <v>0.115646078122275</v>
      </c>
      <c r="J2124">
        <v>0.30422785620337101</v>
      </c>
      <c r="K2124">
        <v>7.1607032291848394E-2</v>
      </c>
      <c r="L2124">
        <v>0.41022903148182199</v>
      </c>
      <c r="M2124">
        <v>0.12084552117557699</v>
      </c>
      <c r="N2124">
        <v>2.0926762210060801</v>
      </c>
      <c r="O2124">
        <v>2.5620730303052501</v>
      </c>
      <c r="P2124">
        <v>5.1151311065921998</v>
      </c>
      <c r="Q2124">
        <v>0.317748580290109</v>
      </c>
      <c r="R2124">
        <v>0.21963067018507401</v>
      </c>
      <c r="S2124">
        <v>0.224350115761176</v>
      </c>
    </row>
    <row r="2125" spans="1:19" hidden="1" x14ac:dyDescent="0.35">
      <c r="A2125">
        <v>2123</v>
      </c>
      <c r="B2125">
        <v>2020</v>
      </c>
      <c r="C2125">
        <v>6</v>
      </c>
      <c r="D2125">
        <v>0.28165890176789699</v>
      </c>
      <c r="E2125">
        <v>0.331878184272691</v>
      </c>
      <c r="F2125">
        <v>0.67069874140367503</v>
      </c>
      <c r="G2125">
        <v>38147.903169713201</v>
      </c>
      <c r="H2125">
        <v>0.45524463464301701</v>
      </c>
      <c r="I2125">
        <v>0.121192837727055</v>
      </c>
      <c r="J2125">
        <v>0.30394763515439999</v>
      </c>
      <c r="K2125">
        <v>7.8735801829111607E-2</v>
      </c>
      <c r="L2125">
        <v>0.40047237746581599</v>
      </c>
      <c r="M2125">
        <v>0.12707526938304201</v>
      </c>
      <c r="N2125">
        <v>2.1027241868684601</v>
      </c>
      <c r="O2125">
        <v>2.5427778349240402</v>
      </c>
      <c r="P2125">
        <v>5.1518078728005303</v>
      </c>
      <c r="Q2125">
        <v>0.41712095622658402</v>
      </c>
      <c r="R2125">
        <v>0.297162399435911</v>
      </c>
      <c r="S2125">
        <v>0.32710870066522901</v>
      </c>
    </row>
    <row r="2126" spans="1:19" hidden="1" x14ac:dyDescent="0.35">
      <c r="A2126">
        <v>2124</v>
      </c>
      <c r="B2126">
        <v>2020</v>
      </c>
      <c r="C2126">
        <v>6</v>
      </c>
      <c r="D2126">
        <v>0.28670686952392599</v>
      </c>
      <c r="E2126">
        <v>0.32873118964982101</v>
      </c>
      <c r="F2126">
        <v>0.68238639105527599</v>
      </c>
      <c r="G2126">
        <v>37786.005044986698</v>
      </c>
      <c r="H2126">
        <v>0.44878052280062097</v>
      </c>
      <c r="I2126">
        <v>0.13007969529799501</v>
      </c>
      <c r="J2126">
        <v>0.30658668829791202</v>
      </c>
      <c r="K2126">
        <v>8.8873033087276704E-2</v>
      </c>
      <c r="L2126">
        <v>0.39211949234747301</v>
      </c>
      <c r="M2126">
        <v>0.136810308356205</v>
      </c>
      <c r="N2126">
        <v>2.1174908245039199</v>
      </c>
      <c r="O2126">
        <v>2.5312966895823901</v>
      </c>
      <c r="P2126">
        <v>5.2033920139609</v>
      </c>
      <c r="Q2126">
        <v>0.42528543546339398</v>
      </c>
      <c r="R2126">
        <v>0.307799252273253</v>
      </c>
      <c r="S2126">
        <v>0.34851850704621601</v>
      </c>
    </row>
    <row r="2127" spans="1:19" hidden="1" x14ac:dyDescent="0.35">
      <c r="A2127">
        <v>2125</v>
      </c>
      <c r="B2127">
        <v>2020</v>
      </c>
      <c r="C2127">
        <v>6</v>
      </c>
      <c r="D2127">
        <v>0.29161862169396502</v>
      </c>
      <c r="E2127">
        <v>0.32519549570126899</v>
      </c>
      <c r="F2127">
        <v>0.69387570283331601</v>
      </c>
      <c r="G2127">
        <v>37246.552201747603</v>
      </c>
      <c r="H2127">
        <v>0.44321746621067398</v>
      </c>
      <c r="I2127">
        <v>0.14245582241782201</v>
      </c>
      <c r="J2127">
        <v>0.31384771333073902</v>
      </c>
      <c r="K2127">
        <v>0.10204827228765199</v>
      </c>
      <c r="L2127">
        <v>0.38603465559362399</v>
      </c>
      <c r="M2127">
        <v>0.150161158894422</v>
      </c>
      <c r="N2127">
        <v>2.1343897440081099</v>
      </c>
      <c r="O2127">
        <v>2.5204038853467599</v>
      </c>
      <c r="P2127">
        <v>5.2619569431791602</v>
      </c>
      <c r="Q2127">
        <v>0.35103765840714701</v>
      </c>
      <c r="R2127">
        <v>0.25724500858453297</v>
      </c>
      <c r="S2127">
        <v>0.296023737986429</v>
      </c>
    </row>
    <row r="2128" spans="1:19" hidden="1" x14ac:dyDescent="0.35">
      <c r="A2128">
        <v>2126</v>
      </c>
      <c r="B2128">
        <v>2020</v>
      </c>
      <c r="C2128">
        <v>6</v>
      </c>
      <c r="D2128">
        <v>0.29457309266721698</v>
      </c>
      <c r="E2128">
        <v>0.32226576300335602</v>
      </c>
      <c r="F2128">
        <v>0.69629070537586402</v>
      </c>
      <c r="G2128">
        <v>37056.376425493101</v>
      </c>
      <c r="H2128">
        <v>0.44729997006775002</v>
      </c>
      <c r="I2128">
        <v>0.137679829024421</v>
      </c>
      <c r="J2128">
        <v>0.31439099266874698</v>
      </c>
      <c r="K2128">
        <v>9.6832369815269298E-2</v>
      </c>
      <c r="L2128">
        <v>0.38279117263172802</v>
      </c>
      <c r="M2128">
        <v>0.13815017253270301</v>
      </c>
      <c r="N2128">
        <v>2.1434640316580502</v>
      </c>
      <c r="O2128">
        <v>2.5069292086615702</v>
      </c>
      <c r="P2128">
        <v>5.2773565623446004</v>
      </c>
      <c r="Q2128">
        <v>0.31040404204288002</v>
      </c>
      <c r="R2128">
        <v>0.22538866348337</v>
      </c>
      <c r="S2128">
        <v>0.27451463646248597</v>
      </c>
    </row>
    <row r="2129" spans="1:19" hidden="1" x14ac:dyDescent="0.35">
      <c r="A2129">
        <v>2127</v>
      </c>
      <c r="B2129">
        <v>2020</v>
      </c>
      <c r="C2129">
        <v>6</v>
      </c>
      <c r="D2129">
        <v>0.29712224024471101</v>
      </c>
      <c r="E2129">
        <v>0.31988526936032802</v>
      </c>
      <c r="F2129">
        <v>0.70020185991720296</v>
      </c>
      <c r="G2129">
        <v>37100.137603996103</v>
      </c>
      <c r="H2129">
        <v>0.45424554691871799</v>
      </c>
      <c r="I2129">
        <v>0.13530444779540499</v>
      </c>
      <c r="J2129">
        <v>0.31665080977131099</v>
      </c>
      <c r="K2129">
        <v>9.4255401919470502E-2</v>
      </c>
      <c r="L2129">
        <v>0.381549227785345</v>
      </c>
      <c r="M2129">
        <v>0.12890671047272201</v>
      </c>
      <c r="N2129">
        <v>2.1489648751162398</v>
      </c>
      <c r="O2129">
        <v>2.4994691517400098</v>
      </c>
      <c r="P2129">
        <v>5.2704080769325801</v>
      </c>
      <c r="Q2129">
        <v>0.27764671789394202</v>
      </c>
      <c r="R2129">
        <v>0.19297450691305501</v>
      </c>
      <c r="S2129">
        <v>0.24621895615855299</v>
      </c>
    </row>
    <row r="2130" spans="1:19" hidden="1" x14ac:dyDescent="0.35">
      <c r="A2130">
        <v>2128</v>
      </c>
      <c r="B2130">
        <v>2020</v>
      </c>
      <c r="C2130">
        <v>6</v>
      </c>
      <c r="D2130">
        <v>0.29979223250619003</v>
      </c>
      <c r="E2130">
        <v>0.31791933655493099</v>
      </c>
      <c r="F2130">
        <v>0.70401690859618304</v>
      </c>
      <c r="G2130">
        <v>37665.990853671901</v>
      </c>
      <c r="H2130">
        <v>0.45827386952000498</v>
      </c>
      <c r="I2130">
        <v>0.135213256472212</v>
      </c>
      <c r="J2130">
        <v>0.32132387450547001</v>
      </c>
      <c r="K2130">
        <v>9.4505019540736604E-2</v>
      </c>
      <c r="L2130">
        <v>0.38208430871364601</v>
      </c>
      <c r="M2130">
        <v>0.122322801376329</v>
      </c>
      <c r="N2130">
        <v>2.1550653099128501</v>
      </c>
      <c r="O2130">
        <v>2.50216251047289</v>
      </c>
      <c r="P2130">
        <v>5.2687393593673404</v>
      </c>
      <c r="Q2130">
        <v>0.23100845704203599</v>
      </c>
      <c r="R2130">
        <v>0.20157405091222799</v>
      </c>
      <c r="S2130">
        <v>0.20451047060611999</v>
      </c>
    </row>
    <row r="2131" spans="1:19" hidden="1" x14ac:dyDescent="0.35">
      <c r="A2131">
        <v>2129</v>
      </c>
      <c r="B2131">
        <v>2020</v>
      </c>
      <c r="C2131">
        <v>6</v>
      </c>
      <c r="D2131">
        <v>0.29937429651782699</v>
      </c>
      <c r="E2131">
        <v>0.30857799508315498</v>
      </c>
      <c r="F2131">
        <v>0.68654511289169895</v>
      </c>
      <c r="G2131">
        <v>38918.4773139514</v>
      </c>
      <c r="H2131">
        <v>0.46412327185820901</v>
      </c>
      <c r="I2131">
        <v>0.12050469383218</v>
      </c>
      <c r="J2131">
        <v>0.32367222484739699</v>
      </c>
      <c r="K2131">
        <v>8.5808963634989299E-2</v>
      </c>
      <c r="L2131">
        <v>0.39243969654453797</v>
      </c>
      <c r="M2131">
        <v>0.105242233902236</v>
      </c>
      <c r="N2131">
        <v>2.1480873594291401</v>
      </c>
      <c r="O2131">
        <v>2.4554511616576402</v>
      </c>
      <c r="P2131">
        <v>5.1765627779674803</v>
      </c>
      <c r="Q2131">
        <v>2.0956905657727301E-2</v>
      </c>
      <c r="R2131">
        <v>2.1322712956376898E-2</v>
      </c>
      <c r="S2131">
        <v>2.0786854707170101E-2</v>
      </c>
    </row>
    <row r="2132" spans="1:19" hidden="1" x14ac:dyDescent="0.35">
      <c r="A2132">
        <v>2130</v>
      </c>
      <c r="B2132">
        <v>2020</v>
      </c>
      <c r="C2132">
        <v>6</v>
      </c>
      <c r="D2132">
        <v>0.29911012652205698</v>
      </c>
      <c r="E2132">
        <v>0.29966275554893901</v>
      </c>
      <c r="F2132">
        <v>0.66997879962984597</v>
      </c>
      <c r="G2132">
        <v>39214.3620506222</v>
      </c>
      <c r="H2132">
        <v>0.47178526623300199</v>
      </c>
      <c r="I2132">
        <v>0.109294659301487</v>
      </c>
      <c r="J2132">
        <v>0.33038232750889102</v>
      </c>
      <c r="K2132">
        <v>7.9910799957692499E-2</v>
      </c>
      <c r="L2132">
        <v>0.40427304786465401</v>
      </c>
      <c r="M2132">
        <v>9.1987145907817203E-2</v>
      </c>
      <c r="N2132">
        <v>2.1428808465092</v>
      </c>
      <c r="O2132">
        <v>2.4139151762367499</v>
      </c>
      <c r="P2132">
        <v>5.09528529566962</v>
      </c>
      <c r="Q2132">
        <v>1.2784772992978401E-3</v>
      </c>
      <c r="R2132">
        <v>3.6885173920679299E-3</v>
      </c>
      <c r="S2132">
        <v>1.66135368759553E-3</v>
      </c>
    </row>
    <row r="2133" spans="1:19" hidden="1" x14ac:dyDescent="0.35">
      <c r="A2133">
        <v>2131</v>
      </c>
      <c r="B2133">
        <v>2020</v>
      </c>
      <c r="C2133">
        <v>6</v>
      </c>
      <c r="D2133">
        <v>0.29885343521956997</v>
      </c>
      <c r="E2133">
        <v>0.29111032931337</v>
      </c>
      <c r="F2133">
        <v>0.65330198959824903</v>
      </c>
      <c r="G2133">
        <v>39084.569223471299</v>
      </c>
      <c r="H2133">
        <v>0.47872325229906598</v>
      </c>
      <c r="I2133">
        <v>0.101603433011089</v>
      </c>
      <c r="J2133">
        <v>0.33746098868855701</v>
      </c>
      <c r="K2133">
        <v>7.6682518577215406E-2</v>
      </c>
      <c r="L2133">
        <v>0.41593747095010702</v>
      </c>
      <c r="M2133">
        <v>8.2564249437886997E-2</v>
      </c>
      <c r="N2133">
        <v>2.1365598641877099</v>
      </c>
      <c r="O2133">
        <v>2.36692961368502</v>
      </c>
      <c r="P2133">
        <v>5.0120559085185796</v>
      </c>
      <c r="Q2133">
        <v>0</v>
      </c>
      <c r="R2133">
        <v>0</v>
      </c>
      <c r="S2133">
        <v>0</v>
      </c>
    </row>
    <row r="2134" spans="1:19" hidden="1" x14ac:dyDescent="0.35">
      <c r="A2134">
        <v>2132</v>
      </c>
      <c r="B2134">
        <v>2020</v>
      </c>
      <c r="C2134">
        <v>6</v>
      </c>
      <c r="D2134">
        <v>0.29984394375888901</v>
      </c>
      <c r="E2134">
        <v>0.283379241874401</v>
      </c>
      <c r="F2134">
        <v>0.64090882722315801</v>
      </c>
      <c r="G2134">
        <v>38134.6987247531</v>
      </c>
      <c r="H2134">
        <v>0.48023471478775398</v>
      </c>
      <c r="I2134">
        <v>9.9726541565710605E-2</v>
      </c>
      <c r="J2134">
        <v>0.33810401115892003</v>
      </c>
      <c r="K2134">
        <v>7.7505536931296706E-2</v>
      </c>
      <c r="L2134">
        <v>0.41736117127748101</v>
      </c>
      <c r="M2134">
        <v>8.1380964641035905E-2</v>
      </c>
      <c r="N2134">
        <v>2.1356395148086702</v>
      </c>
      <c r="O2134">
        <v>2.31957218907282</v>
      </c>
      <c r="P2134">
        <v>4.9392574849758999</v>
      </c>
      <c r="Q2134">
        <v>0</v>
      </c>
      <c r="R2134">
        <v>0</v>
      </c>
      <c r="S2134">
        <v>0</v>
      </c>
    </row>
    <row r="2135" spans="1:19" hidden="1" x14ac:dyDescent="0.35">
      <c r="A2135">
        <v>2133</v>
      </c>
      <c r="B2135">
        <v>2020</v>
      </c>
      <c r="C2135">
        <v>6</v>
      </c>
      <c r="D2135">
        <v>0.30190508656902099</v>
      </c>
      <c r="E2135">
        <v>0.27463651056843702</v>
      </c>
      <c r="F2135">
        <v>0.62913262650965596</v>
      </c>
      <c r="G2135">
        <v>37164.496901863997</v>
      </c>
      <c r="H2135">
        <v>0.48337790088081201</v>
      </c>
      <c r="I2135">
        <v>0.100142971965582</v>
      </c>
      <c r="J2135">
        <v>0.33832273591849898</v>
      </c>
      <c r="K2135">
        <v>7.9701471713011895E-2</v>
      </c>
      <c r="L2135">
        <v>0.420050967901407</v>
      </c>
      <c r="M2135">
        <v>8.2390973633144501E-2</v>
      </c>
      <c r="N2135">
        <v>2.1414572680427599</v>
      </c>
      <c r="O2135">
        <v>2.2695148991376</v>
      </c>
      <c r="P2135">
        <v>4.8877477608785602</v>
      </c>
      <c r="Q2135">
        <v>0</v>
      </c>
      <c r="R2135">
        <v>0</v>
      </c>
      <c r="S2135">
        <v>0</v>
      </c>
    </row>
    <row r="2136" spans="1:19" hidden="1" x14ac:dyDescent="0.35">
      <c r="A2136">
        <v>2134</v>
      </c>
      <c r="B2136">
        <v>2020</v>
      </c>
      <c r="C2136">
        <v>6</v>
      </c>
      <c r="D2136">
        <v>0.30394451907518499</v>
      </c>
      <c r="E2136">
        <v>0.26565572774846702</v>
      </c>
      <c r="F2136">
        <v>0.61704544657483396</v>
      </c>
      <c r="G2136">
        <v>35896.666589373599</v>
      </c>
      <c r="H2136">
        <v>0.48677493951214301</v>
      </c>
      <c r="I2136">
        <v>0.102914906527499</v>
      </c>
      <c r="J2136">
        <v>0.33997435266209702</v>
      </c>
      <c r="K2136">
        <v>8.3239875888117904E-2</v>
      </c>
      <c r="L2136">
        <v>0.42421389309881102</v>
      </c>
      <c r="M2136">
        <v>8.5440820693763894E-2</v>
      </c>
      <c r="N2136">
        <v>2.14504461444211</v>
      </c>
      <c r="O2136">
        <v>2.2091148997230099</v>
      </c>
      <c r="P2136">
        <v>4.8334180702809499</v>
      </c>
      <c r="Q2136">
        <v>0</v>
      </c>
      <c r="R2136">
        <v>0</v>
      </c>
      <c r="S2136">
        <v>0</v>
      </c>
    </row>
    <row r="2137" spans="1:19" hidden="1" x14ac:dyDescent="0.35">
      <c r="A2137">
        <v>2135</v>
      </c>
      <c r="B2137">
        <v>2020</v>
      </c>
      <c r="C2137">
        <v>6</v>
      </c>
      <c r="D2137">
        <v>0.29962903981640099</v>
      </c>
      <c r="E2137">
        <v>0.27602307580499202</v>
      </c>
      <c r="F2137">
        <v>0.61168176043467304</v>
      </c>
      <c r="G2137">
        <v>33981.649521625397</v>
      </c>
      <c r="H2137">
        <v>0.48973301311529599</v>
      </c>
      <c r="I2137">
        <v>0.104336746399463</v>
      </c>
      <c r="J2137">
        <v>0.34212426652435901</v>
      </c>
      <c r="K2137">
        <v>8.5994102708459794E-2</v>
      </c>
      <c r="L2137">
        <v>0.421377960233356</v>
      </c>
      <c r="M2137">
        <v>8.4733425252480996E-2</v>
      </c>
      <c r="N2137">
        <v>2.1263853995713302</v>
      </c>
      <c r="O2137">
        <v>2.2443769314236701</v>
      </c>
      <c r="P2137">
        <v>4.8097395785110999</v>
      </c>
      <c r="Q2137">
        <v>0</v>
      </c>
      <c r="R2137">
        <v>0</v>
      </c>
      <c r="S2137">
        <v>0</v>
      </c>
    </row>
    <row r="2138" spans="1:19" hidden="1" x14ac:dyDescent="0.35">
      <c r="A2138">
        <v>2136</v>
      </c>
      <c r="B2138">
        <v>2020</v>
      </c>
      <c r="C2138">
        <v>6</v>
      </c>
      <c r="D2138">
        <v>0.29549341604003598</v>
      </c>
      <c r="E2138">
        <v>0.28556136339455401</v>
      </c>
      <c r="F2138">
        <v>0.60647989455015605</v>
      </c>
      <c r="G2138">
        <v>32620.324953218002</v>
      </c>
      <c r="H2138">
        <v>0.49609639727782301</v>
      </c>
      <c r="I2138">
        <v>0.107152744819295</v>
      </c>
      <c r="J2138">
        <v>0.34805773139842</v>
      </c>
      <c r="K2138">
        <v>9.03424985429373E-2</v>
      </c>
      <c r="L2138">
        <v>0.41848851860528602</v>
      </c>
      <c r="M2138">
        <v>8.5662538573460401E-2</v>
      </c>
      <c r="N2138">
        <v>2.1111121195442299</v>
      </c>
      <c r="O2138">
        <v>2.2675573728274299</v>
      </c>
      <c r="P2138">
        <v>4.8028897078391299</v>
      </c>
      <c r="Q2138">
        <v>0</v>
      </c>
      <c r="R2138">
        <v>0</v>
      </c>
      <c r="S2138">
        <v>0</v>
      </c>
    </row>
    <row r="2139" spans="1:19" hidden="1" x14ac:dyDescent="0.35">
      <c r="A2139">
        <v>2137</v>
      </c>
      <c r="B2139">
        <v>2020</v>
      </c>
      <c r="C2139">
        <v>6</v>
      </c>
      <c r="D2139">
        <v>0.28272330600000001</v>
      </c>
      <c r="E2139">
        <v>0.34867508899999999</v>
      </c>
      <c r="F2139">
        <v>0.55253317999999996</v>
      </c>
      <c r="G2139">
        <v>34661.423470000002</v>
      </c>
      <c r="H2139">
        <v>0.70096629799999999</v>
      </c>
      <c r="I2139">
        <v>0.138316088</v>
      </c>
      <c r="J2139">
        <v>0.195289148</v>
      </c>
      <c r="K2139">
        <v>4.9466382000000003E-2</v>
      </c>
      <c r="L2139">
        <v>0.83497549500000001</v>
      </c>
      <c r="M2139">
        <v>0.31352210400000002</v>
      </c>
      <c r="N2139">
        <v>2.3524074819999998</v>
      </c>
      <c r="O2139">
        <v>3.4378005479999998</v>
      </c>
      <c r="P2139">
        <v>3.5069851459999999</v>
      </c>
      <c r="Q2139">
        <v>0</v>
      </c>
      <c r="R2139">
        <v>0</v>
      </c>
      <c r="S2139">
        <v>0</v>
      </c>
    </row>
    <row r="2140" spans="1:19" hidden="1" x14ac:dyDescent="0.35">
      <c r="A2140">
        <v>2138</v>
      </c>
      <c r="B2140">
        <v>2020</v>
      </c>
      <c r="C2140">
        <v>6</v>
      </c>
      <c r="D2140">
        <v>0.283554058</v>
      </c>
      <c r="E2140">
        <v>0.34967566900000002</v>
      </c>
      <c r="F2140">
        <v>0.55049183300000004</v>
      </c>
      <c r="G2140">
        <v>33879.769260000001</v>
      </c>
      <c r="H2140">
        <v>0.74046989600000002</v>
      </c>
      <c r="I2140">
        <v>0.14124709399999999</v>
      </c>
      <c r="J2140">
        <v>0.248717998</v>
      </c>
      <c r="K2140">
        <v>5.0705002999999998E-2</v>
      </c>
      <c r="L2140">
        <v>0.85281912900000001</v>
      </c>
      <c r="M2140">
        <v>0.34029661100000003</v>
      </c>
      <c r="N2140">
        <v>2.3402843</v>
      </c>
      <c r="O2140">
        <v>3.4851863729999901</v>
      </c>
      <c r="P2140">
        <v>3.5128457150000001</v>
      </c>
      <c r="Q2140">
        <v>0</v>
      </c>
      <c r="R2140">
        <v>0</v>
      </c>
      <c r="S2140">
        <v>0</v>
      </c>
    </row>
    <row r="2141" spans="1:19" hidden="1" x14ac:dyDescent="0.35">
      <c r="A2141">
        <v>2139</v>
      </c>
      <c r="B2141">
        <v>2020</v>
      </c>
      <c r="C2141">
        <v>6</v>
      </c>
      <c r="D2141">
        <v>0.28560301900000001</v>
      </c>
      <c r="E2141">
        <v>0.34631338900000003</v>
      </c>
      <c r="F2141">
        <v>0.54826782299999999</v>
      </c>
      <c r="G2141">
        <v>33211.416870000001</v>
      </c>
      <c r="H2141">
        <v>0.79360312600000005</v>
      </c>
      <c r="I2141">
        <v>0.14870619400000001</v>
      </c>
      <c r="J2141">
        <v>0.31313148299999999</v>
      </c>
      <c r="K2141">
        <v>5.2336000000000001E-2</v>
      </c>
      <c r="L2141">
        <v>0.85938986900000003</v>
      </c>
      <c r="M2141">
        <v>0.37476752200000002</v>
      </c>
      <c r="N2141">
        <v>2.3407019070000001</v>
      </c>
      <c r="O2141">
        <v>3.5240862910000001</v>
      </c>
      <c r="P2141">
        <v>3.5232681549999998</v>
      </c>
      <c r="Q2141">
        <v>0</v>
      </c>
      <c r="R2141">
        <v>0</v>
      </c>
      <c r="S2141">
        <v>0</v>
      </c>
    </row>
    <row r="2142" spans="1:19" hidden="1" x14ac:dyDescent="0.35">
      <c r="A2142">
        <v>2140</v>
      </c>
      <c r="B2142">
        <v>2020</v>
      </c>
      <c r="C2142">
        <v>6</v>
      </c>
      <c r="D2142">
        <v>0.28843880700000002</v>
      </c>
      <c r="E2142">
        <v>0.34295009999999998</v>
      </c>
      <c r="F2142">
        <v>0.54553666999999995</v>
      </c>
      <c r="G2142">
        <v>32722.661260000001</v>
      </c>
      <c r="H2142">
        <v>0.84939985200000001</v>
      </c>
      <c r="I2142">
        <v>0.160663537</v>
      </c>
      <c r="J2142">
        <v>0.36577146700000002</v>
      </c>
      <c r="K2142">
        <v>5.44236109999999E-2</v>
      </c>
      <c r="L2142">
        <v>0.86765846800000002</v>
      </c>
      <c r="M2142">
        <v>0.41787271599999898</v>
      </c>
      <c r="N2142">
        <v>2.339199587</v>
      </c>
      <c r="O2142">
        <v>3.56035858899999</v>
      </c>
      <c r="P2142">
        <v>3.5273309469999998</v>
      </c>
      <c r="Q2142">
        <v>0</v>
      </c>
      <c r="R2142">
        <v>0</v>
      </c>
      <c r="S2142">
        <v>0</v>
      </c>
    </row>
    <row r="2143" spans="1:19" hidden="1" x14ac:dyDescent="0.35">
      <c r="A2143">
        <v>2141</v>
      </c>
      <c r="B2143">
        <v>2020</v>
      </c>
      <c r="C2143">
        <v>6</v>
      </c>
      <c r="D2143">
        <v>0.28720339700000003</v>
      </c>
      <c r="E2143">
        <v>0.34389682399999999</v>
      </c>
      <c r="F2143">
        <v>0.56824267699999997</v>
      </c>
      <c r="G2143">
        <v>39449.763480000001</v>
      </c>
      <c r="H2143">
        <v>0.911316762</v>
      </c>
      <c r="I2143">
        <v>0.16667470200000001</v>
      </c>
      <c r="J2143">
        <v>0.39611250799999997</v>
      </c>
      <c r="K2143">
        <v>5.5275783000000002E-2</v>
      </c>
      <c r="L2143">
        <v>0.88356229399999997</v>
      </c>
      <c r="M2143">
        <v>0.44990917499999999</v>
      </c>
      <c r="N2143">
        <v>2.3186038010000001</v>
      </c>
      <c r="O2143">
        <v>3.6258501579999902</v>
      </c>
      <c r="P2143">
        <v>3.6434598829999998</v>
      </c>
      <c r="Q2143">
        <v>0</v>
      </c>
      <c r="R2143">
        <v>0</v>
      </c>
      <c r="S2143">
        <v>0</v>
      </c>
    </row>
    <row r="2144" spans="1:19" hidden="1" x14ac:dyDescent="0.35">
      <c r="A2144">
        <v>2142</v>
      </c>
      <c r="B2144">
        <v>2020</v>
      </c>
      <c r="C2144">
        <v>6</v>
      </c>
      <c r="D2144">
        <v>0.286403354</v>
      </c>
      <c r="E2144">
        <v>0.33038730999999999</v>
      </c>
      <c r="F2144">
        <v>0.59058656399999998</v>
      </c>
      <c r="G2144">
        <v>42735.3269</v>
      </c>
      <c r="H2144">
        <v>0.92554904800000004</v>
      </c>
      <c r="I2144">
        <v>0.179549558</v>
      </c>
      <c r="J2144">
        <v>0.42929109500000001</v>
      </c>
      <c r="K2144">
        <v>5.7086370999999997E-2</v>
      </c>
      <c r="L2144">
        <v>0.90358240400000001</v>
      </c>
      <c r="M2144">
        <v>0.49327121600000001</v>
      </c>
      <c r="N2144">
        <v>2.3058520300000001</v>
      </c>
      <c r="O2144">
        <v>3.644230378</v>
      </c>
      <c r="P2144">
        <v>3.711599482</v>
      </c>
      <c r="Q2144">
        <v>0</v>
      </c>
      <c r="R2144">
        <v>0</v>
      </c>
      <c r="S2144">
        <v>0</v>
      </c>
    </row>
    <row r="2145" spans="1:19" hidden="1" x14ac:dyDescent="0.35">
      <c r="A2145">
        <v>2143</v>
      </c>
      <c r="B2145">
        <v>2020</v>
      </c>
      <c r="C2145">
        <v>6</v>
      </c>
      <c r="D2145">
        <v>0.28669120799999998</v>
      </c>
      <c r="E2145">
        <v>0.31695263200000001</v>
      </c>
      <c r="F2145">
        <v>0.61377088000000002</v>
      </c>
      <c r="G2145">
        <v>45261.043019999903</v>
      </c>
      <c r="H2145">
        <v>0.92492104799999997</v>
      </c>
      <c r="I2145">
        <v>0.19641761299999999</v>
      </c>
      <c r="J2145">
        <v>0.46244632800000002</v>
      </c>
      <c r="K2145">
        <v>5.9769005999999902E-2</v>
      </c>
      <c r="L2145">
        <v>0.92297838099999996</v>
      </c>
      <c r="M2145">
        <v>0.53685540899999995</v>
      </c>
      <c r="N2145">
        <v>2.2931543400000001</v>
      </c>
      <c r="O2145">
        <v>3.668065581</v>
      </c>
      <c r="P2145">
        <v>3.793080507</v>
      </c>
      <c r="Q2145">
        <v>3.2553655000000001E-2</v>
      </c>
      <c r="R2145">
        <v>3.7844320000000001E-2</v>
      </c>
      <c r="S2145">
        <v>2.2975804999999998E-2</v>
      </c>
    </row>
    <row r="2146" spans="1:19" hidden="1" x14ac:dyDescent="0.35">
      <c r="A2146">
        <v>2144</v>
      </c>
      <c r="B2146">
        <v>2020</v>
      </c>
      <c r="C2146">
        <v>6</v>
      </c>
      <c r="D2146">
        <v>0.28673794200000002</v>
      </c>
      <c r="E2146">
        <v>0.30148075099999999</v>
      </c>
      <c r="F2146">
        <v>0.63621010600000005</v>
      </c>
      <c r="G2146">
        <v>46310.739519999901</v>
      </c>
      <c r="H2146">
        <v>0.93611979499999998</v>
      </c>
      <c r="I2146">
        <v>0.226424599</v>
      </c>
      <c r="J2146">
        <v>0.49892816099999998</v>
      </c>
      <c r="K2146">
        <v>6.1625449999999998E-2</v>
      </c>
      <c r="L2146">
        <v>0.93899905900000002</v>
      </c>
      <c r="M2146">
        <v>0.55829191099999997</v>
      </c>
      <c r="N2146">
        <v>2.281206509</v>
      </c>
      <c r="O2146">
        <v>3.5853211979999999</v>
      </c>
      <c r="P2146">
        <v>3.8868188130000001</v>
      </c>
      <c r="Q2146">
        <v>0.186553783</v>
      </c>
      <c r="R2146">
        <v>0.11902742299999999</v>
      </c>
      <c r="S2146">
        <v>5.2325095000000002E-2</v>
      </c>
    </row>
    <row r="2147" spans="1:19" hidden="1" x14ac:dyDescent="0.35">
      <c r="A2147">
        <v>2145</v>
      </c>
      <c r="B2147">
        <v>2020</v>
      </c>
      <c r="C2147">
        <v>6</v>
      </c>
      <c r="D2147">
        <v>0.28593866000000001</v>
      </c>
      <c r="E2147">
        <v>0.28666445200000001</v>
      </c>
      <c r="F2147">
        <v>0.65886103799999995</v>
      </c>
      <c r="G2147">
        <v>45939.51326</v>
      </c>
      <c r="H2147">
        <v>0.94786849900000003</v>
      </c>
      <c r="I2147">
        <v>0.26277189899999998</v>
      </c>
      <c r="J2147">
        <v>0.54574437499999995</v>
      </c>
      <c r="K2147">
        <v>6.5823836999999996E-2</v>
      </c>
      <c r="L2147">
        <v>0.95027420100000004</v>
      </c>
      <c r="M2147">
        <v>0.57658267500000004</v>
      </c>
      <c r="N2147">
        <v>2.2581560039999999</v>
      </c>
      <c r="O2147">
        <v>3.4593994889999999</v>
      </c>
      <c r="P2147">
        <v>3.97280077199999</v>
      </c>
      <c r="Q2147">
        <v>0.190350028999999</v>
      </c>
      <c r="R2147">
        <v>0.126318501</v>
      </c>
      <c r="S2147">
        <v>5.2061036999999998E-2</v>
      </c>
    </row>
    <row r="2148" spans="1:19" hidden="1" x14ac:dyDescent="0.35">
      <c r="A2148">
        <v>2146</v>
      </c>
      <c r="B2148">
        <v>2020</v>
      </c>
      <c r="C2148">
        <v>6</v>
      </c>
      <c r="D2148">
        <v>0.283316503</v>
      </c>
      <c r="E2148">
        <v>0.271849901</v>
      </c>
      <c r="F2148">
        <v>0.68293448899999998</v>
      </c>
      <c r="G2148">
        <v>45077.067779999998</v>
      </c>
      <c r="H2148">
        <v>0.95946748599999998</v>
      </c>
      <c r="I2148">
        <v>0.301725466</v>
      </c>
      <c r="J2148">
        <v>0.60211398100000002</v>
      </c>
      <c r="K2148">
        <v>7.2440982000000001E-2</v>
      </c>
      <c r="L2148">
        <v>0.95157733799999999</v>
      </c>
      <c r="M2148">
        <v>0.59596227899999998</v>
      </c>
      <c r="N2148">
        <v>2.2379122119999999</v>
      </c>
      <c r="O2148">
        <v>3.320694976</v>
      </c>
      <c r="P2148">
        <v>4.0669625180000004</v>
      </c>
      <c r="Q2148">
        <v>0.245480696</v>
      </c>
      <c r="R2148">
        <v>0.18245208600000001</v>
      </c>
      <c r="S2148">
        <v>0.10896125799999901</v>
      </c>
    </row>
    <row r="2149" spans="1:19" hidden="1" x14ac:dyDescent="0.35">
      <c r="A2149">
        <v>2147</v>
      </c>
      <c r="B2149">
        <v>2020</v>
      </c>
      <c r="C2149">
        <v>6</v>
      </c>
      <c r="D2149">
        <v>0.279121811</v>
      </c>
      <c r="E2149">
        <v>0.25892560199999998</v>
      </c>
      <c r="F2149">
        <v>0.67102839000000003</v>
      </c>
      <c r="G2149">
        <v>44335.389660000001</v>
      </c>
      <c r="H2149">
        <v>0.98321159599999897</v>
      </c>
      <c r="I2149">
        <v>0.319949345</v>
      </c>
      <c r="J2149">
        <v>0.62374507499999998</v>
      </c>
      <c r="K2149">
        <v>8.7833438E-2</v>
      </c>
      <c r="L2149">
        <v>0.94660565699999999</v>
      </c>
      <c r="M2149">
        <v>0.62756916100000004</v>
      </c>
      <c r="N2149">
        <v>2.2325392019999999</v>
      </c>
      <c r="O2149">
        <v>3.2038520290000001</v>
      </c>
      <c r="P2149">
        <v>4.0044051669999998</v>
      </c>
      <c r="Q2149">
        <v>0.32955997399999998</v>
      </c>
      <c r="R2149">
        <v>0.25034105899999998</v>
      </c>
      <c r="S2149">
        <v>0.18131038299999999</v>
      </c>
    </row>
    <row r="2150" spans="1:19" hidden="1" x14ac:dyDescent="0.35">
      <c r="A2150">
        <v>2148</v>
      </c>
      <c r="B2150">
        <v>2020</v>
      </c>
      <c r="C2150">
        <v>6</v>
      </c>
      <c r="D2150">
        <v>0.27494729299999998</v>
      </c>
      <c r="E2150">
        <v>0.25159531600000001</v>
      </c>
      <c r="F2150">
        <v>0.659248642</v>
      </c>
      <c r="G2150">
        <v>42955.55848</v>
      </c>
      <c r="H2150">
        <v>0.98616264499999995</v>
      </c>
      <c r="I2150">
        <v>0.33987550599999999</v>
      </c>
      <c r="J2150">
        <v>0.64729302499999997</v>
      </c>
      <c r="K2150">
        <v>0.10807075200000001</v>
      </c>
      <c r="L2150">
        <v>0.93431675300000006</v>
      </c>
      <c r="M2150">
        <v>0.66006870500000003</v>
      </c>
      <c r="N2150">
        <v>2.2264366830000002</v>
      </c>
      <c r="O2150">
        <v>3.1201344949999998</v>
      </c>
      <c r="P2150">
        <v>3.9437322209999999</v>
      </c>
      <c r="Q2150">
        <v>0.33047859200000002</v>
      </c>
      <c r="R2150">
        <v>0.25435663400000003</v>
      </c>
      <c r="S2150">
        <v>0.19891692</v>
      </c>
    </row>
    <row r="2151" spans="1:19" hidden="1" x14ac:dyDescent="0.35">
      <c r="A2151">
        <v>2149</v>
      </c>
      <c r="B2151">
        <v>2020</v>
      </c>
      <c r="C2151">
        <v>6</v>
      </c>
      <c r="D2151">
        <v>0.27059628099999999</v>
      </c>
      <c r="E2151">
        <v>0.24429605899999901</v>
      </c>
      <c r="F2151">
        <v>0.646432126</v>
      </c>
      <c r="G2151">
        <v>41954.838969999997</v>
      </c>
      <c r="H2151">
        <v>0.983449083</v>
      </c>
      <c r="I2151">
        <v>0.36135077999999998</v>
      </c>
      <c r="J2151">
        <v>0.67421892299999997</v>
      </c>
      <c r="K2151">
        <v>0.13462675299999999</v>
      </c>
      <c r="L2151">
        <v>0.923089147</v>
      </c>
      <c r="M2151">
        <v>0.68653845400000002</v>
      </c>
      <c r="N2151">
        <v>2.2234063310000001</v>
      </c>
      <c r="O2151">
        <v>3.0131726329999999</v>
      </c>
      <c r="P2151">
        <v>3.853896319</v>
      </c>
      <c r="Q2151">
        <v>0.25365077200000002</v>
      </c>
      <c r="R2151">
        <v>0.19843340899999901</v>
      </c>
      <c r="S2151">
        <v>0.164655937</v>
      </c>
    </row>
    <row r="2152" spans="1:19" hidden="1" x14ac:dyDescent="0.35">
      <c r="A2152">
        <v>2150</v>
      </c>
      <c r="B2152">
        <v>2020</v>
      </c>
      <c r="C2152">
        <v>6</v>
      </c>
      <c r="D2152">
        <v>0.26632914000000002</v>
      </c>
      <c r="E2152">
        <v>0.23580026800000001</v>
      </c>
      <c r="F2152">
        <v>0.63320060499999997</v>
      </c>
      <c r="G2152">
        <v>42549.662810000002</v>
      </c>
      <c r="H2152">
        <v>0.99185052599999901</v>
      </c>
      <c r="I2152">
        <v>0.35645211700000001</v>
      </c>
      <c r="J2152">
        <v>0.67391411999999995</v>
      </c>
      <c r="K2152">
        <v>0.12520772899999999</v>
      </c>
      <c r="L2152">
        <v>0.92127884000000004</v>
      </c>
      <c r="M2152">
        <v>0.68275789099999995</v>
      </c>
      <c r="N2152">
        <v>2.224308943</v>
      </c>
      <c r="O2152">
        <v>2.919769407</v>
      </c>
      <c r="P2152">
        <v>3.7543690689999898</v>
      </c>
      <c r="Q2152">
        <v>0.20443982899999999</v>
      </c>
      <c r="R2152">
        <v>0.15870309199999899</v>
      </c>
      <c r="S2152">
        <v>0.15073012</v>
      </c>
    </row>
    <row r="2153" spans="1:19" hidden="1" x14ac:dyDescent="0.35">
      <c r="A2153">
        <v>2151</v>
      </c>
      <c r="B2153">
        <v>2020</v>
      </c>
      <c r="C2153">
        <v>6</v>
      </c>
      <c r="D2153">
        <v>0.26259865100000002</v>
      </c>
      <c r="E2153">
        <v>0.23081181199999901</v>
      </c>
      <c r="F2153">
        <v>0.62033875400000005</v>
      </c>
      <c r="G2153">
        <v>42969.438569999998</v>
      </c>
      <c r="H2153">
        <v>0.99257143299999995</v>
      </c>
      <c r="I2153">
        <v>0.35073132600000001</v>
      </c>
      <c r="J2153">
        <v>0.671494272</v>
      </c>
      <c r="K2153">
        <v>0.11775053000000001</v>
      </c>
      <c r="L2153">
        <v>0.91775463300000004</v>
      </c>
      <c r="M2153">
        <v>0.67884187799999995</v>
      </c>
      <c r="N2153">
        <v>2.2292963540000001</v>
      </c>
      <c r="O2153">
        <v>2.860500853</v>
      </c>
      <c r="P2153">
        <v>3.6532853859999999</v>
      </c>
      <c r="Q2153">
        <v>0.17440724899999999</v>
      </c>
      <c r="R2153">
        <v>0.13077203100000001</v>
      </c>
      <c r="S2153">
        <v>0.132331696</v>
      </c>
    </row>
    <row r="2154" spans="1:19" hidden="1" x14ac:dyDescent="0.35">
      <c r="A2154">
        <v>2152</v>
      </c>
      <c r="B2154">
        <v>2020</v>
      </c>
      <c r="C2154">
        <v>6</v>
      </c>
      <c r="D2154">
        <v>0.26019226899999998</v>
      </c>
      <c r="E2154">
        <v>0.22581937899999999</v>
      </c>
      <c r="F2154">
        <v>0.60540451699999998</v>
      </c>
      <c r="G2154">
        <v>44626.616099999999</v>
      </c>
      <c r="H2154">
        <v>0.98087009599999997</v>
      </c>
      <c r="I2154">
        <v>0.34363992799999898</v>
      </c>
      <c r="J2154">
        <v>0.66424981400000005</v>
      </c>
      <c r="K2154">
        <v>0.112862562</v>
      </c>
      <c r="L2154">
        <v>0.913918593</v>
      </c>
      <c r="M2154">
        <v>0.67105554000000001</v>
      </c>
      <c r="N2154">
        <v>2.2307907760000001</v>
      </c>
      <c r="O2154">
        <v>2.7825480229999999</v>
      </c>
      <c r="P2154">
        <v>3.5345884060000001</v>
      </c>
      <c r="Q2154">
        <v>0.193110698</v>
      </c>
      <c r="R2154">
        <v>0.161162265</v>
      </c>
      <c r="S2154">
        <v>0.135154629</v>
      </c>
    </row>
    <row r="2155" spans="1:19" hidden="1" x14ac:dyDescent="0.35">
      <c r="A2155">
        <v>2153</v>
      </c>
      <c r="B2155">
        <v>2020</v>
      </c>
      <c r="C2155">
        <v>6</v>
      </c>
      <c r="D2155">
        <v>0.25898903000000001</v>
      </c>
      <c r="E2155">
        <v>0.220882413</v>
      </c>
      <c r="F2155">
        <v>0.59956429099999997</v>
      </c>
      <c r="G2155">
        <v>45947.698470000003</v>
      </c>
      <c r="H2155">
        <v>0.98325057299999996</v>
      </c>
      <c r="I2155">
        <v>0.32888588600000002</v>
      </c>
      <c r="J2155">
        <v>0.66715494099999995</v>
      </c>
      <c r="K2155">
        <v>9.5349615999999998E-2</v>
      </c>
      <c r="L2155">
        <v>0.94330546900000001</v>
      </c>
      <c r="M2155">
        <v>0.65630568899999997</v>
      </c>
      <c r="N2155">
        <v>2.218394446</v>
      </c>
      <c r="O2155">
        <v>2.7218969730000002</v>
      </c>
      <c r="P2155">
        <v>3.464791049</v>
      </c>
      <c r="Q2155">
        <v>0</v>
      </c>
      <c r="R2155">
        <v>0</v>
      </c>
      <c r="S2155">
        <v>0</v>
      </c>
    </row>
    <row r="2156" spans="1:19" hidden="1" x14ac:dyDescent="0.35">
      <c r="A2156">
        <v>2154</v>
      </c>
      <c r="B2156">
        <v>2020</v>
      </c>
      <c r="C2156">
        <v>6</v>
      </c>
      <c r="D2156">
        <v>0.25782877900000001</v>
      </c>
      <c r="E2156">
        <v>0.21925285</v>
      </c>
      <c r="F2156">
        <v>0.59390184800000001</v>
      </c>
      <c r="G2156">
        <v>45780.519650000002</v>
      </c>
      <c r="H2156">
        <v>0.96885711600000002</v>
      </c>
      <c r="I2156">
        <v>0.31819894100000001</v>
      </c>
      <c r="J2156">
        <v>0.66336150800000004</v>
      </c>
      <c r="K2156">
        <v>8.2083771E-2</v>
      </c>
      <c r="L2156">
        <v>0.97426134199999903</v>
      </c>
      <c r="M2156">
        <v>0.64277288600000004</v>
      </c>
      <c r="N2156">
        <v>2.1909941000000002</v>
      </c>
      <c r="O2156">
        <v>2.6860503069999999</v>
      </c>
      <c r="P2156">
        <v>3.4234279760000002</v>
      </c>
      <c r="Q2156">
        <v>0</v>
      </c>
      <c r="R2156">
        <v>0</v>
      </c>
      <c r="S2156">
        <v>0</v>
      </c>
    </row>
    <row r="2157" spans="1:19" hidden="1" x14ac:dyDescent="0.35">
      <c r="A2157">
        <v>2155</v>
      </c>
      <c r="B2157">
        <v>2020</v>
      </c>
      <c r="C2157">
        <v>6</v>
      </c>
      <c r="D2157">
        <v>0.25653927700000001</v>
      </c>
      <c r="E2157">
        <v>0.21763388</v>
      </c>
      <c r="F2157">
        <v>0.58859981900000002</v>
      </c>
      <c r="G2157">
        <v>45636.564789999997</v>
      </c>
      <c r="H2157">
        <v>0.93306590499999997</v>
      </c>
      <c r="I2157">
        <v>0.31189286599999999</v>
      </c>
      <c r="J2157">
        <v>0.65447893599999996</v>
      </c>
      <c r="K2157">
        <v>7.2508112999999999E-2</v>
      </c>
      <c r="L2157">
        <v>0.99079077400000004</v>
      </c>
      <c r="M2157">
        <v>0.62874754399999999</v>
      </c>
      <c r="N2157">
        <v>2.1650284900000001</v>
      </c>
      <c r="O2157">
        <v>2.659774976</v>
      </c>
      <c r="P2157">
        <v>3.3943586149999998</v>
      </c>
      <c r="Q2157">
        <v>0</v>
      </c>
      <c r="R2157">
        <v>0</v>
      </c>
      <c r="S2157">
        <v>0</v>
      </c>
    </row>
    <row r="2158" spans="1:19" hidden="1" x14ac:dyDescent="0.35">
      <c r="A2158">
        <v>2156</v>
      </c>
      <c r="B2158">
        <v>2020</v>
      </c>
      <c r="C2158">
        <v>6</v>
      </c>
      <c r="D2158">
        <v>0.25528365200000003</v>
      </c>
      <c r="E2158">
        <v>0.217400606</v>
      </c>
      <c r="F2158">
        <v>0.58336657700000005</v>
      </c>
      <c r="G2158">
        <v>44422.814299999998</v>
      </c>
      <c r="H2158">
        <v>0.92642150300000004</v>
      </c>
      <c r="I2158">
        <v>0.30288172600000002</v>
      </c>
      <c r="J2158">
        <v>0.65640286199999998</v>
      </c>
      <c r="K2158">
        <v>7.58563089999999E-2</v>
      </c>
      <c r="L2158">
        <v>0.99570856299999999</v>
      </c>
      <c r="M2158">
        <v>0.63183553000000003</v>
      </c>
      <c r="N2158">
        <v>2.1349614090000002</v>
      </c>
      <c r="O2158">
        <v>2.630343243</v>
      </c>
      <c r="P2158">
        <v>3.3660553129999999</v>
      </c>
      <c r="Q2158">
        <v>0</v>
      </c>
      <c r="R2158">
        <v>0</v>
      </c>
      <c r="S2158">
        <v>0</v>
      </c>
    </row>
    <row r="2159" spans="1:19" hidden="1" x14ac:dyDescent="0.35">
      <c r="A2159">
        <v>2157</v>
      </c>
      <c r="B2159">
        <v>2020</v>
      </c>
      <c r="C2159">
        <v>6</v>
      </c>
      <c r="D2159">
        <v>0.25393749300000001</v>
      </c>
      <c r="E2159">
        <v>0.217169222</v>
      </c>
      <c r="F2159">
        <v>0.57743047599999997</v>
      </c>
      <c r="G2159">
        <v>41528.899740000001</v>
      </c>
      <c r="H2159">
        <v>0.90425814699999996</v>
      </c>
      <c r="I2159">
        <v>0.29660081500000002</v>
      </c>
      <c r="J2159">
        <v>0.651768456</v>
      </c>
      <c r="K2159">
        <v>8.1767795000000004E-2</v>
      </c>
      <c r="L2159">
        <v>0.99595583700000001</v>
      </c>
      <c r="M2159">
        <v>0.63557826399999995</v>
      </c>
      <c r="N2159">
        <v>2.106210275</v>
      </c>
      <c r="O2159">
        <v>2.5872697740000001</v>
      </c>
      <c r="P2159">
        <v>3.3584298270000001</v>
      </c>
      <c r="Q2159">
        <v>0</v>
      </c>
      <c r="R2159">
        <v>0</v>
      </c>
      <c r="S2159">
        <v>0</v>
      </c>
    </row>
    <row r="2160" spans="1:19" hidden="1" x14ac:dyDescent="0.35">
      <c r="A2160">
        <v>2158</v>
      </c>
      <c r="B2160">
        <v>2020</v>
      </c>
      <c r="C2160">
        <v>6</v>
      </c>
      <c r="D2160">
        <v>0.25194703000000002</v>
      </c>
      <c r="E2160">
        <v>0.21694081100000001</v>
      </c>
      <c r="F2160">
        <v>0.57232283399999995</v>
      </c>
      <c r="G2160">
        <v>39566.953719999998</v>
      </c>
      <c r="H2160">
        <v>0.88608774499999998</v>
      </c>
      <c r="I2160">
        <v>0.29230674200000001</v>
      </c>
      <c r="J2160">
        <v>0.64412698899999998</v>
      </c>
      <c r="K2160">
        <v>8.9945479999999897E-2</v>
      </c>
      <c r="L2160">
        <v>0.99207014999999998</v>
      </c>
      <c r="M2160">
        <v>0.63855772300000002</v>
      </c>
      <c r="N2160">
        <v>2.079008956</v>
      </c>
      <c r="O2160">
        <v>2.546416856</v>
      </c>
      <c r="P2160">
        <v>3.3633266119999998</v>
      </c>
      <c r="Q2160">
        <v>0</v>
      </c>
      <c r="R2160">
        <v>0</v>
      </c>
      <c r="S2160">
        <v>0</v>
      </c>
    </row>
    <row r="2161" spans="1:19" hidden="1" x14ac:dyDescent="0.35">
      <c r="A2161">
        <v>2159</v>
      </c>
      <c r="B2161">
        <v>2020</v>
      </c>
      <c r="C2161">
        <v>6</v>
      </c>
      <c r="D2161">
        <v>0.255159003</v>
      </c>
      <c r="E2161">
        <v>0.216542072</v>
      </c>
      <c r="F2161">
        <v>0.57175134999999999</v>
      </c>
      <c r="G2161">
        <v>37496.368069999997</v>
      </c>
      <c r="H2161">
        <v>0.87730276399999996</v>
      </c>
      <c r="I2161">
        <v>0.28983155900000002</v>
      </c>
      <c r="J2161">
        <v>0.66177424600000001</v>
      </c>
      <c r="K2161">
        <v>9.9103730999999903E-2</v>
      </c>
      <c r="L2161">
        <v>0.99399543099999998</v>
      </c>
      <c r="M2161">
        <v>0.63057682500000001</v>
      </c>
      <c r="N2161">
        <v>2.0865707869999999</v>
      </c>
      <c r="O2161">
        <v>2.509438066</v>
      </c>
      <c r="P2161">
        <v>3.3901683550000001</v>
      </c>
      <c r="Q2161">
        <v>0</v>
      </c>
      <c r="R2161">
        <v>0</v>
      </c>
      <c r="S2161">
        <v>0</v>
      </c>
    </row>
    <row r="2162" spans="1:19" hidden="1" x14ac:dyDescent="0.35">
      <c r="A2162">
        <v>2160</v>
      </c>
      <c r="B2162">
        <v>2020</v>
      </c>
      <c r="C2162">
        <v>6</v>
      </c>
      <c r="D2162">
        <v>0.25838168900000003</v>
      </c>
      <c r="E2162">
        <v>0.21614692499999999</v>
      </c>
      <c r="F2162">
        <v>0.57113816299999998</v>
      </c>
      <c r="G2162">
        <v>35987.372300000003</v>
      </c>
      <c r="H2162">
        <v>0.870061894</v>
      </c>
      <c r="I2162">
        <v>0.29023169199999999</v>
      </c>
      <c r="J2162">
        <v>0.680940722</v>
      </c>
      <c r="K2162">
        <v>0.111728385</v>
      </c>
      <c r="L2162">
        <v>0.99159162599999995</v>
      </c>
      <c r="M2162">
        <v>0.62143454799999998</v>
      </c>
      <c r="N2162">
        <v>2.1063018769999999</v>
      </c>
      <c r="O2162">
        <v>2.4960087440000001</v>
      </c>
      <c r="P2162">
        <v>3.4099014259999998</v>
      </c>
      <c r="Q2162">
        <v>0</v>
      </c>
      <c r="R2162">
        <v>0</v>
      </c>
      <c r="S2162">
        <v>0</v>
      </c>
    </row>
    <row r="2163" spans="1:19" hidden="1" x14ac:dyDescent="0.35">
      <c r="A2163">
        <v>2161</v>
      </c>
      <c r="B2163">
        <v>2021</v>
      </c>
      <c r="C2163">
        <v>1</v>
      </c>
      <c r="D2163">
        <v>0.47379039845844001</v>
      </c>
      <c r="E2163">
        <v>0.32895509631472802</v>
      </c>
      <c r="F2163">
        <v>0.56416975692717897</v>
      </c>
      <c r="G2163">
        <v>32373.186431770198</v>
      </c>
      <c r="H2163">
        <v>0.92522519109082801</v>
      </c>
      <c r="I2163">
        <v>0.320354272352883</v>
      </c>
      <c r="J2163">
        <v>0.34752323296889798</v>
      </c>
      <c r="K2163">
        <v>7.0943736915765707E-2</v>
      </c>
      <c r="L2163">
        <v>0.66560047980759796</v>
      </c>
      <c r="M2163">
        <v>0.20137244743281299</v>
      </c>
      <c r="N2163">
        <v>4.2045939194846502</v>
      </c>
      <c r="O2163">
        <v>2.1791292861240001</v>
      </c>
      <c r="P2163">
        <v>4.6624302127416097</v>
      </c>
      <c r="Q2163">
        <v>0</v>
      </c>
      <c r="R2163">
        <v>0</v>
      </c>
      <c r="S2163">
        <v>0</v>
      </c>
    </row>
    <row r="2164" spans="1:19" hidden="1" x14ac:dyDescent="0.35">
      <c r="A2164">
        <v>2162</v>
      </c>
      <c r="B2164">
        <v>2021</v>
      </c>
      <c r="C2164">
        <v>1</v>
      </c>
      <c r="D2164">
        <v>0.46935054005354199</v>
      </c>
      <c r="E2164">
        <v>0.33649715465969998</v>
      </c>
      <c r="F2164">
        <v>0.56248321617475505</v>
      </c>
      <c r="G2164">
        <v>31994.691058627199</v>
      </c>
      <c r="H2164">
        <v>0.95332533893035698</v>
      </c>
      <c r="I2164">
        <v>0.31739677144904099</v>
      </c>
      <c r="J2164">
        <v>0.345873237198426</v>
      </c>
      <c r="K2164">
        <v>6.8729767999833005E-2</v>
      </c>
      <c r="L2164">
        <v>0.66355098007315805</v>
      </c>
      <c r="M2164">
        <v>0.18861050724448999</v>
      </c>
      <c r="N2164">
        <v>4.1868159854024602</v>
      </c>
      <c r="O2164">
        <v>2.1689991580634902</v>
      </c>
      <c r="P2164">
        <v>4.6627082453270603</v>
      </c>
      <c r="Q2164">
        <v>0</v>
      </c>
      <c r="R2164">
        <v>0</v>
      </c>
      <c r="S2164">
        <v>0</v>
      </c>
    </row>
    <row r="2165" spans="1:19" hidden="1" x14ac:dyDescent="0.35">
      <c r="A2165">
        <v>2163</v>
      </c>
      <c r="B2165">
        <v>2021</v>
      </c>
      <c r="C2165">
        <v>1</v>
      </c>
      <c r="D2165">
        <v>0.461075945559412</v>
      </c>
      <c r="E2165">
        <v>0.33819474137679301</v>
      </c>
      <c r="F2165">
        <v>0.55950079073568604</v>
      </c>
      <c r="G2165">
        <v>31678.6443738669</v>
      </c>
      <c r="H2165">
        <v>0.960541709156565</v>
      </c>
      <c r="I2165">
        <v>0.319490867324011</v>
      </c>
      <c r="J2165">
        <v>0.345620981169383</v>
      </c>
      <c r="K2165">
        <v>6.7411912873871604E-2</v>
      </c>
      <c r="L2165">
        <v>0.65649120006004702</v>
      </c>
      <c r="M2165">
        <v>0.18101484480284599</v>
      </c>
      <c r="N2165">
        <v>4.1636406899691396</v>
      </c>
      <c r="O2165">
        <v>2.1554597234883999</v>
      </c>
      <c r="P2165">
        <v>4.6626196644128903</v>
      </c>
      <c r="Q2165">
        <v>0</v>
      </c>
      <c r="R2165">
        <v>0</v>
      </c>
      <c r="S2165">
        <v>0</v>
      </c>
    </row>
    <row r="2166" spans="1:19" hidden="1" x14ac:dyDescent="0.35">
      <c r="A2166">
        <v>2164</v>
      </c>
      <c r="B2166">
        <v>2021</v>
      </c>
      <c r="C2166">
        <v>1</v>
      </c>
      <c r="D2166">
        <v>0.45192045351612498</v>
      </c>
      <c r="E2166">
        <v>0.34000714132328202</v>
      </c>
      <c r="F2166">
        <v>0.55606399256899197</v>
      </c>
      <c r="G2166">
        <v>31134.504629326799</v>
      </c>
      <c r="H2166">
        <v>0.95118205030481395</v>
      </c>
      <c r="I2166">
        <v>0.32582350055506498</v>
      </c>
      <c r="J2166">
        <v>0.34718507765200002</v>
      </c>
      <c r="K2166">
        <v>6.6938690367217696E-2</v>
      </c>
      <c r="L2166">
        <v>0.63770530002640802</v>
      </c>
      <c r="M2166">
        <v>0.17874387236273001</v>
      </c>
      <c r="N2166">
        <v>4.1389603800982897</v>
      </c>
      <c r="O2166">
        <v>2.1389006661903198</v>
      </c>
      <c r="P2166">
        <v>4.6514930464350996</v>
      </c>
      <c r="Q2166">
        <v>0</v>
      </c>
      <c r="R2166">
        <v>0</v>
      </c>
      <c r="S2166">
        <v>0</v>
      </c>
    </row>
    <row r="2167" spans="1:19" hidden="1" x14ac:dyDescent="0.35">
      <c r="A2167">
        <v>2165</v>
      </c>
      <c r="B2167">
        <v>2021</v>
      </c>
      <c r="C2167">
        <v>1</v>
      </c>
      <c r="D2167">
        <v>0.45324460458374499</v>
      </c>
      <c r="E2167">
        <v>0.40054771468148698</v>
      </c>
      <c r="F2167">
        <v>0.56132831397279903</v>
      </c>
      <c r="G2167">
        <v>32553.739188257001</v>
      </c>
      <c r="H2167">
        <v>0.96054900257595899</v>
      </c>
      <c r="I2167">
        <v>0.32597139835732297</v>
      </c>
      <c r="J2167">
        <v>0.34387132183006602</v>
      </c>
      <c r="K2167">
        <v>6.5016047846682801E-2</v>
      </c>
      <c r="L2167">
        <v>0.63321162147098797</v>
      </c>
      <c r="M2167">
        <v>0.176577816463451</v>
      </c>
      <c r="N2167">
        <v>4.1286688867693799</v>
      </c>
      <c r="O2167">
        <v>2.2828881868724902</v>
      </c>
      <c r="P2167">
        <v>4.6698924386442497</v>
      </c>
      <c r="Q2167">
        <v>0</v>
      </c>
      <c r="R2167" s="6">
        <v>5.3293669513273102E-5</v>
      </c>
      <c r="S2167">
        <v>0</v>
      </c>
    </row>
    <row r="2168" spans="1:19" hidden="1" x14ac:dyDescent="0.35">
      <c r="A2168">
        <v>2166</v>
      </c>
      <c r="B2168">
        <v>2021</v>
      </c>
      <c r="C2168">
        <v>1</v>
      </c>
      <c r="D2168">
        <v>0.45311041604323199</v>
      </c>
      <c r="E2168">
        <v>0.45578821494153599</v>
      </c>
      <c r="F2168">
        <v>0.56596657626665403</v>
      </c>
      <c r="G2168">
        <v>35377.052289458697</v>
      </c>
      <c r="H2168">
        <v>0.963341466968617</v>
      </c>
      <c r="I2168">
        <v>0.32706543093665302</v>
      </c>
      <c r="J2168">
        <v>0.342003612728142</v>
      </c>
      <c r="K2168">
        <v>6.3931931758847205E-2</v>
      </c>
      <c r="L2168">
        <v>0.62696810603666298</v>
      </c>
      <c r="M2168">
        <v>0.17802193773403999</v>
      </c>
      <c r="N2168">
        <v>4.1161543012436104</v>
      </c>
      <c r="O2168">
        <v>2.4111292467699501</v>
      </c>
      <c r="P2168">
        <v>4.6804282496320297</v>
      </c>
      <c r="Q2168">
        <v>1.17589892833571E-3</v>
      </c>
      <c r="R2168">
        <v>7.1122530749484396E-3</v>
      </c>
      <c r="S2168">
        <v>1.2953602754442901E-4</v>
      </c>
    </row>
    <row r="2169" spans="1:19" hidden="1" x14ac:dyDescent="0.35">
      <c r="A2169">
        <v>2167</v>
      </c>
      <c r="B2169">
        <v>2021</v>
      </c>
      <c r="C2169">
        <v>1</v>
      </c>
      <c r="D2169">
        <v>0.45261285350719299</v>
      </c>
      <c r="E2169">
        <v>0.51043133846497002</v>
      </c>
      <c r="F2169">
        <v>0.57032719619618699</v>
      </c>
      <c r="G2169">
        <v>37307.698529485999</v>
      </c>
      <c r="H2169">
        <v>0.95443269415623</v>
      </c>
      <c r="I2169">
        <v>0.329513348060756</v>
      </c>
      <c r="J2169">
        <v>0.342041003344281</v>
      </c>
      <c r="K2169">
        <v>6.3725767076583201E-2</v>
      </c>
      <c r="L2169">
        <v>0.62049248572774496</v>
      </c>
      <c r="M2169">
        <v>0.18237372359370199</v>
      </c>
      <c r="N2169">
        <v>4.1072654054930897</v>
      </c>
      <c r="O2169">
        <v>2.5337068056289298</v>
      </c>
      <c r="P2169">
        <v>4.6960191373109197</v>
      </c>
      <c r="Q2169">
        <v>3.7757252022407199E-2</v>
      </c>
      <c r="R2169">
        <v>4.7568385331066998E-2</v>
      </c>
      <c r="S2169">
        <v>3.7182072365916398E-2</v>
      </c>
    </row>
    <row r="2170" spans="1:19" hidden="1" x14ac:dyDescent="0.35">
      <c r="A2170">
        <v>2168</v>
      </c>
      <c r="B2170">
        <v>2021</v>
      </c>
      <c r="C2170">
        <v>1</v>
      </c>
      <c r="D2170">
        <v>0.45344590605565399</v>
      </c>
      <c r="E2170">
        <v>0.56388964105125805</v>
      </c>
      <c r="F2170">
        <v>0.57311305184043304</v>
      </c>
      <c r="G2170">
        <v>38865.181000336903</v>
      </c>
      <c r="H2170">
        <v>0.95791053722358599</v>
      </c>
      <c r="I2170">
        <v>0.34550820552936401</v>
      </c>
      <c r="J2170">
        <v>0.33111425331017402</v>
      </c>
      <c r="K2170">
        <v>6.4585105354542205E-2</v>
      </c>
      <c r="L2170">
        <v>0.61411617179005795</v>
      </c>
      <c r="M2170">
        <v>0.199298115143376</v>
      </c>
      <c r="N2170">
        <v>4.1003382320599</v>
      </c>
      <c r="O2170">
        <v>2.6399703929361098</v>
      </c>
      <c r="P2170">
        <v>4.7176819973462498</v>
      </c>
      <c r="Q2170">
        <v>0.213520885856297</v>
      </c>
      <c r="R2170">
        <v>0.22524804332453199</v>
      </c>
      <c r="S2170">
        <v>0.19555911755939601</v>
      </c>
    </row>
    <row r="2171" spans="1:19" hidden="1" x14ac:dyDescent="0.35">
      <c r="A2171">
        <v>2169</v>
      </c>
      <c r="B2171">
        <v>2021</v>
      </c>
      <c r="C2171">
        <v>1</v>
      </c>
      <c r="D2171">
        <v>0.45635770604949799</v>
      </c>
      <c r="E2171">
        <v>0.61401870746790799</v>
      </c>
      <c r="F2171">
        <v>0.57780896248743197</v>
      </c>
      <c r="G2171">
        <v>39451.378837396202</v>
      </c>
      <c r="H2171">
        <v>0.95313650417152496</v>
      </c>
      <c r="I2171">
        <v>0.365851828681094</v>
      </c>
      <c r="J2171">
        <v>0.32205123822567699</v>
      </c>
      <c r="K2171">
        <v>6.7247994432647701E-2</v>
      </c>
      <c r="L2171">
        <v>0.60759127393821</v>
      </c>
      <c r="M2171">
        <v>0.220333069131189</v>
      </c>
      <c r="N2171">
        <v>4.0970536976713996</v>
      </c>
      <c r="O2171">
        <v>2.73931830830404</v>
      </c>
      <c r="P2171">
        <v>4.7414220225073</v>
      </c>
      <c r="Q2171">
        <v>0.210364224230571</v>
      </c>
      <c r="R2171">
        <v>0.207856667675865</v>
      </c>
      <c r="S2171">
        <v>0.205137456655339</v>
      </c>
    </row>
    <row r="2172" spans="1:19" hidden="1" x14ac:dyDescent="0.35">
      <c r="A2172">
        <v>2170</v>
      </c>
      <c r="B2172">
        <v>2021</v>
      </c>
      <c r="C2172">
        <v>1</v>
      </c>
      <c r="D2172">
        <v>0.459084067257925</v>
      </c>
      <c r="E2172">
        <v>0.66425589297395804</v>
      </c>
      <c r="F2172">
        <v>0.58325250045875698</v>
      </c>
      <c r="G2172">
        <v>39611.2423449493</v>
      </c>
      <c r="H2172">
        <v>0.94182891044267303</v>
      </c>
      <c r="I2172">
        <v>0.38981275763901502</v>
      </c>
      <c r="J2172">
        <v>0.31673094375739302</v>
      </c>
      <c r="K2172">
        <v>7.1733031734922695E-2</v>
      </c>
      <c r="L2172">
        <v>0.60031663228013399</v>
      </c>
      <c r="M2172">
        <v>0.245845140170317</v>
      </c>
      <c r="N2172">
        <v>4.0944791900893698</v>
      </c>
      <c r="O2172">
        <v>2.8511701236327802</v>
      </c>
      <c r="P2172">
        <v>4.76931534245983</v>
      </c>
      <c r="Q2172">
        <v>0.274147009533869</v>
      </c>
      <c r="R2172">
        <v>0.291840281902355</v>
      </c>
      <c r="S2172">
        <v>0.285996811075651</v>
      </c>
    </row>
    <row r="2173" spans="1:19" hidden="1" x14ac:dyDescent="0.35">
      <c r="A2173">
        <v>2171</v>
      </c>
      <c r="B2173">
        <v>2021</v>
      </c>
      <c r="C2173">
        <v>1</v>
      </c>
      <c r="D2173">
        <v>0.47092165722495499</v>
      </c>
      <c r="E2173">
        <v>0.64411448523716497</v>
      </c>
      <c r="F2173">
        <v>0.58945557396266701</v>
      </c>
      <c r="G2173">
        <v>39644.329209424097</v>
      </c>
      <c r="H2173">
        <v>0.94771412814038603</v>
      </c>
      <c r="I2173">
        <v>0.40409567318985501</v>
      </c>
      <c r="J2173">
        <v>0.31118401331783202</v>
      </c>
      <c r="K2173">
        <v>7.9607695713788895E-2</v>
      </c>
      <c r="L2173">
        <v>0.595510328714276</v>
      </c>
      <c r="M2173">
        <v>0.25774382926933398</v>
      </c>
      <c r="N2173">
        <v>4.1401137260530998</v>
      </c>
      <c r="O2173">
        <v>2.8051306307058699</v>
      </c>
      <c r="P2173">
        <v>4.7738736052355399</v>
      </c>
      <c r="Q2173">
        <v>0.35692369221237402</v>
      </c>
      <c r="R2173">
        <v>0.38618785198986</v>
      </c>
      <c r="S2173">
        <v>0.38497762722939</v>
      </c>
    </row>
    <row r="2174" spans="1:19" hidden="1" x14ac:dyDescent="0.35">
      <c r="A2174">
        <v>2172</v>
      </c>
      <c r="B2174">
        <v>2021</v>
      </c>
      <c r="C2174">
        <v>1</v>
      </c>
      <c r="D2174">
        <v>0.482756586667414</v>
      </c>
      <c r="E2174">
        <v>0.62737147845605101</v>
      </c>
      <c r="F2174">
        <v>0.595458406463794</v>
      </c>
      <c r="G2174">
        <v>38991.483257577798</v>
      </c>
      <c r="H2174">
        <v>0.94409193120368295</v>
      </c>
      <c r="I2174">
        <v>0.42299104836571</v>
      </c>
      <c r="J2174">
        <v>0.30883368804204597</v>
      </c>
      <c r="K2174">
        <v>9.1466645809065203E-2</v>
      </c>
      <c r="L2174">
        <v>0.58826946755758702</v>
      </c>
      <c r="M2174">
        <v>0.27366739631556602</v>
      </c>
      <c r="N2174">
        <v>4.1800318378722903</v>
      </c>
      <c r="O2174">
        <v>2.7735036773824699</v>
      </c>
      <c r="P2174">
        <v>4.7752061487679898</v>
      </c>
      <c r="Q2174">
        <v>0.36916668249387102</v>
      </c>
      <c r="R2174">
        <v>0.40322026083240797</v>
      </c>
      <c r="S2174">
        <v>0.404596904408902</v>
      </c>
    </row>
    <row r="2175" spans="1:19" hidden="1" x14ac:dyDescent="0.35">
      <c r="A2175">
        <v>2173</v>
      </c>
      <c r="B2175">
        <v>2021</v>
      </c>
      <c r="C2175">
        <v>1</v>
      </c>
      <c r="D2175">
        <v>0.495059757215838</v>
      </c>
      <c r="E2175">
        <v>0.61088700164881204</v>
      </c>
      <c r="F2175">
        <v>0.60108932925562197</v>
      </c>
      <c r="G2175">
        <v>38495.576764823003</v>
      </c>
      <c r="H2175">
        <v>0.931117012877961</v>
      </c>
      <c r="I2175">
        <v>0.44381048993106997</v>
      </c>
      <c r="J2175">
        <v>0.308233840087278</v>
      </c>
      <c r="K2175">
        <v>0.107274375774664</v>
      </c>
      <c r="L2175">
        <v>0.57901001628210003</v>
      </c>
      <c r="M2175">
        <v>0.29375229169422901</v>
      </c>
      <c r="N2175">
        <v>4.2250943671307004</v>
      </c>
      <c r="O2175">
        <v>2.74751942763187</v>
      </c>
      <c r="P2175">
        <v>4.7787629087902204</v>
      </c>
      <c r="Q2175">
        <v>0.31775457386507899</v>
      </c>
      <c r="R2175">
        <v>0.350258601821273</v>
      </c>
      <c r="S2175">
        <v>0.35315430277563598</v>
      </c>
    </row>
    <row r="2176" spans="1:19" hidden="1" x14ac:dyDescent="0.35">
      <c r="A2176">
        <v>2174</v>
      </c>
      <c r="B2176">
        <v>2021</v>
      </c>
      <c r="C2176">
        <v>1</v>
      </c>
      <c r="D2176">
        <v>0.50417101869435399</v>
      </c>
      <c r="E2176">
        <v>0.59312199438167401</v>
      </c>
      <c r="F2176">
        <v>0.60504426223282604</v>
      </c>
      <c r="G2176">
        <v>38595.529668376897</v>
      </c>
      <c r="H2176">
        <v>0.93685485211424202</v>
      </c>
      <c r="I2176">
        <v>0.43251632189306699</v>
      </c>
      <c r="J2176">
        <v>0.30727295933897603</v>
      </c>
      <c r="K2176">
        <v>0.10057280513878</v>
      </c>
      <c r="L2176">
        <v>0.58360927050603695</v>
      </c>
      <c r="M2176">
        <v>0.275654623512676</v>
      </c>
      <c r="N2176">
        <v>4.2587646814418196</v>
      </c>
      <c r="O2176">
        <v>2.7073625169633999</v>
      </c>
      <c r="P2176">
        <v>4.75949688511351</v>
      </c>
      <c r="Q2176">
        <v>0.29003049067363301</v>
      </c>
      <c r="R2176">
        <v>0.317827988294337</v>
      </c>
      <c r="S2176">
        <v>0.32696381151748199</v>
      </c>
    </row>
    <row r="2177" spans="1:19" hidden="1" x14ac:dyDescent="0.35">
      <c r="A2177">
        <v>2175</v>
      </c>
      <c r="B2177">
        <v>2021</v>
      </c>
      <c r="C2177">
        <v>1</v>
      </c>
      <c r="D2177">
        <v>0.51377486942571904</v>
      </c>
      <c r="E2177">
        <v>0.58311046208877104</v>
      </c>
      <c r="F2177">
        <v>0.61099367242088198</v>
      </c>
      <c r="G2177">
        <v>38632.497308406899</v>
      </c>
      <c r="H2177">
        <v>0.93017365502394</v>
      </c>
      <c r="I2177">
        <v>0.42222983640876699</v>
      </c>
      <c r="J2177">
        <v>0.30958749259814</v>
      </c>
      <c r="K2177">
        <v>9.5921762108584094E-2</v>
      </c>
      <c r="L2177">
        <v>0.58796594589258999</v>
      </c>
      <c r="M2177">
        <v>0.26076112046646799</v>
      </c>
      <c r="N2177">
        <v>4.2849224426302897</v>
      </c>
      <c r="O2177">
        <v>2.6786874528013902</v>
      </c>
      <c r="P2177">
        <v>4.7386813851576104</v>
      </c>
      <c r="Q2177">
        <v>0.25182880117620199</v>
      </c>
      <c r="R2177">
        <v>0.270747346998362</v>
      </c>
      <c r="S2177">
        <v>0.280628240876583</v>
      </c>
    </row>
    <row r="2178" spans="1:19" hidden="1" x14ac:dyDescent="0.35">
      <c r="A2178">
        <v>2176</v>
      </c>
      <c r="B2178">
        <v>2021</v>
      </c>
      <c r="C2178">
        <v>1</v>
      </c>
      <c r="D2178">
        <v>0.52331810417822</v>
      </c>
      <c r="E2178">
        <v>0.57339916656934098</v>
      </c>
      <c r="F2178">
        <v>0.61696214952059403</v>
      </c>
      <c r="G2178">
        <v>39008.920870121801</v>
      </c>
      <c r="H2178">
        <v>0.91291518131487503</v>
      </c>
      <c r="I2178">
        <v>0.41405127042742201</v>
      </c>
      <c r="J2178">
        <v>0.31482652284055401</v>
      </c>
      <c r="K2178">
        <v>9.3541485654647302E-2</v>
      </c>
      <c r="L2178">
        <v>0.59183125481570797</v>
      </c>
      <c r="M2178">
        <v>0.249447629823493</v>
      </c>
      <c r="N2178">
        <v>4.3115015659719198</v>
      </c>
      <c r="O2178">
        <v>2.66280434459307</v>
      </c>
      <c r="P2178">
        <v>4.7230431102506998</v>
      </c>
      <c r="Q2178">
        <v>0.19387395950757599</v>
      </c>
      <c r="R2178">
        <v>0.230918132236312</v>
      </c>
      <c r="S2178">
        <v>0.20896934927459601</v>
      </c>
    </row>
    <row r="2179" spans="1:19" hidden="1" x14ac:dyDescent="0.35">
      <c r="A2179">
        <v>2177</v>
      </c>
      <c r="B2179">
        <v>2021</v>
      </c>
      <c r="C2179">
        <v>1</v>
      </c>
      <c r="D2179">
        <v>0.50203913914155396</v>
      </c>
      <c r="E2179">
        <v>0.53932246436105302</v>
      </c>
      <c r="F2179">
        <v>0.59994040053598996</v>
      </c>
      <c r="G2179">
        <v>40133.904845516998</v>
      </c>
      <c r="H2179">
        <v>0.91227648945726902</v>
      </c>
      <c r="I2179">
        <v>0.38233882737628699</v>
      </c>
      <c r="J2179">
        <v>0.32009143296345399</v>
      </c>
      <c r="K2179">
        <v>8.36590250429365E-2</v>
      </c>
      <c r="L2179">
        <v>0.59761117270993003</v>
      </c>
      <c r="M2179">
        <v>0.214230700214013</v>
      </c>
      <c r="N2179">
        <v>4.2220569110189201</v>
      </c>
      <c r="O2179">
        <v>2.5655125787825899</v>
      </c>
      <c r="P2179">
        <v>4.6396527868094903</v>
      </c>
      <c r="Q2179">
        <v>6.2063029560286601E-2</v>
      </c>
      <c r="R2179">
        <v>8.3830554304007696E-2</v>
      </c>
      <c r="S2179">
        <v>7.5004685498079801E-2</v>
      </c>
    </row>
    <row r="2180" spans="1:19" hidden="1" x14ac:dyDescent="0.35">
      <c r="A2180">
        <v>2178</v>
      </c>
      <c r="B2180">
        <v>2021</v>
      </c>
      <c r="C2180">
        <v>1</v>
      </c>
      <c r="D2180">
        <v>0.48146528078488698</v>
      </c>
      <c r="E2180">
        <v>0.50751985042147896</v>
      </c>
      <c r="F2180">
        <v>0.58356420063338499</v>
      </c>
      <c r="G2180">
        <v>40480.791665533499</v>
      </c>
      <c r="H2180">
        <v>0.89793490366327</v>
      </c>
      <c r="I2180">
        <v>0.35431798193645098</v>
      </c>
      <c r="J2180">
        <v>0.32907966358225998</v>
      </c>
      <c r="K2180">
        <v>7.6270285695156204E-2</v>
      </c>
      <c r="L2180">
        <v>0.60017585556067998</v>
      </c>
      <c r="M2180">
        <v>0.18629937459170001</v>
      </c>
      <c r="N2180">
        <v>4.1291748654432601</v>
      </c>
      <c r="O2180">
        <v>2.49819871726196</v>
      </c>
      <c r="P2180">
        <v>4.5668357679967304</v>
      </c>
      <c r="Q2180">
        <v>2.5936383954627299E-3</v>
      </c>
      <c r="R2180">
        <v>1.07864679708118E-2</v>
      </c>
      <c r="S2180">
        <v>5.4369644277669103E-3</v>
      </c>
    </row>
    <row r="2181" spans="1:19" hidden="1" x14ac:dyDescent="0.35">
      <c r="A2181">
        <v>2179</v>
      </c>
      <c r="B2181">
        <v>2021</v>
      </c>
      <c r="C2181">
        <v>1</v>
      </c>
      <c r="D2181">
        <v>0.46042867158009498</v>
      </c>
      <c r="E2181">
        <v>0.47646244660847498</v>
      </c>
      <c r="F2181">
        <v>0.56754112597918704</v>
      </c>
      <c r="G2181">
        <v>40595.431747990799</v>
      </c>
      <c r="H2181">
        <v>0.87281242106276702</v>
      </c>
      <c r="I2181">
        <v>0.33054859730436398</v>
      </c>
      <c r="J2181">
        <v>0.34062722666346001</v>
      </c>
      <c r="K2181">
        <v>7.13321901556115E-2</v>
      </c>
      <c r="L2181">
        <v>0.60060727194076302</v>
      </c>
      <c r="M2181">
        <v>0.165274284474169</v>
      </c>
      <c r="N2181">
        <v>4.03541869258407</v>
      </c>
      <c r="O2181">
        <v>2.43077166501185</v>
      </c>
      <c r="P2181">
        <v>4.4977229356419901</v>
      </c>
      <c r="Q2181" s="6">
        <v>8.1531593386500099E-7</v>
      </c>
      <c r="R2181">
        <v>6.9651419741283702E-4</v>
      </c>
      <c r="S2181">
        <v>0</v>
      </c>
    </row>
    <row r="2182" spans="1:19" hidden="1" x14ac:dyDescent="0.35">
      <c r="A2182">
        <v>2180</v>
      </c>
      <c r="B2182">
        <v>2021</v>
      </c>
      <c r="C2182">
        <v>1</v>
      </c>
      <c r="D2182">
        <v>0.44162194123634402</v>
      </c>
      <c r="E2182">
        <v>0.43814018487572098</v>
      </c>
      <c r="F2182">
        <v>0.55290026546870197</v>
      </c>
      <c r="G2182">
        <v>39598.356558480897</v>
      </c>
      <c r="H2182">
        <v>0.88252421999088904</v>
      </c>
      <c r="I2182">
        <v>0.31935856311217498</v>
      </c>
      <c r="J2182">
        <v>0.349649436144438</v>
      </c>
      <c r="K2182">
        <v>7.0653228182609995E-2</v>
      </c>
      <c r="L2182">
        <v>0.61335851761509297</v>
      </c>
      <c r="M2182">
        <v>0.160131360382647</v>
      </c>
      <c r="N2182">
        <v>3.9502166310638702</v>
      </c>
      <c r="O2182">
        <v>2.3582521786728101</v>
      </c>
      <c r="P2182">
        <v>4.4403368415644797</v>
      </c>
      <c r="Q2182">
        <v>0</v>
      </c>
      <c r="R2182">
        <v>0</v>
      </c>
      <c r="S2182">
        <v>0</v>
      </c>
    </row>
    <row r="2183" spans="1:19" hidden="1" x14ac:dyDescent="0.35">
      <c r="A2183">
        <v>2181</v>
      </c>
      <c r="B2183">
        <v>2021</v>
      </c>
      <c r="C2183">
        <v>1</v>
      </c>
      <c r="D2183">
        <v>0.42382927029606599</v>
      </c>
      <c r="E2183">
        <v>0.40051678244272299</v>
      </c>
      <c r="F2183">
        <v>0.53666972301298899</v>
      </c>
      <c r="G2183">
        <v>38179.116394016099</v>
      </c>
      <c r="H2183">
        <v>0.88605800933693901</v>
      </c>
      <c r="I2183">
        <v>0.31224257456885801</v>
      </c>
      <c r="J2183">
        <v>0.36285071981633499</v>
      </c>
      <c r="K2183">
        <v>7.11909593139744E-2</v>
      </c>
      <c r="L2183">
        <v>0.62579181906054804</v>
      </c>
      <c r="M2183">
        <v>0.15810711469441399</v>
      </c>
      <c r="N2183">
        <v>3.87744733102971</v>
      </c>
      <c r="O2183">
        <v>2.2835133815456299</v>
      </c>
      <c r="P2183">
        <v>4.3831366320541498</v>
      </c>
      <c r="Q2183">
        <v>0</v>
      </c>
      <c r="R2183">
        <v>0</v>
      </c>
      <c r="S2183">
        <v>0</v>
      </c>
    </row>
    <row r="2184" spans="1:19" hidden="1" x14ac:dyDescent="0.35">
      <c r="A2184">
        <v>2182</v>
      </c>
      <c r="B2184">
        <v>2021</v>
      </c>
      <c r="C2184">
        <v>1</v>
      </c>
      <c r="D2184">
        <v>0.40691971157573198</v>
      </c>
      <c r="E2184">
        <v>0.36257344553199</v>
      </c>
      <c r="F2184">
        <v>0.52007007021829998</v>
      </c>
      <c r="G2184">
        <v>36615.942915978099</v>
      </c>
      <c r="H2184">
        <v>0.87782971317773295</v>
      </c>
      <c r="I2184">
        <v>0.307534273922561</v>
      </c>
      <c r="J2184">
        <v>0.37709778310632602</v>
      </c>
      <c r="K2184">
        <v>7.2935660733217902E-2</v>
      </c>
      <c r="L2184">
        <v>0.63465261185448396</v>
      </c>
      <c r="M2184">
        <v>0.15974997320763001</v>
      </c>
      <c r="N2184">
        <v>3.8042082880937702</v>
      </c>
      <c r="O2184">
        <v>2.18693364885524</v>
      </c>
      <c r="P2184">
        <v>4.3240870214674896</v>
      </c>
      <c r="Q2184">
        <v>0</v>
      </c>
      <c r="R2184">
        <v>0</v>
      </c>
      <c r="S2184">
        <v>0</v>
      </c>
    </row>
    <row r="2185" spans="1:19" hidden="1" x14ac:dyDescent="0.35">
      <c r="A2185">
        <v>2183</v>
      </c>
      <c r="B2185">
        <v>2021</v>
      </c>
      <c r="C2185">
        <v>1</v>
      </c>
      <c r="D2185">
        <v>0.40337927112648803</v>
      </c>
      <c r="E2185">
        <v>0.35880579281250702</v>
      </c>
      <c r="F2185">
        <v>0.51735107202465103</v>
      </c>
      <c r="G2185">
        <v>34909.423769950503</v>
      </c>
      <c r="H2185">
        <v>0.89093631912274396</v>
      </c>
      <c r="I2185">
        <v>0.30157918821986601</v>
      </c>
      <c r="J2185">
        <v>0.38528824322739502</v>
      </c>
      <c r="K2185">
        <v>7.3078665435115098E-2</v>
      </c>
      <c r="L2185">
        <v>0.64184096448066996</v>
      </c>
      <c r="M2185">
        <v>0.156755132456638</v>
      </c>
      <c r="N2185">
        <v>3.77413361307064</v>
      </c>
      <c r="O2185">
        <v>2.1706158454866502</v>
      </c>
      <c r="P2185">
        <v>4.3161045205568804</v>
      </c>
      <c r="Q2185">
        <v>0</v>
      </c>
      <c r="R2185">
        <v>0</v>
      </c>
      <c r="S2185">
        <v>0</v>
      </c>
    </row>
    <row r="2186" spans="1:19" hidden="1" x14ac:dyDescent="0.35">
      <c r="A2186">
        <v>2184</v>
      </c>
      <c r="B2186">
        <v>2021</v>
      </c>
      <c r="C2186">
        <v>1</v>
      </c>
      <c r="D2186">
        <v>0.40020490546800302</v>
      </c>
      <c r="E2186">
        <v>0.35394446444644101</v>
      </c>
      <c r="F2186">
        <v>0.51537770914939895</v>
      </c>
      <c r="G2186">
        <v>33381.840023713703</v>
      </c>
      <c r="H2186">
        <v>0.89225142829370796</v>
      </c>
      <c r="I2186">
        <v>0.298198068666785</v>
      </c>
      <c r="J2186">
        <v>0.39445856775344601</v>
      </c>
      <c r="K2186">
        <v>7.4121160915784398E-2</v>
      </c>
      <c r="L2186">
        <v>0.64666247232995999</v>
      </c>
      <c r="M2186">
        <v>0.15673477306620201</v>
      </c>
      <c r="N2186">
        <v>3.7585150315061799</v>
      </c>
      <c r="O2186">
        <v>2.1252617784712502</v>
      </c>
      <c r="P2186">
        <v>4.3118155003293701</v>
      </c>
      <c r="Q2186">
        <v>0</v>
      </c>
      <c r="R2186">
        <v>0</v>
      </c>
      <c r="S2186">
        <v>0</v>
      </c>
    </row>
    <row r="2187" spans="1:19" hidden="1" x14ac:dyDescent="0.35">
      <c r="A2187">
        <v>2185</v>
      </c>
      <c r="B2187">
        <v>2021</v>
      </c>
      <c r="C2187">
        <v>1</v>
      </c>
      <c r="D2187">
        <v>0.30363328086473301</v>
      </c>
      <c r="E2187">
        <v>0.17312713478796801</v>
      </c>
      <c r="F2187">
        <v>0.28456424131323299</v>
      </c>
      <c r="G2187">
        <v>31289.8721170711</v>
      </c>
      <c r="H2187">
        <v>0.44897456881613501</v>
      </c>
      <c r="I2187">
        <v>9.8082557039814403E-2</v>
      </c>
      <c r="J2187">
        <v>0.59522353703087105</v>
      </c>
      <c r="K2187">
        <v>0.17074419684182701</v>
      </c>
      <c r="L2187">
        <v>0.36976769654346098</v>
      </c>
      <c r="M2187">
        <v>8.3234184645774104E-2</v>
      </c>
      <c r="N2187">
        <v>3.2614571863392801</v>
      </c>
      <c r="O2187">
        <v>2.0580726305272701</v>
      </c>
      <c r="P2187">
        <v>2.4464723967289501</v>
      </c>
      <c r="Q2187">
        <v>0</v>
      </c>
      <c r="R2187">
        <v>0</v>
      </c>
      <c r="S2187">
        <v>0</v>
      </c>
    </row>
    <row r="2188" spans="1:19" hidden="1" x14ac:dyDescent="0.35">
      <c r="A2188">
        <v>2186</v>
      </c>
      <c r="B2188">
        <v>2021</v>
      </c>
      <c r="C2188">
        <v>1</v>
      </c>
      <c r="D2188">
        <v>0.30492065488022302</v>
      </c>
      <c r="E2188">
        <v>0.176698485301719</v>
      </c>
      <c r="F2188">
        <v>0.28418101723772099</v>
      </c>
      <c r="G2188">
        <v>30667.0004786143</v>
      </c>
      <c r="H2188">
        <v>0.44001595165150897</v>
      </c>
      <c r="I2188">
        <v>9.3519876733553303E-2</v>
      </c>
      <c r="J2188">
        <v>0.59981582101833797</v>
      </c>
      <c r="K2188">
        <v>0.168156255522839</v>
      </c>
      <c r="L2188">
        <v>0.36670600612561299</v>
      </c>
      <c r="M2188">
        <v>8.17252920282725E-2</v>
      </c>
      <c r="N2188">
        <v>3.2682113017422298</v>
      </c>
      <c r="O2188">
        <v>2.0749801534453201</v>
      </c>
      <c r="P2188">
        <v>2.4595833990290799</v>
      </c>
      <c r="Q2188">
        <v>0</v>
      </c>
      <c r="R2188">
        <v>0</v>
      </c>
      <c r="S2188">
        <v>0</v>
      </c>
    </row>
    <row r="2189" spans="1:19" hidden="1" x14ac:dyDescent="0.35">
      <c r="A2189">
        <v>2187</v>
      </c>
      <c r="B2189">
        <v>2021</v>
      </c>
      <c r="C2189">
        <v>1</v>
      </c>
      <c r="D2189">
        <v>0.303629022661493</v>
      </c>
      <c r="E2189">
        <v>0.17694243410319699</v>
      </c>
      <c r="F2189">
        <v>0.28292894629819698</v>
      </c>
      <c r="G2189">
        <v>30174.984841872702</v>
      </c>
      <c r="H2189">
        <v>0.43173784577982</v>
      </c>
      <c r="I2189">
        <v>9.0516180799361301E-2</v>
      </c>
      <c r="J2189">
        <v>0.60213123447247097</v>
      </c>
      <c r="K2189">
        <v>0.16782455971631699</v>
      </c>
      <c r="L2189">
        <v>0.36741424071948198</v>
      </c>
      <c r="M2189">
        <v>8.1949846695907894E-2</v>
      </c>
      <c r="N2189">
        <v>3.2736837389223798</v>
      </c>
      <c r="O2189">
        <v>2.0813007187195902</v>
      </c>
      <c r="P2189">
        <v>2.4648807457938502</v>
      </c>
      <c r="Q2189">
        <v>0</v>
      </c>
      <c r="R2189">
        <v>0</v>
      </c>
      <c r="S2189">
        <v>0</v>
      </c>
    </row>
    <row r="2190" spans="1:19" hidden="1" x14ac:dyDescent="0.35">
      <c r="A2190">
        <v>2188</v>
      </c>
      <c r="B2190">
        <v>2021</v>
      </c>
      <c r="C2190">
        <v>1</v>
      </c>
      <c r="D2190">
        <v>0.30209767847586799</v>
      </c>
      <c r="E2190">
        <v>0.17718706707979401</v>
      </c>
      <c r="F2190">
        <v>0.28122989685496302</v>
      </c>
      <c r="G2190">
        <v>29915.289190802101</v>
      </c>
      <c r="H2190">
        <v>0.422585855558269</v>
      </c>
      <c r="I2190">
        <v>8.8985802825116006E-2</v>
      </c>
      <c r="J2190">
        <v>0.60446028727808598</v>
      </c>
      <c r="K2190">
        <v>0.16930261673146799</v>
      </c>
      <c r="L2190">
        <v>0.37135938355842402</v>
      </c>
      <c r="M2190">
        <v>8.3926125642548199E-2</v>
      </c>
      <c r="N2190">
        <v>3.2697338660570598</v>
      </c>
      <c r="O2190">
        <v>2.08682865505603</v>
      </c>
      <c r="P2190">
        <v>2.4683328888522902</v>
      </c>
      <c r="Q2190">
        <v>0</v>
      </c>
      <c r="R2190">
        <v>0</v>
      </c>
      <c r="S2190">
        <v>0</v>
      </c>
    </row>
    <row r="2191" spans="1:19" hidden="1" x14ac:dyDescent="0.35">
      <c r="A2191">
        <v>2189</v>
      </c>
      <c r="B2191">
        <v>2021</v>
      </c>
      <c r="C2191">
        <v>1</v>
      </c>
      <c r="D2191">
        <v>0.30519577944285498</v>
      </c>
      <c r="E2191">
        <v>0.195347888059548</v>
      </c>
      <c r="F2191">
        <v>0.28434724441447501</v>
      </c>
      <c r="G2191">
        <v>31226.093423558701</v>
      </c>
      <c r="H2191">
        <v>0.40258505864246902</v>
      </c>
      <c r="I2191">
        <v>8.5346155605360005E-2</v>
      </c>
      <c r="J2191">
        <v>0.61330790826265902</v>
      </c>
      <c r="K2191">
        <v>0.16747854770972301</v>
      </c>
      <c r="L2191">
        <v>0.368024555064352</v>
      </c>
      <c r="M2191">
        <v>8.3979752058023702E-2</v>
      </c>
      <c r="N2191">
        <v>3.2862849472110098</v>
      </c>
      <c r="O2191">
        <v>2.1930241036096501</v>
      </c>
      <c r="P2191">
        <v>2.4772893078901301</v>
      </c>
      <c r="Q2191">
        <v>0</v>
      </c>
      <c r="R2191">
        <v>0</v>
      </c>
      <c r="S2191">
        <v>0</v>
      </c>
    </row>
    <row r="2192" spans="1:19" hidden="1" x14ac:dyDescent="0.35">
      <c r="A2192">
        <v>2190</v>
      </c>
      <c r="B2192">
        <v>2021</v>
      </c>
      <c r="C2192">
        <v>1</v>
      </c>
      <c r="D2192">
        <v>0.30680894657051999</v>
      </c>
      <c r="E2192">
        <v>0.21281116616540299</v>
      </c>
      <c r="F2192">
        <v>0.28589987313935999</v>
      </c>
      <c r="G2192">
        <v>34535.027900637397</v>
      </c>
      <c r="H2192">
        <v>0.38118701728231402</v>
      </c>
      <c r="I2192">
        <v>8.3218403719193507E-2</v>
      </c>
      <c r="J2192">
        <v>0.61918341527183995</v>
      </c>
      <c r="K2192">
        <v>0.16796573051622399</v>
      </c>
      <c r="L2192">
        <v>0.366406312680011</v>
      </c>
      <c r="M2192">
        <v>8.5627617133047396E-2</v>
      </c>
      <c r="N2192">
        <v>3.2961788011980602</v>
      </c>
      <c r="O2192">
        <v>2.2771628106916699</v>
      </c>
      <c r="P2192">
        <v>2.4793235919987899</v>
      </c>
      <c r="Q2192">
        <v>1.7361534726566201E-3</v>
      </c>
      <c r="R2192">
        <v>3.9042623389672101E-3</v>
      </c>
      <c r="S2192">
        <v>8.3818551068015601E-4</v>
      </c>
    </row>
    <row r="2193" spans="1:19" hidden="1" x14ac:dyDescent="0.35">
      <c r="A2193">
        <v>2191</v>
      </c>
      <c r="B2193">
        <v>2021</v>
      </c>
      <c r="C2193">
        <v>1</v>
      </c>
      <c r="D2193">
        <v>0.30883260885318897</v>
      </c>
      <c r="E2193">
        <v>0.230569656550807</v>
      </c>
      <c r="F2193">
        <v>0.28737536449287299</v>
      </c>
      <c r="G2193">
        <v>35787.244047474604</v>
      </c>
      <c r="H2193">
        <v>0.36353327372520799</v>
      </c>
      <c r="I2193">
        <v>8.2510460782571696E-2</v>
      </c>
      <c r="J2193">
        <v>0.61808413320278299</v>
      </c>
      <c r="K2193">
        <v>0.17008325202489999</v>
      </c>
      <c r="L2193">
        <v>0.36657208702565203</v>
      </c>
      <c r="M2193">
        <v>8.8958698129926794E-2</v>
      </c>
      <c r="N2193">
        <v>3.3060936695606098</v>
      </c>
      <c r="O2193">
        <v>2.3678852385275402</v>
      </c>
      <c r="P2193">
        <v>2.4759242354209601</v>
      </c>
      <c r="Q2193">
        <v>9.6460138282872601E-2</v>
      </c>
      <c r="R2193">
        <v>0.106028388715912</v>
      </c>
      <c r="S2193">
        <v>7.5368326211779593E-2</v>
      </c>
    </row>
    <row r="2194" spans="1:19" hidden="1" x14ac:dyDescent="0.35">
      <c r="A2194">
        <v>2192</v>
      </c>
      <c r="B2194">
        <v>2021</v>
      </c>
      <c r="C2194">
        <v>1</v>
      </c>
      <c r="D2194">
        <v>0.31107434945031898</v>
      </c>
      <c r="E2194">
        <v>0.247391031780271</v>
      </c>
      <c r="F2194">
        <v>0.28940424399916298</v>
      </c>
      <c r="G2194">
        <v>36753.525656935999</v>
      </c>
      <c r="H2194">
        <v>0.34923458898967202</v>
      </c>
      <c r="I2194">
        <v>8.3867310863148303E-2</v>
      </c>
      <c r="J2194">
        <v>0.62119096477898095</v>
      </c>
      <c r="K2194">
        <v>0.185460634215044</v>
      </c>
      <c r="L2194">
        <v>0.366402918237624</v>
      </c>
      <c r="M2194">
        <v>0.10186523183685101</v>
      </c>
      <c r="N2194">
        <v>3.3143789314486898</v>
      </c>
      <c r="O2194">
        <v>2.4372903765922</v>
      </c>
      <c r="P2194">
        <v>2.4821603310948901</v>
      </c>
      <c r="Q2194">
        <v>0.199258911667718</v>
      </c>
      <c r="R2194">
        <v>0.16298825908388501</v>
      </c>
      <c r="S2194">
        <v>0.16825192676638301</v>
      </c>
    </row>
    <row r="2195" spans="1:19" hidden="1" x14ac:dyDescent="0.35">
      <c r="A2195">
        <v>2193</v>
      </c>
      <c r="B2195">
        <v>2021</v>
      </c>
      <c r="C2195">
        <v>1</v>
      </c>
      <c r="D2195">
        <v>0.31493618725301897</v>
      </c>
      <c r="E2195">
        <v>0.26727525837677502</v>
      </c>
      <c r="F2195">
        <v>0.29224948236305098</v>
      </c>
      <c r="G2195">
        <v>37188.952582977501</v>
      </c>
      <c r="H2195">
        <v>0.34041629173395699</v>
      </c>
      <c r="I2195">
        <v>8.7746980156135704E-2</v>
      </c>
      <c r="J2195">
        <v>0.62158661847080499</v>
      </c>
      <c r="K2195">
        <v>0.20477475057068101</v>
      </c>
      <c r="L2195">
        <v>0.36795524175787497</v>
      </c>
      <c r="M2195">
        <v>0.118674798482058</v>
      </c>
      <c r="N2195">
        <v>3.3210430829922601</v>
      </c>
      <c r="O2195">
        <v>2.5121284807152899</v>
      </c>
      <c r="P2195">
        <v>2.4928063057197698</v>
      </c>
      <c r="Q2195">
        <v>0.23663604253499601</v>
      </c>
      <c r="R2195">
        <v>0.20047422413781399</v>
      </c>
      <c r="S2195">
        <v>0.21149708830842501</v>
      </c>
    </row>
    <row r="2196" spans="1:19" hidden="1" x14ac:dyDescent="0.35">
      <c r="A2196">
        <v>2194</v>
      </c>
      <c r="B2196">
        <v>2021</v>
      </c>
      <c r="C2196">
        <v>1</v>
      </c>
      <c r="D2196">
        <v>0.31881911396352303</v>
      </c>
      <c r="E2196">
        <v>0.28741050842947402</v>
      </c>
      <c r="F2196">
        <v>0.29531540537454798</v>
      </c>
      <c r="G2196">
        <v>37230.725760466798</v>
      </c>
      <c r="H2196">
        <v>0.33544910811282203</v>
      </c>
      <c r="I2196">
        <v>9.4679705549760004E-2</v>
      </c>
      <c r="J2196">
        <v>0.61765750201075698</v>
      </c>
      <c r="K2196">
        <v>0.227244328751317</v>
      </c>
      <c r="L2196">
        <v>0.373597012923095</v>
      </c>
      <c r="M2196">
        <v>0.13961924963059799</v>
      </c>
      <c r="N2196">
        <v>3.33065378039203</v>
      </c>
      <c r="O2196">
        <v>2.5973355626450001</v>
      </c>
      <c r="P2196">
        <v>2.5069474921839401</v>
      </c>
      <c r="Q2196">
        <v>0.30879224726118198</v>
      </c>
      <c r="R2196">
        <v>0.27303783805926202</v>
      </c>
      <c r="S2196">
        <v>0.29890719758753098</v>
      </c>
    </row>
    <row r="2197" spans="1:19" hidden="1" x14ac:dyDescent="0.35">
      <c r="A2197">
        <v>2195</v>
      </c>
      <c r="B2197">
        <v>2021</v>
      </c>
      <c r="C2197">
        <v>1</v>
      </c>
      <c r="D2197">
        <v>0.32210569271282702</v>
      </c>
      <c r="E2197">
        <v>0.28338630288350197</v>
      </c>
      <c r="F2197">
        <v>0.30222084550219602</v>
      </c>
      <c r="G2197">
        <v>37041.7206563691</v>
      </c>
      <c r="H2197">
        <v>0.33938386772763701</v>
      </c>
      <c r="I2197">
        <v>0.101978676898483</v>
      </c>
      <c r="J2197">
        <v>0.61827965331969803</v>
      </c>
      <c r="K2197">
        <v>0.24908507698333199</v>
      </c>
      <c r="L2197">
        <v>0.37453755424284102</v>
      </c>
      <c r="M2197">
        <v>0.14595773092297301</v>
      </c>
      <c r="N2197">
        <v>3.3322534602915899</v>
      </c>
      <c r="O2197">
        <v>2.5467821818015102</v>
      </c>
      <c r="P2197">
        <v>2.5321754732723099</v>
      </c>
      <c r="Q2197">
        <v>0.39560179358840197</v>
      </c>
      <c r="R2197">
        <v>0.35286637399479698</v>
      </c>
      <c r="S2197">
        <v>0.399938226021605</v>
      </c>
    </row>
    <row r="2198" spans="1:19" hidden="1" x14ac:dyDescent="0.35">
      <c r="A2198">
        <v>2196</v>
      </c>
      <c r="B2198">
        <v>2021</v>
      </c>
      <c r="C2198">
        <v>1</v>
      </c>
      <c r="D2198">
        <v>0.326215864851086</v>
      </c>
      <c r="E2198">
        <v>0.27994731929224198</v>
      </c>
      <c r="F2198">
        <v>0.30966823030088703</v>
      </c>
      <c r="G2198">
        <v>36842.794242490199</v>
      </c>
      <c r="H2198">
        <v>0.34963125203942602</v>
      </c>
      <c r="I2198">
        <v>0.11274774428913301</v>
      </c>
      <c r="J2198">
        <v>0.61786025281814205</v>
      </c>
      <c r="K2198">
        <v>0.278373260899762</v>
      </c>
      <c r="L2198">
        <v>0.37942656082354997</v>
      </c>
      <c r="M2198">
        <v>0.155674623237813</v>
      </c>
      <c r="N2198">
        <v>3.33597814547764</v>
      </c>
      <c r="O2198">
        <v>2.5143072398884199</v>
      </c>
      <c r="P2198">
        <v>2.5616173246270302</v>
      </c>
      <c r="Q2198">
        <v>0.40973174644259502</v>
      </c>
      <c r="R2198">
        <v>0.36939705278420598</v>
      </c>
      <c r="S2198">
        <v>0.41879359902697599</v>
      </c>
    </row>
    <row r="2199" spans="1:19" hidden="1" x14ac:dyDescent="0.35">
      <c r="A2199">
        <v>2197</v>
      </c>
      <c r="B2199">
        <v>2021</v>
      </c>
      <c r="C2199">
        <v>1</v>
      </c>
      <c r="D2199">
        <v>0.33004798936378199</v>
      </c>
      <c r="E2199">
        <v>0.27577766910583301</v>
      </c>
      <c r="F2199">
        <v>0.31711602288681201</v>
      </c>
      <c r="G2199">
        <v>36354.999197662299</v>
      </c>
      <c r="H2199">
        <v>0.36294675234107199</v>
      </c>
      <c r="I2199">
        <v>0.127536891433221</v>
      </c>
      <c r="J2199">
        <v>0.616045565789751</v>
      </c>
      <c r="K2199">
        <v>0.31312230349245801</v>
      </c>
      <c r="L2199">
        <v>0.38654150772927698</v>
      </c>
      <c r="M2199">
        <v>0.16879143279213099</v>
      </c>
      <c r="N2199">
        <v>3.34566681554027</v>
      </c>
      <c r="O2199">
        <v>2.4816728102501999</v>
      </c>
      <c r="P2199">
        <v>2.5921483600458801</v>
      </c>
      <c r="Q2199">
        <v>0.35736709218895701</v>
      </c>
      <c r="R2199">
        <v>0.32759018594286698</v>
      </c>
      <c r="S2199">
        <v>0.362578519730686</v>
      </c>
    </row>
    <row r="2200" spans="1:19" hidden="1" x14ac:dyDescent="0.35">
      <c r="A2200">
        <v>2198</v>
      </c>
      <c r="B2200">
        <v>2021</v>
      </c>
      <c r="C2200">
        <v>1</v>
      </c>
      <c r="D2200">
        <v>0.33255606209521998</v>
      </c>
      <c r="E2200">
        <v>0.269142729445141</v>
      </c>
      <c r="F2200">
        <v>0.32351351452985699</v>
      </c>
      <c r="G2200">
        <v>36295.307898001098</v>
      </c>
      <c r="H2200">
        <v>0.37586493233374102</v>
      </c>
      <c r="I2200">
        <v>0.12678033098036401</v>
      </c>
      <c r="J2200">
        <v>0.61127952299972199</v>
      </c>
      <c r="K2200">
        <v>0.30232863937538801</v>
      </c>
      <c r="L2200">
        <v>0.39403490285411302</v>
      </c>
      <c r="M2200">
        <v>0.16544342968676801</v>
      </c>
      <c r="N2200">
        <v>3.3558708678858702</v>
      </c>
      <c r="O2200">
        <v>2.4493365513486598</v>
      </c>
      <c r="P2200">
        <v>2.6066485937839898</v>
      </c>
      <c r="Q2200">
        <v>0.324873925986082</v>
      </c>
      <c r="R2200">
        <v>0.30051654384052701</v>
      </c>
      <c r="S2200">
        <v>0.32895425848591803</v>
      </c>
    </row>
    <row r="2201" spans="1:19" hidden="1" x14ac:dyDescent="0.35">
      <c r="A2201">
        <v>2199</v>
      </c>
      <c r="B2201">
        <v>2021</v>
      </c>
      <c r="C2201">
        <v>1</v>
      </c>
      <c r="D2201">
        <v>0.33558126451881298</v>
      </c>
      <c r="E2201">
        <v>0.26437892168962102</v>
      </c>
      <c r="F2201">
        <v>0.330591668482558</v>
      </c>
      <c r="G2201">
        <v>36229.971748802403</v>
      </c>
      <c r="H2201">
        <v>0.38941678423915799</v>
      </c>
      <c r="I2201">
        <v>0.129307270058095</v>
      </c>
      <c r="J2201">
        <v>0.60307984062117503</v>
      </c>
      <c r="K2201">
        <v>0.293213623794844</v>
      </c>
      <c r="L2201">
        <v>0.40226074492999397</v>
      </c>
      <c r="M2201">
        <v>0.16467933133919699</v>
      </c>
      <c r="N2201">
        <v>3.3650871549681498</v>
      </c>
      <c r="O2201">
        <v>2.4262370714243802</v>
      </c>
      <c r="P2201">
        <v>2.6169506870915602</v>
      </c>
      <c r="Q2201">
        <v>0.27117647456136101</v>
      </c>
      <c r="R2201">
        <v>0.25026659280875801</v>
      </c>
      <c r="S2201">
        <v>0.26588969174782701</v>
      </c>
    </row>
    <row r="2202" spans="1:19" hidden="1" x14ac:dyDescent="0.35">
      <c r="A2202">
        <v>2200</v>
      </c>
      <c r="B2202">
        <v>2021</v>
      </c>
      <c r="C2202">
        <v>1</v>
      </c>
      <c r="D2202">
        <v>0.33868848259635398</v>
      </c>
      <c r="E2202">
        <v>0.26014455414951199</v>
      </c>
      <c r="F2202">
        <v>0.33789071456839198</v>
      </c>
      <c r="G2202">
        <v>36059.358756456197</v>
      </c>
      <c r="H2202">
        <v>0.40133540151374097</v>
      </c>
      <c r="I2202">
        <v>0.134571728241415</v>
      </c>
      <c r="J2202">
        <v>0.592824919207107</v>
      </c>
      <c r="K2202">
        <v>0.28735536144221902</v>
      </c>
      <c r="L2202">
        <v>0.41262736131786598</v>
      </c>
      <c r="M2202">
        <v>0.16638225710846299</v>
      </c>
      <c r="N2202">
        <v>3.3789875163967</v>
      </c>
      <c r="O2202">
        <v>2.4026804945420301</v>
      </c>
      <c r="P2202">
        <v>2.6297132375040699</v>
      </c>
      <c r="Q2202">
        <v>0.18584895966630399</v>
      </c>
      <c r="R2202">
        <v>0.17356417232475099</v>
      </c>
      <c r="S2202">
        <v>0.17310914165980101</v>
      </c>
    </row>
    <row r="2203" spans="1:19" hidden="1" x14ac:dyDescent="0.35">
      <c r="A2203">
        <v>2201</v>
      </c>
      <c r="B2203">
        <v>2021</v>
      </c>
      <c r="C2203">
        <v>1</v>
      </c>
      <c r="D2203">
        <v>0.33076683472840501</v>
      </c>
      <c r="E2203">
        <v>0.24236622335782201</v>
      </c>
      <c r="F2203">
        <v>0.33863320587437501</v>
      </c>
      <c r="G2203">
        <v>36901.438681658801</v>
      </c>
      <c r="H2203">
        <v>0.40163605495013699</v>
      </c>
      <c r="I2203">
        <v>0.120145795339049</v>
      </c>
      <c r="J2203">
        <v>0.59276697476485696</v>
      </c>
      <c r="K2203">
        <v>0.250151017923119</v>
      </c>
      <c r="L2203">
        <v>0.41384582519964502</v>
      </c>
      <c r="M2203">
        <v>0.140573435018917</v>
      </c>
      <c r="N2203">
        <v>3.3497469377639102</v>
      </c>
      <c r="O2203">
        <v>2.3002778715118599</v>
      </c>
      <c r="P2203">
        <v>2.5916030375740502</v>
      </c>
      <c r="Q2203">
        <v>7.9073643951275099E-2</v>
      </c>
      <c r="R2203">
        <v>9.6198616879749593E-2</v>
      </c>
      <c r="S2203">
        <v>6.6620521005539002E-2</v>
      </c>
    </row>
    <row r="2204" spans="1:19" hidden="1" x14ac:dyDescent="0.35">
      <c r="A2204">
        <v>2202</v>
      </c>
      <c r="B2204">
        <v>2021</v>
      </c>
      <c r="C2204">
        <v>1</v>
      </c>
      <c r="D2204">
        <v>0.32336036862702999</v>
      </c>
      <c r="E2204">
        <v>0.22481085912909399</v>
      </c>
      <c r="F2204">
        <v>0.33991352036906097</v>
      </c>
      <c r="G2204">
        <v>38121.881463098602</v>
      </c>
      <c r="H2204">
        <v>0.40291240694067398</v>
      </c>
      <c r="I2204">
        <v>0.109891235498551</v>
      </c>
      <c r="J2204">
        <v>0.59001395083643005</v>
      </c>
      <c r="K2204">
        <v>0.218370042588862</v>
      </c>
      <c r="L2204">
        <v>0.418694546710356</v>
      </c>
      <c r="M2204">
        <v>0.12032477188315301</v>
      </c>
      <c r="N2204">
        <v>3.32458694264735</v>
      </c>
      <c r="O2204">
        <v>2.2032290325978501</v>
      </c>
      <c r="P2204">
        <v>2.55324857736059</v>
      </c>
      <c r="Q2204">
        <v>2.47399680965679E-3</v>
      </c>
      <c r="R2204">
        <v>2.7647851901184098E-3</v>
      </c>
      <c r="S2204">
        <v>2.7065281293449199E-4</v>
      </c>
    </row>
    <row r="2205" spans="1:19" hidden="1" x14ac:dyDescent="0.35">
      <c r="A2205">
        <v>2203</v>
      </c>
      <c r="B2205">
        <v>2021</v>
      </c>
      <c r="C2205">
        <v>1</v>
      </c>
      <c r="D2205">
        <v>0.31617386064115599</v>
      </c>
      <c r="E2205">
        <v>0.20783889126782601</v>
      </c>
      <c r="F2205">
        <v>0.34097302918995898</v>
      </c>
      <c r="G2205">
        <v>38173.367586505701</v>
      </c>
      <c r="H2205">
        <v>0.40526976525073799</v>
      </c>
      <c r="I2205">
        <v>0.103775756970253</v>
      </c>
      <c r="J2205">
        <v>0.58447991709320302</v>
      </c>
      <c r="K2205">
        <v>0.19290036786245901</v>
      </c>
      <c r="L2205">
        <v>0.42526351351937902</v>
      </c>
      <c r="M2205">
        <v>0.105595339112895</v>
      </c>
      <c r="N2205">
        <v>3.2973094235139402</v>
      </c>
      <c r="O2205">
        <v>2.1037468388808498</v>
      </c>
      <c r="P2205">
        <v>2.5175245847896601</v>
      </c>
      <c r="Q2205">
        <v>0</v>
      </c>
      <c r="R2205">
        <v>0</v>
      </c>
      <c r="S2205">
        <v>0</v>
      </c>
    </row>
    <row r="2206" spans="1:19" hidden="1" x14ac:dyDescent="0.35">
      <c r="A2206">
        <v>2204</v>
      </c>
      <c r="B2206">
        <v>2021</v>
      </c>
      <c r="C2206">
        <v>1</v>
      </c>
      <c r="D2206">
        <v>0.309868508847574</v>
      </c>
      <c r="E2206">
        <v>0.19215222311952701</v>
      </c>
      <c r="F2206">
        <v>0.34224976284788999</v>
      </c>
      <c r="G2206">
        <v>37095.2314378269</v>
      </c>
      <c r="H2206">
        <v>0.40475513914264999</v>
      </c>
      <c r="I2206">
        <v>0.100024655756439</v>
      </c>
      <c r="J2206">
        <v>0.58446821377784997</v>
      </c>
      <c r="K2206">
        <v>0.18016931881693399</v>
      </c>
      <c r="L2206">
        <v>0.43032084201927201</v>
      </c>
      <c r="M2206">
        <v>0.10385816335689101</v>
      </c>
      <c r="N2206">
        <v>3.2641657588390198</v>
      </c>
      <c r="O2206">
        <v>2.0123905833647702</v>
      </c>
      <c r="P2206">
        <v>2.4902004141402601</v>
      </c>
      <c r="Q2206">
        <v>0</v>
      </c>
      <c r="R2206">
        <v>0</v>
      </c>
      <c r="S2206">
        <v>0</v>
      </c>
    </row>
    <row r="2207" spans="1:19" hidden="1" x14ac:dyDescent="0.35">
      <c r="A2207">
        <v>2205</v>
      </c>
      <c r="B2207">
        <v>2021</v>
      </c>
      <c r="C2207">
        <v>1</v>
      </c>
      <c r="D2207">
        <v>0.30387123115786902</v>
      </c>
      <c r="E2207">
        <v>0.17499963731191701</v>
      </c>
      <c r="F2207">
        <v>0.34304649602571502</v>
      </c>
      <c r="G2207">
        <v>35747.1298624763</v>
      </c>
      <c r="H2207">
        <v>0.40050901823631901</v>
      </c>
      <c r="I2207">
        <v>9.9345856775496302E-2</v>
      </c>
      <c r="J2207">
        <v>0.58466410886292397</v>
      </c>
      <c r="K2207">
        <v>0.16981511828951201</v>
      </c>
      <c r="L2207">
        <v>0.438100213899761</v>
      </c>
      <c r="M2207">
        <v>0.10550228906227301</v>
      </c>
      <c r="N2207">
        <v>3.23485790555779</v>
      </c>
      <c r="O2207">
        <v>1.9192391832876401</v>
      </c>
      <c r="P2207">
        <v>2.4714470971465099</v>
      </c>
      <c r="Q2207">
        <v>0</v>
      </c>
      <c r="R2207">
        <v>0</v>
      </c>
      <c r="S2207">
        <v>0</v>
      </c>
    </row>
    <row r="2208" spans="1:19" hidden="1" x14ac:dyDescent="0.35">
      <c r="A2208">
        <v>2206</v>
      </c>
      <c r="B2208">
        <v>2021</v>
      </c>
      <c r="C2208">
        <v>1</v>
      </c>
      <c r="D2208">
        <v>0.29806678920751201</v>
      </c>
      <c r="E2208">
        <v>0.15684676639159101</v>
      </c>
      <c r="F2208">
        <v>0.34377002645075899</v>
      </c>
      <c r="G2208">
        <v>34426.924517527201</v>
      </c>
      <c r="H2208">
        <v>0.39397874939990801</v>
      </c>
      <c r="I2208">
        <v>0.101567224851997</v>
      </c>
      <c r="J2208">
        <v>0.58500595433067104</v>
      </c>
      <c r="K2208">
        <v>0.16288155755796599</v>
      </c>
      <c r="L2208">
        <v>0.446643843572814</v>
      </c>
      <c r="M2208">
        <v>0.11015632278739999</v>
      </c>
      <c r="N2208">
        <v>3.2056525347139799</v>
      </c>
      <c r="O2208">
        <v>1.8118743527765699</v>
      </c>
      <c r="P2208">
        <v>2.44849735546003</v>
      </c>
      <c r="Q2208">
        <v>0</v>
      </c>
      <c r="R2208">
        <v>0</v>
      </c>
      <c r="S2208">
        <v>0</v>
      </c>
    </row>
    <row r="2209" spans="1:19" hidden="1" x14ac:dyDescent="0.35">
      <c r="A2209">
        <v>2207</v>
      </c>
      <c r="B2209">
        <v>2021</v>
      </c>
      <c r="C2209">
        <v>1</v>
      </c>
      <c r="D2209">
        <v>0.29841591547804203</v>
      </c>
      <c r="E2209">
        <v>0.15889627845357701</v>
      </c>
      <c r="F2209">
        <v>0.34364379369373499</v>
      </c>
      <c r="G2209">
        <v>32926.651180762099</v>
      </c>
      <c r="H2209">
        <v>0.385143242708957</v>
      </c>
      <c r="I2209">
        <v>9.9239120901987402E-2</v>
      </c>
      <c r="J2209">
        <v>0.60127469696412605</v>
      </c>
      <c r="K2209">
        <v>0.161224092948553</v>
      </c>
      <c r="L2209">
        <v>0.44899923387388901</v>
      </c>
      <c r="M2209">
        <v>0.108567997467723</v>
      </c>
      <c r="N2209">
        <v>3.2006180652938601</v>
      </c>
      <c r="O2209">
        <v>1.8101586015964499</v>
      </c>
      <c r="P2209">
        <v>2.4841278689555102</v>
      </c>
      <c r="Q2209">
        <v>0</v>
      </c>
      <c r="R2209">
        <v>0</v>
      </c>
      <c r="S2209">
        <v>0</v>
      </c>
    </row>
    <row r="2210" spans="1:19" hidden="1" x14ac:dyDescent="0.35">
      <c r="A2210">
        <v>2208</v>
      </c>
      <c r="B2210">
        <v>2021</v>
      </c>
      <c r="C2210">
        <v>1</v>
      </c>
      <c r="D2210">
        <v>0.29877170494943001</v>
      </c>
      <c r="E2210">
        <v>0.16084416929536399</v>
      </c>
      <c r="F2210">
        <v>0.344355176453992</v>
      </c>
      <c r="G2210">
        <v>31612.314660139898</v>
      </c>
      <c r="H2210">
        <v>0.37788016630849802</v>
      </c>
      <c r="I2210">
        <v>9.89835216077639E-2</v>
      </c>
      <c r="J2210">
        <v>0.61876518980463902</v>
      </c>
      <c r="K2210">
        <v>0.16131582128375299</v>
      </c>
      <c r="L2210">
        <v>0.45137126322974902</v>
      </c>
      <c r="M2210">
        <v>0.109747938987846</v>
      </c>
      <c r="N2210">
        <v>3.1954635071726001</v>
      </c>
      <c r="O2210">
        <v>1.8038682023196</v>
      </c>
      <c r="P2210">
        <v>2.5259600558833299</v>
      </c>
      <c r="Q2210">
        <v>0</v>
      </c>
      <c r="R2210">
        <v>0</v>
      </c>
      <c r="S2210">
        <v>0</v>
      </c>
    </row>
    <row r="2211" spans="1:19" hidden="1" x14ac:dyDescent="0.35">
      <c r="A2211">
        <v>2209</v>
      </c>
      <c r="B2211">
        <v>2021</v>
      </c>
      <c r="C2211">
        <v>1</v>
      </c>
      <c r="D2211">
        <v>1.71215112998227</v>
      </c>
      <c r="E2211">
        <v>3.2131554028885199</v>
      </c>
      <c r="F2211">
        <v>1.55100276166131</v>
      </c>
      <c r="G2211">
        <v>26556.468451734101</v>
      </c>
      <c r="H2211">
        <v>0.35833565047566401</v>
      </c>
      <c r="I2211">
        <v>9.2287298420977895E-2</v>
      </c>
      <c r="J2211">
        <v>0.278273815426195</v>
      </c>
      <c r="K2211">
        <v>8.2761075653935298E-2</v>
      </c>
      <c r="L2211">
        <v>0.27979961391021901</v>
      </c>
      <c r="M2211">
        <v>9.4839288069858294E-2</v>
      </c>
      <c r="N2211">
        <v>6.4606480015961703</v>
      </c>
      <c r="O2211">
        <v>9.5967110326653593</v>
      </c>
      <c r="P2211">
        <v>5.8374188907955897</v>
      </c>
      <c r="Q2211">
        <v>0</v>
      </c>
      <c r="R2211">
        <v>0</v>
      </c>
      <c r="S2211">
        <v>0</v>
      </c>
    </row>
    <row r="2212" spans="1:19" hidden="1" x14ac:dyDescent="0.35">
      <c r="A2212">
        <v>2210</v>
      </c>
      <c r="B2212">
        <v>2021</v>
      </c>
      <c r="C2212">
        <v>1</v>
      </c>
      <c r="D2212">
        <v>1.70290263873707</v>
      </c>
      <c r="E2212">
        <v>3.0891552670362299</v>
      </c>
      <c r="F2212">
        <v>1.55551500194355</v>
      </c>
      <c r="G2212">
        <v>26395.913540526799</v>
      </c>
      <c r="H2212">
        <v>0.35845954863041302</v>
      </c>
      <c r="I2212">
        <v>9.2144829291159802E-2</v>
      </c>
      <c r="J2212">
        <v>0.26570909684114902</v>
      </c>
      <c r="K2212">
        <v>7.7051896726460803E-2</v>
      </c>
      <c r="L2212">
        <v>0.28029842797017002</v>
      </c>
      <c r="M2212">
        <v>9.3632327181491601E-2</v>
      </c>
      <c r="N2212">
        <v>6.4491667231787702</v>
      </c>
      <c r="O2212">
        <v>9.5559702650440297</v>
      </c>
      <c r="P2212">
        <v>5.8803735098216796</v>
      </c>
      <c r="Q2212">
        <v>0</v>
      </c>
      <c r="R2212">
        <v>0</v>
      </c>
      <c r="S2212">
        <v>0</v>
      </c>
    </row>
    <row r="2213" spans="1:19" hidden="1" x14ac:dyDescent="0.35">
      <c r="A2213">
        <v>2211</v>
      </c>
      <c r="B2213">
        <v>2021</v>
      </c>
      <c r="C2213">
        <v>1</v>
      </c>
      <c r="D2213">
        <v>1.6752927067082199</v>
      </c>
      <c r="E2213">
        <v>2.9524752856804999</v>
      </c>
      <c r="F2213">
        <v>1.5455924774682299</v>
      </c>
      <c r="G2213">
        <v>26488.7088962458</v>
      </c>
      <c r="H2213">
        <v>0.36231709723019001</v>
      </c>
      <c r="I2213">
        <v>9.3723290319743205E-2</v>
      </c>
      <c r="J2213">
        <v>0.25843407694658399</v>
      </c>
      <c r="K2213">
        <v>7.3882893435706698E-2</v>
      </c>
      <c r="L2213">
        <v>0.285981573300571</v>
      </c>
      <c r="M2213">
        <v>9.5042696431561893E-2</v>
      </c>
      <c r="N2213">
        <v>6.4123298183591899</v>
      </c>
      <c r="O2213">
        <v>9.4948961892118096</v>
      </c>
      <c r="P2213">
        <v>5.8919700467474598</v>
      </c>
      <c r="Q2213">
        <v>0</v>
      </c>
      <c r="R2213">
        <v>0</v>
      </c>
      <c r="S2213">
        <v>0</v>
      </c>
    </row>
    <row r="2214" spans="1:19" hidden="1" x14ac:dyDescent="0.35">
      <c r="A2214">
        <v>2212</v>
      </c>
      <c r="B2214">
        <v>2021</v>
      </c>
      <c r="C2214">
        <v>1</v>
      </c>
      <c r="D2214">
        <v>1.64801184008262</v>
      </c>
      <c r="E2214">
        <v>2.8200363673852098</v>
      </c>
      <c r="F2214">
        <v>1.5321676359560701</v>
      </c>
      <c r="G2214">
        <v>26914.059889569198</v>
      </c>
      <c r="H2214">
        <v>0.36853521721350002</v>
      </c>
      <c r="I2214">
        <v>9.7393179504366198E-2</v>
      </c>
      <c r="J2214">
        <v>0.258531843292234</v>
      </c>
      <c r="K2214">
        <v>7.3208116791982594E-2</v>
      </c>
      <c r="L2214">
        <v>0.29883994318920298</v>
      </c>
      <c r="M2214">
        <v>9.9090333535709799E-2</v>
      </c>
      <c r="N2214">
        <v>6.3485422189999197</v>
      </c>
      <c r="O2214">
        <v>9.4297702667246099</v>
      </c>
      <c r="P2214">
        <v>5.9021892680501402</v>
      </c>
      <c r="Q2214">
        <v>0</v>
      </c>
      <c r="R2214">
        <v>0</v>
      </c>
      <c r="S2214">
        <v>0</v>
      </c>
    </row>
    <row r="2215" spans="1:19" hidden="1" x14ac:dyDescent="0.35">
      <c r="A2215">
        <v>2213</v>
      </c>
      <c r="B2215">
        <v>2021</v>
      </c>
      <c r="C2215">
        <v>1</v>
      </c>
      <c r="D2215">
        <v>1.75671470438022</v>
      </c>
      <c r="E2215">
        <v>2.8836282389599899</v>
      </c>
      <c r="F2215">
        <v>1.59823582784185</v>
      </c>
      <c r="G2215">
        <v>27969.015682994901</v>
      </c>
      <c r="H2215">
        <v>0.37259818585842602</v>
      </c>
      <c r="I2215">
        <v>9.8763470773216497E-2</v>
      </c>
      <c r="J2215">
        <v>0.248614505958721</v>
      </c>
      <c r="K2215">
        <v>7.1893684905119701E-2</v>
      </c>
      <c r="L2215">
        <v>0.28808113416815201</v>
      </c>
      <c r="M2215">
        <v>0.104374025939357</v>
      </c>
      <c r="N2215">
        <v>6.5369131083332501</v>
      </c>
      <c r="O2215">
        <v>9.4888568810697507</v>
      </c>
      <c r="P2215">
        <v>6.0863417108118298</v>
      </c>
      <c r="Q2215" s="6">
        <v>3.4096326893041998E-8</v>
      </c>
      <c r="R2215">
        <v>3.20914295195464E-3</v>
      </c>
      <c r="S2215" s="6">
        <v>8.4686313524457396E-10</v>
      </c>
    </row>
    <row r="2216" spans="1:19" hidden="1" x14ac:dyDescent="0.35">
      <c r="A2216">
        <v>2214</v>
      </c>
      <c r="B2216">
        <v>2021</v>
      </c>
      <c r="C2216">
        <v>1</v>
      </c>
      <c r="D2216">
        <v>1.84291136816944</v>
      </c>
      <c r="E2216">
        <v>2.9459977625305398</v>
      </c>
      <c r="F2216">
        <v>1.6506782697335101</v>
      </c>
      <c r="G2216">
        <v>30004.8820693866</v>
      </c>
      <c r="H2216">
        <v>0.37966062457932898</v>
      </c>
      <c r="I2216">
        <v>0.102931802845697</v>
      </c>
      <c r="J2216">
        <v>0.245058543053188</v>
      </c>
      <c r="K2216">
        <v>7.2656255370012704E-2</v>
      </c>
      <c r="L2216">
        <v>0.28214202126329602</v>
      </c>
      <c r="M2216">
        <v>0.112237910630769</v>
      </c>
      <c r="N2216">
        <v>6.6485708515691</v>
      </c>
      <c r="O2216">
        <v>9.5062236890014802</v>
      </c>
      <c r="P2216">
        <v>6.2202018431094901</v>
      </c>
      <c r="Q2216">
        <v>1.06833825606404E-2</v>
      </c>
      <c r="R2216">
        <v>4.5905103369906997E-2</v>
      </c>
      <c r="S2216">
        <v>2.2579552108956701E-3</v>
      </c>
    </row>
    <row r="2217" spans="1:19" hidden="1" x14ac:dyDescent="0.35">
      <c r="A2217">
        <v>2215</v>
      </c>
      <c r="B2217">
        <v>2021</v>
      </c>
      <c r="C2217">
        <v>1</v>
      </c>
      <c r="D2217">
        <v>1.9283501557510401</v>
      </c>
      <c r="E2217">
        <v>3.0111593896253201</v>
      </c>
      <c r="F2217">
        <v>1.70307727216093</v>
      </c>
      <c r="G2217">
        <v>32337.5995853688</v>
      </c>
      <c r="H2217">
        <v>0.38757721002638601</v>
      </c>
      <c r="I2217">
        <v>0.109995647423027</v>
      </c>
      <c r="J2217">
        <v>0.248577220105171</v>
      </c>
      <c r="K2217">
        <v>7.5692188307726296E-2</v>
      </c>
      <c r="L2217">
        <v>0.28010016835053902</v>
      </c>
      <c r="M2217">
        <v>0.12298763241992</v>
      </c>
      <c r="N2217">
        <v>6.7656770658263099</v>
      </c>
      <c r="O2217">
        <v>9.5341202000582701</v>
      </c>
      <c r="P2217">
        <v>6.3605996952172701</v>
      </c>
      <c r="Q2217">
        <v>0.15118725493483501</v>
      </c>
      <c r="R2217">
        <v>0.17439933836727001</v>
      </c>
      <c r="S2217">
        <v>0.12903667964035001</v>
      </c>
    </row>
    <row r="2218" spans="1:19" hidden="1" x14ac:dyDescent="0.35">
      <c r="A2218">
        <v>2216</v>
      </c>
      <c r="B2218">
        <v>2021</v>
      </c>
      <c r="C2218">
        <v>1</v>
      </c>
      <c r="D2218">
        <v>2.0150687060607799</v>
      </c>
      <c r="E2218">
        <v>3.0678844129405198</v>
      </c>
      <c r="F2218">
        <v>1.7648271994167299</v>
      </c>
      <c r="G2218">
        <v>33665.596349123298</v>
      </c>
      <c r="H2218">
        <v>0.37934483416649201</v>
      </c>
      <c r="I2218">
        <v>0.122785281841331</v>
      </c>
      <c r="J2218">
        <v>0.24846639953608299</v>
      </c>
      <c r="K2218">
        <v>9.4345840072719706E-2</v>
      </c>
      <c r="L2218">
        <v>0.26581944401355301</v>
      </c>
      <c r="M2218">
        <v>0.124567566389606</v>
      </c>
      <c r="N2218">
        <v>6.8824703626009303</v>
      </c>
      <c r="O2218">
        <v>9.5617239861911294</v>
      </c>
      <c r="P2218">
        <v>6.5045857190822796</v>
      </c>
      <c r="Q2218">
        <v>0.294964906679058</v>
      </c>
      <c r="R2218">
        <v>0.29737271035565199</v>
      </c>
      <c r="S2218">
        <v>0.27903973899852003</v>
      </c>
    </row>
    <row r="2219" spans="1:19" hidden="1" x14ac:dyDescent="0.35">
      <c r="A2219">
        <v>2217</v>
      </c>
      <c r="B2219">
        <v>2021</v>
      </c>
      <c r="C2219">
        <v>1</v>
      </c>
      <c r="D2219">
        <v>2.10802547347937</v>
      </c>
      <c r="E2219">
        <v>3.1320069915727502</v>
      </c>
      <c r="F2219">
        <v>1.8369614634359199</v>
      </c>
      <c r="G2219">
        <v>34337.682227318903</v>
      </c>
      <c r="H2219">
        <v>0.37462605612743799</v>
      </c>
      <c r="I2219">
        <v>0.141001382528018</v>
      </c>
      <c r="J2219">
        <v>0.26080853814344901</v>
      </c>
      <c r="K2219">
        <v>0.119998855162573</v>
      </c>
      <c r="L2219">
        <v>0.25396738411643599</v>
      </c>
      <c r="M2219">
        <v>0.12991613548700501</v>
      </c>
      <c r="N2219">
        <v>7.0170883839386802</v>
      </c>
      <c r="O2219">
        <v>9.5970498295073607</v>
      </c>
      <c r="P2219">
        <v>6.6731538236328198</v>
      </c>
      <c r="Q2219">
        <v>0.40187453498261899</v>
      </c>
      <c r="R2219">
        <v>0.39616195320530001</v>
      </c>
      <c r="S2219">
        <v>0.39181548791621001</v>
      </c>
    </row>
    <row r="2220" spans="1:19" hidden="1" x14ac:dyDescent="0.35">
      <c r="A2220">
        <v>2218</v>
      </c>
      <c r="B2220">
        <v>2021</v>
      </c>
      <c r="C2220">
        <v>1</v>
      </c>
      <c r="D2220">
        <v>2.2000614380690799</v>
      </c>
      <c r="E2220">
        <v>3.1938651920833201</v>
      </c>
      <c r="F2220">
        <v>1.911622989826</v>
      </c>
      <c r="G2220">
        <v>34561.895699607499</v>
      </c>
      <c r="H2220">
        <v>0.371874174020563</v>
      </c>
      <c r="I2220">
        <v>0.16390898597871301</v>
      </c>
      <c r="J2220">
        <v>0.28042955892159499</v>
      </c>
      <c r="K2220">
        <v>0.152329646580047</v>
      </c>
      <c r="L2220">
        <v>0.24446258751497299</v>
      </c>
      <c r="M2220">
        <v>0.13845220932558</v>
      </c>
      <c r="N2220">
        <v>7.1592710684173699</v>
      </c>
      <c r="O2220">
        <v>9.5959700832209602</v>
      </c>
      <c r="P2220">
        <v>6.8356168247792599</v>
      </c>
      <c r="Q2220">
        <v>0.47557939342588501</v>
      </c>
      <c r="R2220">
        <v>0.47286286091587298</v>
      </c>
      <c r="S2220">
        <v>0.47014829387858298</v>
      </c>
    </row>
    <row r="2221" spans="1:19" hidden="1" x14ac:dyDescent="0.35">
      <c r="A2221">
        <v>2219</v>
      </c>
      <c r="B2221">
        <v>2021</v>
      </c>
      <c r="C2221">
        <v>1</v>
      </c>
      <c r="D2221">
        <v>2.2521143870445401</v>
      </c>
      <c r="E2221">
        <v>3.2340487457152198</v>
      </c>
      <c r="F2221">
        <v>2.0226815140629202</v>
      </c>
      <c r="G2221">
        <v>34186.919120522703</v>
      </c>
      <c r="H2221">
        <v>0.37470627908071402</v>
      </c>
      <c r="I2221">
        <v>0.18153638017700299</v>
      </c>
      <c r="J2221">
        <v>0.286849936243669</v>
      </c>
      <c r="K2221">
        <v>0.180596562002307</v>
      </c>
      <c r="L2221">
        <v>0.23413625424250101</v>
      </c>
      <c r="M2221">
        <v>0.147451804224837</v>
      </c>
      <c r="N2221">
        <v>7.2506538751957201</v>
      </c>
      <c r="O2221">
        <v>9.7660543313758197</v>
      </c>
      <c r="P2221">
        <v>7.0643577631970098</v>
      </c>
      <c r="Q2221">
        <v>0.54640938910941195</v>
      </c>
      <c r="R2221">
        <v>0.54739508071383702</v>
      </c>
      <c r="S2221">
        <v>0.54395244491709205</v>
      </c>
    </row>
    <row r="2222" spans="1:19" hidden="1" x14ac:dyDescent="0.35">
      <c r="A2222">
        <v>2220</v>
      </c>
      <c r="B2222">
        <v>2021</v>
      </c>
      <c r="C2222">
        <v>1</v>
      </c>
      <c r="D2222">
        <v>2.31081618891956</v>
      </c>
      <c r="E2222">
        <v>3.2818698659988801</v>
      </c>
      <c r="F2222">
        <v>2.1431953625522402</v>
      </c>
      <c r="G2222">
        <v>34082.046739315803</v>
      </c>
      <c r="H2222">
        <v>0.383136463750474</v>
      </c>
      <c r="I2222">
        <v>0.20369964086682299</v>
      </c>
      <c r="J2222">
        <v>0.29775136189768903</v>
      </c>
      <c r="K2222">
        <v>0.21683989944437099</v>
      </c>
      <c r="L2222">
        <v>0.22962869913974199</v>
      </c>
      <c r="M2222">
        <v>0.16014197598095101</v>
      </c>
      <c r="N2222">
        <v>7.3655974175952004</v>
      </c>
      <c r="O2222">
        <v>9.9565433587187702</v>
      </c>
      <c r="P2222">
        <v>7.3268932836025398</v>
      </c>
      <c r="Q2222">
        <v>0.56173507146070101</v>
      </c>
      <c r="R2222">
        <v>0.56567845859849397</v>
      </c>
      <c r="S2222">
        <v>0.56123181539559597</v>
      </c>
    </row>
    <row r="2223" spans="1:19" hidden="1" x14ac:dyDescent="0.35">
      <c r="A2223">
        <v>2221</v>
      </c>
      <c r="B2223">
        <v>2021</v>
      </c>
      <c r="C2223">
        <v>1</v>
      </c>
      <c r="D2223">
        <v>2.37001659094742</v>
      </c>
      <c r="E2223">
        <v>3.3222670564053698</v>
      </c>
      <c r="F2223">
        <v>2.2636674370154002</v>
      </c>
      <c r="G2223">
        <v>34174.114518907198</v>
      </c>
      <c r="H2223">
        <v>0.39348762329023002</v>
      </c>
      <c r="I2223">
        <v>0.230358361034843</v>
      </c>
      <c r="J2223">
        <v>0.31055475610422301</v>
      </c>
      <c r="K2223">
        <v>0.25881233370186102</v>
      </c>
      <c r="L2223">
        <v>0.23094082069853</v>
      </c>
      <c r="M2223">
        <v>0.17588977592260599</v>
      </c>
      <c r="N2223">
        <v>7.47671503843004</v>
      </c>
      <c r="O2223">
        <v>10.126910261719299</v>
      </c>
      <c r="P2223">
        <v>7.5935565779434997</v>
      </c>
      <c r="Q2223">
        <v>0.52409237176925505</v>
      </c>
      <c r="R2223">
        <v>0.53012879322881101</v>
      </c>
      <c r="S2223">
        <v>0.524398439319673</v>
      </c>
    </row>
    <row r="2224" spans="1:19" hidden="1" x14ac:dyDescent="0.35">
      <c r="A2224">
        <v>2222</v>
      </c>
      <c r="B2224">
        <v>2021</v>
      </c>
      <c r="C2224">
        <v>1</v>
      </c>
      <c r="D2224">
        <v>2.41487997770678</v>
      </c>
      <c r="E2224">
        <v>3.3639151990278</v>
      </c>
      <c r="F2224">
        <v>2.3627481156582202</v>
      </c>
      <c r="G2224">
        <v>34349.559214021603</v>
      </c>
      <c r="H2224">
        <v>0.39464005194976098</v>
      </c>
      <c r="I2224">
        <v>0.22664607901148701</v>
      </c>
      <c r="J2224">
        <v>0.32445415654895798</v>
      </c>
      <c r="K2224">
        <v>0.264503696440964</v>
      </c>
      <c r="L2224">
        <v>0.24809125341707999</v>
      </c>
      <c r="M2224">
        <v>0.184376912489678</v>
      </c>
      <c r="N2224">
        <v>7.5355665983601998</v>
      </c>
      <c r="O2224">
        <v>10.2236580510771</v>
      </c>
      <c r="P2224">
        <v>7.8169322254126001</v>
      </c>
      <c r="Q2224">
        <v>0.48875243699114701</v>
      </c>
      <c r="R2224">
        <v>0.49781425116844102</v>
      </c>
      <c r="S2224">
        <v>0.488642026544089</v>
      </c>
    </row>
    <row r="2225" spans="1:19" hidden="1" x14ac:dyDescent="0.35">
      <c r="A2225">
        <v>2223</v>
      </c>
      <c r="B2225">
        <v>2021</v>
      </c>
      <c r="C2225">
        <v>1</v>
      </c>
      <c r="D2225">
        <v>2.4742040352672299</v>
      </c>
      <c r="E2225">
        <v>3.4284281824510701</v>
      </c>
      <c r="F2225">
        <v>2.4613928702663301</v>
      </c>
      <c r="G2225">
        <v>34062.815972053999</v>
      </c>
      <c r="H2225">
        <v>0.39915354042526302</v>
      </c>
      <c r="I2225">
        <v>0.225703350855193</v>
      </c>
      <c r="J2225">
        <v>0.34111295345273501</v>
      </c>
      <c r="K2225">
        <v>0.27512744348903501</v>
      </c>
      <c r="L2225">
        <v>0.27148346171332899</v>
      </c>
      <c r="M2225">
        <v>0.19577064393706201</v>
      </c>
      <c r="N2225">
        <v>7.6054137734578298</v>
      </c>
      <c r="O2225">
        <v>10.3648479968241</v>
      </c>
      <c r="P2225">
        <v>8.0332468359591296</v>
      </c>
      <c r="Q2225">
        <v>0.41485348385174903</v>
      </c>
      <c r="R2225">
        <v>0.42520922731046401</v>
      </c>
      <c r="S2225">
        <v>0.41144199187608199</v>
      </c>
    </row>
    <row r="2226" spans="1:19" hidden="1" x14ac:dyDescent="0.35">
      <c r="A2226">
        <v>2224</v>
      </c>
      <c r="B2226">
        <v>2021</v>
      </c>
      <c r="C2226">
        <v>1</v>
      </c>
      <c r="D2226">
        <v>2.5341952015472899</v>
      </c>
      <c r="E2226">
        <v>3.4947964879101701</v>
      </c>
      <c r="F2226">
        <v>2.5603309322088199</v>
      </c>
      <c r="G2226">
        <v>33299.2212477106</v>
      </c>
      <c r="H2226">
        <v>0.40611240672627102</v>
      </c>
      <c r="I2226">
        <v>0.227502629519373</v>
      </c>
      <c r="J2226">
        <v>0.35974551606013</v>
      </c>
      <c r="K2226">
        <v>0.29024641258519801</v>
      </c>
      <c r="L2226">
        <v>0.29915912651372001</v>
      </c>
      <c r="M2226">
        <v>0.20978469849412301</v>
      </c>
      <c r="N2226">
        <v>7.6995916952419696</v>
      </c>
      <c r="O2226">
        <v>10.5496192921493</v>
      </c>
      <c r="P2226">
        <v>8.26458712592963</v>
      </c>
      <c r="Q2226">
        <v>0.29820703081947297</v>
      </c>
      <c r="R2226">
        <v>0.30969451810929999</v>
      </c>
      <c r="S2226">
        <v>0.28863637442204099</v>
      </c>
    </row>
    <row r="2227" spans="1:19" hidden="1" x14ac:dyDescent="0.35">
      <c r="A2227">
        <v>2225</v>
      </c>
      <c r="B2227">
        <v>2021</v>
      </c>
      <c r="C2227">
        <v>1</v>
      </c>
      <c r="D2227">
        <v>2.4024438177487699</v>
      </c>
      <c r="E2227">
        <v>3.3828140303615801</v>
      </c>
      <c r="F2227">
        <v>2.4243205727021202</v>
      </c>
      <c r="G2227">
        <v>32755.129127872398</v>
      </c>
      <c r="H2227">
        <v>0.40405579881763398</v>
      </c>
      <c r="I2227">
        <v>0.19992182674751199</v>
      </c>
      <c r="J2227">
        <v>0.36542439282581801</v>
      </c>
      <c r="K2227">
        <v>0.24143628539277301</v>
      </c>
      <c r="L2227">
        <v>0.31322701448174001</v>
      </c>
      <c r="M2227">
        <v>0.18598896373552001</v>
      </c>
      <c r="N2227">
        <v>7.4790949231263202</v>
      </c>
      <c r="O2227">
        <v>10.443013296119499</v>
      </c>
      <c r="P2227">
        <v>7.9547101683519896</v>
      </c>
      <c r="Q2227">
        <v>0.172057929627493</v>
      </c>
      <c r="R2227">
        <v>0.189700802441161</v>
      </c>
      <c r="S2227">
        <v>0.153971184886877</v>
      </c>
    </row>
    <row r="2228" spans="1:19" hidden="1" x14ac:dyDescent="0.35">
      <c r="A2228">
        <v>2226</v>
      </c>
      <c r="B2228">
        <v>2021</v>
      </c>
      <c r="C2228">
        <v>1</v>
      </c>
      <c r="D2228">
        <v>2.2896357498738902</v>
      </c>
      <c r="E2228">
        <v>3.2703617195441099</v>
      </c>
      <c r="F2228">
        <v>2.29312884888067</v>
      </c>
      <c r="G2228">
        <v>32593.535864248301</v>
      </c>
      <c r="H2228">
        <v>0.40262205355661501</v>
      </c>
      <c r="I2228">
        <v>0.175370680545125</v>
      </c>
      <c r="J2228">
        <v>0.37781376542153799</v>
      </c>
      <c r="K2228">
        <v>0.19965937688663299</v>
      </c>
      <c r="L2228">
        <v>0.32856626537406802</v>
      </c>
      <c r="M2228">
        <v>0.167107351447671</v>
      </c>
      <c r="N2228">
        <v>7.3226508765959801</v>
      </c>
      <c r="O2228">
        <v>10.436456090386701</v>
      </c>
      <c r="P2228">
        <v>7.6589549566926598</v>
      </c>
      <c r="Q2228">
        <v>3.8523867330862299E-2</v>
      </c>
      <c r="R2228">
        <v>7.7281332013803897E-2</v>
      </c>
      <c r="S2228">
        <v>2.5085509684429599E-2</v>
      </c>
    </row>
    <row r="2229" spans="1:19" hidden="1" x14ac:dyDescent="0.35">
      <c r="A2229">
        <v>2227</v>
      </c>
      <c r="B2229">
        <v>2021</v>
      </c>
      <c r="C2229">
        <v>1</v>
      </c>
      <c r="D2229">
        <v>2.1784781544556102</v>
      </c>
      <c r="E2229">
        <v>3.15434579923047</v>
      </c>
      <c r="F2229">
        <v>2.1615519740667701</v>
      </c>
      <c r="G2229">
        <v>32509.865647972401</v>
      </c>
      <c r="H2229">
        <v>0.40244590053356799</v>
      </c>
      <c r="I2229">
        <v>0.15649001913840199</v>
      </c>
      <c r="J2229">
        <v>0.39500544966853501</v>
      </c>
      <c r="K2229">
        <v>0.16790502723933801</v>
      </c>
      <c r="L2229">
        <v>0.34456185174484599</v>
      </c>
      <c r="M2229">
        <v>0.154029454603517</v>
      </c>
      <c r="N2229">
        <v>7.1667717966406403</v>
      </c>
      <c r="O2229">
        <v>10.4596182083986</v>
      </c>
      <c r="P2229">
        <v>7.3676992688132596</v>
      </c>
      <c r="Q2229">
        <v>7.2005479107459898E-4</v>
      </c>
      <c r="R2229">
        <v>1.5793512972184301E-2</v>
      </c>
      <c r="S2229" s="6">
        <v>4.5280668483466201E-7</v>
      </c>
    </row>
    <row r="2230" spans="1:19" hidden="1" x14ac:dyDescent="0.35">
      <c r="A2230">
        <v>2228</v>
      </c>
      <c r="B2230">
        <v>2021</v>
      </c>
      <c r="C2230">
        <v>1</v>
      </c>
      <c r="D2230">
        <v>2.0679292227983401</v>
      </c>
      <c r="E2230">
        <v>3.0398829258772202</v>
      </c>
      <c r="F2230">
        <v>2.0386542279414201</v>
      </c>
      <c r="G2230">
        <v>32298.4814549865</v>
      </c>
      <c r="H2230">
        <v>0.38492200273808702</v>
      </c>
      <c r="I2230">
        <v>0.12583699315768801</v>
      </c>
      <c r="J2230">
        <v>0.38923006356456602</v>
      </c>
      <c r="K2230">
        <v>0.14443764433255299</v>
      </c>
      <c r="L2230">
        <v>0.34113036796287299</v>
      </c>
      <c r="M2230">
        <v>0.13851933610133499</v>
      </c>
      <c r="N2230">
        <v>7.0173585735405801</v>
      </c>
      <c r="O2230">
        <v>10.431577486612699</v>
      </c>
      <c r="P2230">
        <v>7.0960326728661398</v>
      </c>
      <c r="Q2230">
        <v>0</v>
      </c>
      <c r="R2230" s="6">
        <v>1.7201498424819101E-6</v>
      </c>
      <c r="S2230">
        <v>0</v>
      </c>
    </row>
    <row r="2231" spans="1:19" hidden="1" x14ac:dyDescent="0.35">
      <c r="A2231">
        <v>2229</v>
      </c>
      <c r="B2231">
        <v>2021</v>
      </c>
      <c r="C2231">
        <v>1</v>
      </c>
      <c r="D2231">
        <v>1.9553362231376099</v>
      </c>
      <c r="E2231">
        <v>2.9045050989289098</v>
      </c>
      <c r="F2231">
        <v>1.9246506494933999</v>
      </c>
      <c r="G2231">
        <v>30988.269145435301</v>
      </c>
      <c r="H2231">
        <v>0.367266973662431</v>
      </c>
      <c r="I2231">
        <v>0.100604324516332</v>
      </c>
      <c r="J2231">
        <v>0.388318949070178</v>
      </c>
      <c r="K2231">
        <v>0.12565771534353601</v>
      </c>
      <c r="L2231">
        <v>0.33777202276887702</v>
      </c>
      <c r="M2231">
        <v>0.12821662423203101</v>
      </c>
      <c r="N2231">
        <v>6.8660265711225197</v>
      </c>
      <c r="O2231">
        <v>10.3647292391385</v>
      </c>
      <c r="P2231">
        <v>6.8477609849910497</v>
      </c>
      <c r="Q2231">
        <v>0</v>
      </c>
      <c r="R2231">
        <v>0</v>
      </c>
      <c r="S2231">
        <v>0</v>
      </c>
    </row>
    <row r="2232" spans="1:19" hidden="1" x14ac:dyDescent="0.35">
      <c r="A2232">
        <v>2230</v>
      </c>
      <c r="B2232">
        <v>2021</v>
      </c>
      <c r="C2232">
        <v>1</v>
      </c>
      <c r="D2232">
        <v>1.84263746393977</v>
      </c>
      <c r="E2232">
        <v>2.7650663921348499</v>
      </c>
      <c r="F2232">
        <v>1.8113967882445801</v>
      </c>
      <c r="G2232">
        <v>29565.418765557301</v>
      </c>
      <c r="H2232">
        <v>0.35222280964020902</v>
      </c>
      <c r="I2232">
        <v>8.207956256467E-2</v>
      </c>
      <c r="J2232">
        <v>0.38926068772455102</v>
      </c>
      <c r="K2232">
        <v>0.11140744243055301</v>
      </c>
      <c r="L2232">
        <v>0.33660505282500403</v>
      </c>
      <c r="M2232">
        <v>0.122474907486934</v>
      </c>
      <c r="N2232">
        <v>6.7104406767325102</v>
      </c>
      <c r="O2232">
        <v>10.2918107519254</v>
      </c>
      <c r="P2232">
        <v>6.6113317125222499</v>
      </c>
      <c r="Q2232">
        <v>0</v>
      </c>
      <c r="R2232">
        <v>0</v>
      </c>
      <c r="S2232">
        <v>0</v>
      </c>
    </row>
    <row r="2233" spans="1:19" hidden="1" x14ac:dyDescent="0.35">
      <c r="A2233">
        <v>2231</v>
      </c>
      <c r="B2233">
        <v>2021</v>
      </c>
      <c r="C2233">
        <v>1</v>
      </c>
      <c r="D2233">
        <v>1.82224634846329</v>
      </c>
      <c r="E2233">
        <v>2.6855455268052899</v>
      </c>
      <c r="F2233">
        <v>1.7785945629364801</v>
      </c>
      <c r="G2233">
        <v>28110.094306933701</v>
      </c>
      <c r="H2233">
        <v>0.33819343096197302</v>
      </c>
      <c r="I2233">
        <v>7.5325529098032598E-2</v>
      </c>
      <c r="J2233">
        <v>0.372139485132437</v>
      </c>
      <c r="K2233">
        <v>0.109154166067698</v>
      </c>
      <c r="L2233">
        <v>0.33005052136269503</v>
      </c>
      <c r="M2233">
        <v>0.11752694539825501</v>
      </c>
      <c r="N2233">
        <v>6.64530303814922</v>
      </c>
      <c r="O2233">
        <v>10.2368451133205</v>
      </c>
      <c r="P2233">
        <v>6.5579963057480404</v>
      </c>
      <c r="Q2233">
        <v>0</v>
      </c>
      <c r="R2233">
        <v>0</v>
      </c>
      <c r="S2233">
        <v>0</v>
      </c>
    </row>
    <row r="2234" spans="1:19" hidden="1" x14ac:dyDescent="0.35">
      <c r="A2234">
        <v>2232</v>
      </c>
      <c r="B2234">
        <v>2021</v>
      </c>
      <c r="C2234">
        <v>1</v>
      </c>
      <c r="D2234">
        <v>1.79803779264442</v>
      </c>
      <c r="E2234">
        <v>2.59515358366078</v>
      </c>
      <c r="F2234">
        <v>1.7442882220378</v>
      </c>
      <c r="G2234">
        <v>27271.6528055688</v>
      </c>
      <c r="H2234">
        <v>0.32762776025106299</v>
      </c>
      <c r="I2234">
        <v>7.1113106178702895E-2</v>
      </c>
      <c r="J2234">
        <v>0.35863170607367501</v>
      </c>
      <c r="K2234">
        <v>0.108801507044786</v>
      </c>
      <c r="L2234">
        <v>0.32787733956494802</v>
      </c>
      <c r="M2234">
        <v>0.114998238826941</v>
      </c>
      <c r="N2234">
        <v>6.5666344349672698</v>
      </c>
      <c r="O2234">
        <v>10.116294257062901</v>
      </c>
      <c r="P2234">
        <v>6.5069975131803002</v>
      </c>
      <c r="Q2234">
        <v>0</v>
      </c>
      <c r="R2234">
        <v>0</v>
      </c>
      <c r="S2234">
        <v>0</v>
      </c>
    </row>
    <row r="2235" spans="1:19" hidden="1" x14ac:dyDescent="0.35">
      <c r="A2235">
        <v>2233</v>
      </c>
      <c r="B2235">
        <v>2021</v>
      </c>
      <c r="C2235">
        <v>1</v>
      </c>
      <c r="D2235">
        <v>0.35589047635334498</v>
      </c>
      <c r="E2235">
        <v>0.159553534911443</v>
      </c>
      <c r="F2235">
        <v>0.219772977857362</v>
      </c>
      <c r="G2235">
        <v>34737.626680849797</v>
      </c>
      <c r="H2235">
        <v>0.62668218973718004</v>
      </c>
      <c r="I2235">
        <v>0.145389533859618</v>
      </c>
      <c r="J2235">
        <v>0.48751906010204599</v>
      </c>
      <c r="K2235">
        <v>0.110529264539176</v>
      </c>
      <c r="L2235">
        <v>0.80667160230684198</v>
      </c>
      <c r="M2235">
        <v>0.27903436238824803</v>
      </c>
      <c r="N2235">
        <v>4.4181526462806104</v>
      </c>
      <c r="O2235">
        <v>1.4445869780745</v>
      </c>
      <c r="P2235">
        <v>2.5793413922772901</v>
      </c>
      <c r="Q2235">
        <v>0</v>
      </c>
      <c r="R2235">
        <v>0</v>
      </c>
      <c r="S2235">
        <v>0</v>
      </c>
    </row>
    <row r="2236" spans="1:19" hidden="1" x14ac:dyDescent="0.35">
      <c r="A2236">
        <v>2234</v>
      </c>
      <c r="B2236">
        <v>2021</v>
      </c>
      <c r="C2236">
        <v>1</v>
      </c>
      <c r="D2236">
        <v>0.352698695928295</v>
      </c>
      <c r="E2236">
        <v>0.16403380732339101</v>
      </c>
      <c r="F2236">
        <v>0.219882989836124</v>
      </c>
      <c r="G2236">
        <v>34191.028206150899</v>
      </c>
      <c r="H2236">
        <v>0.61890488219925599</v>
      </c>
      <c r="I2236">
        <v>0.140150006501052</v>
      </c>
      <c r="J2236">
        <v>0.49339424780567898</v>
      </c>
      <c r="K2236">
        <v>0.111275136445732</v>
      </c>
      <c r="L2236">
        <v>0.81169060423353401</v>
      </c>
      <c r="M2236">
        <v>0.27777732479878298</v>
      </c>
      <c r="N2236">
        <v>4.3908680800119599</v>
      </c>
      <c r="O2236">
        <v>1.4547536376344099</v>
      </c>
      <c r="P2236">
        <v>2.57745673877759</v>
      </c>
      <c r="Q2236">
        <v>0</v>
      </c>
      <c r="R2236">
        <v>0</v>
      </c>
      <c r="S2236">
        <v>0</v>
      </c>
    </row>
    <row r="2237" spans="1:19" hidden="1" x14ac:dyDescent="0.35">
      <c r="A2237">
        <v>2235</v>
      </c>
      <c r="B2237">
        <v>2021</v>
      </c>
      <c r="C2237">
        <v>1</v>
      </c>
      <c r="D2237">
        <v>0.34704305931560098</v>
      </c>
      <c r="E2237">
        <v>0.16536427326474501</v>
      </c>
      <c r="F2237">
        <v>0.21914450466183999</v>
      </c>
      <c r="G2237">
        <v>33751.112736038303</v>
      </c>
      <c r="H2237">
        <v>0.608135783945707</v>
      </c>
      <c r="I2237">
        <v>0.13723700413046799</v>
      </c>
      <c r="J2237">
        <v>0.49816445981035501</v>
      </c>
      <c r="K2237">
        <v>0.113215071795425</v>
      </c>
      <c r="L2237">
        <v>0.80960348638535495</v>
      </c>
      <c r="M2237">
        <v>0.27830974191818802</v>
      </c>
      <c r="N2237">
        <v>4.3585102244898897</v>
      </c>
      <c r="O2237">
        <v>1.4602283608143201</v>
      </c>
      <c r="P2237">
        <v>2.5778291260330901</v>
      </c>
      <c r="Q2237">
        <v>0</v>
      </c>
      <c r="R2237">
        <v>0</v>
      </c>
      <c r="S2237">
        <v>0</v>
      </c>
    </row>
    <row r="2238" spans="1:19" hidden="1" x14ac:dyDescent="0.35">
      <c r="A2238">
        <v>2236</v>
      </c>
      <c r="B2238">
        <v>2021</v>
      </c>
      <c r="C2238">
        <v>1</v>
      </c>
      <c r="D2238">
        <v>0.34118284242450603</v>
      </c>
      <c r="E2238">
        <v>0.16660431194888101</v>
      </c>
      <c r="F2238">
        <v>0.217707346647632</v>
      </c>
      <c r="G2238">
        <v>33037.283789235</v>
      </c>
      <c r="H2238">
        <v>0.59575172006760402</v>
      </c>
      <c r="I2238">
        <v>0.136933866721516</v>
      </c>
      <c r="J2238">
        <v>0.50001279193989501</v>
      </c>
      <c r="K2238">
        <v>0.11634531143465</v>
      </c>
      <c r="L2238">
        <v>0.80128684675454198</v>
      </c>
      <c r="M2238">
        <v>0.28104786601001103</v>
      </c>
      <c r="N2238">
        <v>4.3251867773448502</v>
      </c>
      <c r="O2238">
        <v>1.45886394692554</v>
      </c>
      <c r="P2238">
        <v>2.5753440581584099</v>
      </c>
      <c r="Q2238">
        <v>0</v>
      </c>
      <c r="R2238">
        <v>0</v>
      </c>
      <c r="S2238">
        <v>0</v>
      </c>
    </row>
    <row r="2239" spans="1:19" hidden="1" x14ac:dyDescent="0.35">
      <c r="A2239">
        <v>2237</v>
      </c>
      <c r="B2239">
        <v>2021</v>
      </c>
      <c r="C2239">
        <v>1</v>
      </c>
      <c r="D2239">
        <v>0.34616894877285698</v>
      </c>
      <c r="E2239">
        <v>0.18825294233124701</v>
      </c>
      <c r="F2239">
        <v>0.22117132730817199</v>
      </c>
      <c r="G2239">
        <v>34508.068143160002</v>
      </c>
      <c r="H2239">
        <v>0.59531832447961996</v>
      </c>
      <c r="I2239">
        <v>0.13175513126608601</v>
      </c>
      <c r="J2239">
        <v>0.50789286619257101</v>
      </c>
      <c r="K2239">
        <v>0.116034718897148</v>
      </c>
      <c r="L2239">
        <v>0.808308250278855</v>
      </c>
      <c r="M2239">
        <v>0.27898427889361099</v>
      </c>
      <c r="N2239">
        <v>4.3534566923998996</v>
      </c>
      <c r="O2239">
        <v>1.5722264937499</v>
      </c>
      <c r="P2239">
        <v>2.6193742989894302</v>
      </c>
      <c r="Q2239">
        <v>0</v>
      </c>
      <c r="R2239">
        <v>0</v>
      </c>
      <c r="S2239">
        <v>0</v>
      </c>
    </row>
    <row r="2240" spans="1:19" hidden="1" x14ac:dyDescent="0.35">
      <c r="A2240">
        <v>2238</v>
      </c>
      <c r="B2240">
        <v>2021</v>
      </c>
      <c r="C2240">
        <v>1</v>
      </c>
      <c r="D2240">
        <v>0.35087460421469302</v>
      </c>
      <c r="E2240">
        <v>0.207315213081564</v>
      </c>
      <c r="F2240">
        <v>0.22452598770371901</v>
      </c>
      <c r="G2240">
        <v>38938.009547102702</v>
      </c>
      <c r="H2240">
        <v>0.59327208185584601</v>
      </c>
      <c r="I2240">
        <v>0.12891561470599699</v>
      </c>
      <c r="J2240">
        <v>0.51294980454517003</v>
      </c>
      <c r="K2240">
        <v>0.116875573796541</v>
      </c>
      <c r="L2240">
        <v>0.80618078463826204</v>
      </c>
      <c r="M2240">
        <v>0.27892968628562498</v>
      </c>
      <c r="N2240">
        <v>4.3846603515833298</v>
      </c>
      <c r="O2240">
        <v>1.6709151561562701</v>
      </c>
      <c r="P2240">
        <v>2.6537653170550399</v>
      </c>
      <c r="Q2240">
        <v>1.45687991595041E-4</v>
      </c>
      <c r="R2240">
        <v>5.2053932751241496E-4</v>
      </c>
      <c r="S2240">
        <v>0</v>
      </c>
    </row>
    <row r="2241" spans="1:19" hidden="1" x14ac:dyDescent="0.35">
      <c r="A2241">
        <v>2239</v>
      </c>
      <c r="B2241">
        <v>2021</v>
      </c>
      <c r="C2241">
        <v>1</v>
      </c>
      <c r="D2241">
        <v>0.35559941257797401</v>
      </c>
      <c r="E2241">
        <v>0.22605458538779299</v>
      </c>
      <c r="F2241">
        <v>0.228107012785848</v>
      </c>
      <c r="G2241">
        <v>40981.130870066998</v>
      </c>
      <c r="H2241">
        <v>0.58863896008771899</v>
      </c>
      <c r="I2241">
        <v>0.128510527708072</v>
      </c>
      <c r="J2241">
        <v>0.51623724322412801</v>
      </c>
      <c r="K2241">
        <v>0.118752552126625</v>
      </c>
      <c r="L2241">
        <v>0.79614538417194303</v>
      </c>
      <c r="M2241">
        <v>0.281642290257751</v>
      </c>
      <c r="N2241">
        <v>4.4144810263620204</v>
      </c>
      <c r="O2241">
        <v>1.7675444748825</v>
      </c>
      <c r="P2241">
        <v>2.69109848863034</v>
      </c>
      <c r="Q2241">
        <v>4.5993802731845002E-2</v>
      </c>
      <c r="R2241">
        <v>5.0932383349842403E-2</v>
      </c>
      <c r="S2241">
        <v>3.5732225386739799E-2</v>
      </c>
    </row>
    <row r="2242" spans="1:19" hidden="1" x14ac:dyDescent="0.35">
      <c r="A2242">
        <v>2240</v>
      </c>
      <c r="B2242">
        <v>2021</v>
      </c>
      <c r="C2242">
        <v>1</v>
      </c>
      <c r="D2242">
        <v>0.36047204924419801</v>
      </c>
      <c r="E2242">
        <v>0.24210959162913701</v>
      </c>
      <c r="F2242">
        <v>0.232145182928398</v>
      </c>
      <c r="G2242">
        <v>42586.609050157997</v>
      </c>
      <c r="H2242">
        <v>0.59892869254266501</v>
      </c>
      <c r="I2242">
        <v>0.13377743115943699</v>
      </c>
      <c r="J2242">
        <v>0.51653479348650999</v>
      </c>
      <c r="K2242">
        <v>0.125205698413657</v>
      </c>
      <c r="L2242">
        <v>0.80225872098829598</v>
      </c>
      <c r="M2242">
        <v>0.31199225203562497</v>
      </c>
      <c r="N2242">
        <v>4.44074052835375</v>
      </c>
      <c r="O2242">
        <v>1.8517870054430201</v>
      </c>
      <c r="P2242">
        <v>2.7276701174865901</v>
      </c>
      <c r="Q2242">
        <v>0.17361880980966099</v>
      </c>
      <c r="R2242">
        <v>0.182910094267557</v>
      </c>
      <c r="S2242">
        <v>0.15771848710539901</v>
      </c>
    </row>
    <row r="2243" spans="1:19" hidden="1" x14ac:dyDescent="0.35">
      <c r="A2243">
        <v>2241</v>
      </c>
      <c r="B2243">
        <v>2021</v>
      </c>
      <c r="C2243">
        <v>1</v>
      </c>
      <c r="D2243">
        <v>0.36638932591027801</v>
      </c>
      <c r="E2243">
        <v>0.26082830342247698</v>
      </c>
      <c r="F2243">
        <v>0.23680958608591501</v>
      </c>
      <c r="G2243">
        <v>42986.163043681503</v>
      </c>
      <c r="H2243">
        <v>0.606342517111088</v>
      </c>
      <c r="I2243">
        <v>0.14245223070850399</v>
      </c>
      <c r="J2243">
        <v>0.51414332484540703</v>
      </c>
      <c r="K2243">
        <v>0.13412983509328699</v>
      </c>
      <c r="L2243">
        <v>0.80362085479404299</v>
      </c>
      <c r="M2243">
        <v>0.34920479563461898</v>
      </c>
      <c r="N2243">
        <v>4.46953058377676</v>
      </c>
      <c r="O2243">
        <v>1.94021036498746</v>
      </c>
      <c r="P2243">
        <v>2.7566533919801901</v>
      </c>
      <c r="Q2243">
        <v>0.18924000479567801</v>
      </c>
      <c r="R2243">
        <v>0.186424044721473</v>
      </c>
      <c r="S2243">
        <v>0.17661842749482501</v>
      </c>
    </row>
    <row r="2244" spans="1:19" hidden="1" x14ac:dyDescent="0.35">
      <c r="A2244">
        <v>2242</v>
      </c>
      <c r="B2244">
        <v>2021</v>
      </c>
      <c r="C2244">
        <v>1</v>
      </c>
      <c r="D2244">
        <v>0.37218552657894299</v>
      </c>
      <c r="E2244">
        <v>0.27944396331544202</v>
      </c>
      <c r="F2244">
        <v>0.241892321254633</v>
      </c>
      <c r="G2244">
        <v>42895.859196741498</v>
      </c>
      <c r="H2244">
        <v>0.60954801193665498</v>
      </c>
      <c r="I2244">
        <v>0.15494689127316399</v>
      </c>
      <c r="J2244">
        <v>0.51093075227444296</v>
      </c>
      <c r="K2244">
        <v>0.14529880027203801</v>
      </c>
      <c r="L2244">
        <v>0.79822521940132696</v>
      </c>
      <c r="M2244">
        <v>0.39197461835059799</v>
      </c>
      <c r="N2244">
        <v>4.5005283288087696</v>
      </c>
      <c r="O2244">
        <v>2.03938428163727</v>
      </c>
      <c r="P2244">
        <v>2.7886027471155401</v>
      </c>
      <c r="Q2244">
        <v>0.25945216690962902</v>
      </c>
      <c r="R2244">
        <v>0.27461342876008099</v>
      </c>
      <c r="S2244">
        <v>0.252259118929964</v>
      </c>
    </row>
    <row r="2245" spans="1:19" hidden="1" x14ac:dyDescent="0.35">
      <c r="A2245">
        <v>2243</v>
      </c>
      <c r="B2245">
        <v>2021</v>
      </c>
      <c r="C2245">
        <v>1</v>
      </c>
      <c r="D2245">
        <v>0.38177054117737902</v>
      </c>
      <c r="E2245">
        <v>0.272686971742301</v>
      </c>
      <c r="F2245">
        <v>0.245052737673322</v>
      </c>
      <c r="G2245">
        <v>42691.828748959197</v>
      </c>
      <c r="H2245">
        <v>0.61604732187819899</v>
      </c>
      <c r="I2245">
        <v>0.163650001768264</v>
      </c>
      <c r="J2245">
        <v>0.50406273644479804</v>
      </c>
      <c r="K2245">
        <v>0.160014325560148</v>
      </c>
      <c r="L2245">
        <v>0.80821218409906104</v>
      </c>
      <c r="M2245">
        <v>0.40809910193378102</v>
      </c>
      <c r="N2245">
        <v>4.5634547393286402</v>
      </c>
      <c r="O2245">
        <v>2.0337840872470601</v>
      </c>
      <c r="P2245">
        <v>2.7887729610229899</v>
      </c>
      <c r="Q2245">
        <v>0.34471051762689398</v>
      </c>
      <c r="R2245">
        <v>0.37174408224403499</v>
      </c>
      <c r="S2245">
        <v>0.34518842951934797</v>
      </c>
    </row>
    <row r="2246" spans="1:19" hidden="1" x14ac:dyDescent="0.35">
      <c r="A2246">
        <v>2244</v>
      </c>
      <c r="B2246">
        <v>2021</v>
      </c>
      <c r="C2246">
        <v>1</v>
      </c>
      <c r="D2246">
        <v>0.391437145341612</v>
      </c>
      <c r="E2246">
        <v>0.26730242993800701</v>
      </c>
      <c r="F2246">
        <v>0.24815455704600101</v>
      </c>
      <c r="G2246">
        <v>41809.785786537002</v>
      </c>
      <c r="H2246">
        <v>0.62035190646646898</v>
      </c>
      <c r="I2246">
        <v>0.17689338837281601</v>
      </c>
      <c r="J2246">
        <v>0.49510543661304501</v>
      </c>
      <c r="K2246">
        <v>0.17941240702220199</v>
      </c>
      <c r="L2246">
        <v>0.81184814829918295</v>
      </c>
      <c r="M2246">
        <v>0.42816426618340298</v>
      </c>
      <c r="N2246">
        <v>4.6243006545615701</v>
      </c>
      <c r="O2246">
        <v>2.03847346394666</v>
      </c>
      <c r="P2246">
        <v>2.7892965380607002</v>
      </c>
      <c r="Q2246">
        <v>0.36078729938710102</v>
      </c>
      <c r="R2246">
        <v>0.39233444936825501</v>
      </c>
      <c r="S2246">
        <v>0.36014297169882498</v>
      </c>
    </row>
    <row r="2247" spans="1:19" hidden="1" x14ac:dyDescent="0.35">
      <c r="A2247">
        <v>2245</v>
      </c>
      <c r="B2247">
        <v>2021</v>
      </c>
      <c r="C2247">
        <v>1</v>
      </c>
      <c r="D2247">
        <v>0.40085298787536899</v>
      </c>
      <c r="E2247">
        <v>0.26176396829572401</v>
      </c>
      <c r="F2247">
        <v>0.251002182003777</v>
      </c>
      <c r="G2247">
        <v>41314.717242019302</v>
      </c>
      <c r="H2247">
        <v>0.62112943417854405</v>
      </c>
      <c r="I2247">
        <v>0.194286111169159</v>
      </c>
      <c r="J2247">
        <v>0.48635141827285699</v>
      </c>
      <c r="K2247">
        <v>0.203721884871398</v>
      </c>
      <c r="L2247">
        <v>0.80836998633776802</v>
      </c>
      <c r="M2247">
        <v>0.45046403851855699</v>
      </c>
      <c r="N2247">
        <v>4.6880360042045002</v>
      </c>
      <c r="O2247">
        <v>2.04676657376505</v>
      </c>
      <c r="P2247">
        <v>2.79123597433929</v>
      </c>
      <c r="Q2247">
        <v>0.31505021808433897</v>
      </c>
      <c r="R2247">
        <v>0.34440049487270502</v>
      </c>
      <c r="S2247">
        <v>0.30523530605647597</v>
      </c>
    </row>
    <row r="2248" spans="1:19" hidden="1" x14ac:dyDescent="0.35">
      <c r="A2248">
        <v>2246</v>
      </c>
      <c r="B2248">
        <v>2021</v>
      </c>
      <c r="C2248">
        <v>1</v>
      </c>
      <c r="D2248">
        <v>0.408829172483754</v>
      </c>
      <c r="E2248">
        <v>0.25417283413271702</v>
      </c>
      <c r="F2248">
        <v>0.25131328613245402</v>
      </c>
      <c r="G2248">
        <v>41549.180399877099</v>
      </c>
      <c r="H2248">
        <v>0.62889957414618902</v>
      </c>
      <c r="I2248">
        <v>0.19280119909123999</v>
      </c>
      <c r="J2248">
        <v>0.480490153585933</v>
      </c>
      <c r="K2248">
        <v>0.189865386955548</v>
      </c>
      <c r="L2248">
        <v>0.82609001696537698</v>
      </c>
      <c r="M2248">
        <v>0.43908148654426399</v>
      </c>
      <c r="N2248">
        <v>4.7487132774995304</v>
      </c>
      <c r="O2248">
        <v>2.0384598780424099</v>
      </c>
      <c r="P2248">
        <v>2.78535473131641</v>
      </c>
      <c r="Q2248">
        <v>0.29102392970399599</v>
      </c>
      <c r="R2248">
        <v>0.31704937573591102</v>
      </c>
      <c r="S2248">
        <v>0.27265668301705398</v>
      </c>
    </row>
    <row r="2249" spans="1:19" hidden="1" x14ac:dyDescent="0.35">
      <c r="A2249">
        <v>2247</v>
      </c>
      <c r="B2249">
        <v>2021</v>
      </c>
      <c r="C2249">
        <v>1</v>
      </c>
      <c r="D2249">
        <v>0.418577812366276</v>
      </c>
      <c r="E2249">
        <v>0.248715902879413</v>
      </c>
      <c r="F2249">
        <v>0.25234441019231202</v>
      </c>
      <c r="G2249">
        <v>41575.347371021096</v>
      </c>
      <c r="H2249">
        <v>0.63228535875223402</v>
      </c>
      <c r="I2249">
        <v>0.19410919370118501</v>
      </c>
      <c r="J2249">
        <v>0.47248485811428498</v>
      </c>
      <c r="K2249">
        <v>0.17871325410522601</v>
      </c>
      <c r="L2249">
        <v>0.83632594890008405</v>
      </c>
      <c r="M2249">
        <v>0.42811930687995198</v>
      </c>
      <c r="N2249">
        <v>4.8091900602346396</v>
      </c>
      <c r="O2249">
        <v>2.0302110878648101</v>
      </c>
      <c r="P2249">
        <v>2.7796348082124598</v>
      </c>
      <c r="Q2249">
        <v>0.24438663831441601</v>
      </c>
      <c r="R2249">
        <v>0.26689743397226001</v>
      </c>
      <c r="S2249">
        <v>0.21823038877072801</v>
      </c>
    </row>
    <row r="2250" spans="1:19" hidden="1" x14ac:dyDescent="0.35">
      <c r="A2250">
        <v>2248</v>
      </c>
      <c r="B2250">
        <v>2021</v>
      </c>
      <c r="C2250">
        <v>1</v>
      </c>
      <c r="D2250">
        <v>0.42855449626834502</v>
      </c>
      <c r="E2250">
        <v>0.243420745695447</v>
      </c>
      <c r="F2250">
        <v>0.25370409622532403</v>
      </c>
      <c r="G2250">
        <v>41777.327711273902</v>
      </c>
      <c r="H2250">
        <v>0.63130812694925698</v>
      </c>
      <c r="I2250">
        <v>0.19828798175544601</v>
      </c>
      <c r="J2250">
        <v>0.46458372018057698</v>
      </c>
      <c r="K2250">
        <v>0.17051150663009901</v>
      </c>
      <c r="L2250">
        <v>0.83897846783972996</v>
      </c>
      <c r="M2250">
        <v>0.41892945791138603</v>
      </c>
      <c r="N2250">
        <v>4.8699945135788303</v>
      </c>
      <c r="O2250">
        <v>2.0239911534825401</v>
      </c>
      <c r="P2250">
        <v>2.7768937646028999</v>
      </c>
      <c r="Q2250">
        <v>0.16946947693547401</v>
      </c>
      <c r="R2250">
        <v>0.19264171025580201</v>
      </c>
      <c r="S2250">
        <v>0.13947197758126201</v>
      </c>
    </row>
    <row r="2251" spans="1:19" hidden="1" x14ac:dyDescent="0.35">
      <c r="A2251">
        <v>2249</v>
      </c>
      <c r="B2251">
        <v>2021</v>
      </c>
      <c r="C2251">
        <v>1</v>
      </c>
      <c r="D2251">
        <v>0.42045655439133101</v>
      </c>
      <c r="E2251">
        <v>0.228874920927925</v>
      </c>
      <c r="F2251">
        <v>0.24813232819814701</v>
      </c>
      <c r="G2251">
        <v>42549.0501900401</v>
      </c>
      <c r="H2251">
        <v>0.63721730595977399</v>
      </c>
      <c r="I2251">
        <v>0.18086105752560799</v>
      </c>
      <c r="J2251">
        <v>0.46856524989468201</v>
      </c>
      <c r="K2251">
        <v>0.14606259862304299</v>
      </c>
      <c r="L2251">
        <v>0.846324152842717</v>
      </c>
      <c r="M2251">
        <v>0.37337022875661502</v>
      </c>
      <c r="N2251">
        <v>4.8232333800841198</v>
      </c>
      <c r="O2251">
        <v>1.9175780195768299</v>
      </c>
      <c r="P2251">
        <v>2.7266044075068701</v>
      </c>
      <c r="Q2251">
        <v>9.7367468531221205E-2</v>
      </c>
      <c r="R2251">
        <v>0.13231146696351201</v>
      </c>
      <c r="S2251">
        <v>7.9187469717861406E-2</v>
      </c>
    </row>
    <row r="2252" spans="1:19" hidden="1" x14ac:dyDescent="0.35">
      <c r="A2252">
        <v>2250</v>
      </c>
      <c r="B2252">
        <v>2021</v>
      </c>
      <c r="C2252">
        <v>1</v>
      </c>
      <c r="D2252">
        <v>0.41232026810452299</v>
      </c>
      <c r="E2252">
        <v>0.21565317400703499</v>
      </c>
      <c r="F2252">
        <v>0.242650445358119</v>
      </c>
      <c r="G2252">
        <v>43509.257251059396</v>
      </c>
      <c r="H2252">
        <v>0.63966728304096299</v>
      </c>
      <c r="I2252">
        <v>0.16733915785440501</v>
      </c>
      <c r="J2252">
        <v>0.47304134680417298</v>
      </c>
      <c r="K2252">
        <v>0.12635688229280201</v>
      </c>
      <c r="L2252">
        <v>0.849365143126255</v>
      </c>
      <c r="M2252">
        <v>0.33447147530362697</v>
      </c>
      <c r="N2252">
        <v>4.7766312116463796</v>
      </c>
      <c r="O2252">
        <v>1.8231689487679399</v>
      </c>
      <c r="P2252">
        <v>2.6853065965473202</v>
      </c>
      <c r="Q2252">
        <v>5.4498134928678702E-3</v>
      </c>
      <c r="R2252">
        <v>8.9913796600702006E-3</v>
      </c>
      <c r="S2252">
        <v>3.5342155095645401E-3</v>
      </c>
    </row>
    <row r="2253" spans="1:19" hidden="1" x14ac:dyDescent="0.35">
      <c r="A2253">
        <v>2251</v>
      </c>
      <c r="B2253">
        <v>2021</v>
      </c>
      <c r="C2253">
        <v>1</v>
      </c>
      <c r="D2253">
        <v>0.40442597617612602</v>
      </c>
      <c r="E2253">
        <v>0.202827672962719</v>
      </c>
      <c r="F2253">
        <v>0.23700173990371301</v>
      </c>
      <c r="G2253">
        <v>43303.3622852728</v>
      </c>
      <c r="H2253">
        <v>0.63530886606961401</v>
      </c>
      <c r="I2253">
        <v>0.15828738853027099</v>
      </c>
      <c r="J2253">
        <v>0.47748042429889398</v>
      </c>
      <c r="K2253">
        <v>0.111313748775774</v>
      </c>
      <c r="L2253">
        <v>0.84839936210987199</v>
      </c>
      <c r="M2253">
        <v>0.30333680363450199</v>
      </c>
      <c r="N2253">
        <v>4.73524844234454</v>
      </c>
      <c r="O2253">
        <v>1.7277389239549099</v>
      </c>
      <c r="P2253">
        <v>2.6400910571270599</v>
      </c>
      <c r="Q2253">
        <v>0</v>
      </c>
      <c r="R2253">
        <v>0</v>
      </c>
      <c r="S2253">
        <v>0</v>
      </c>
    </row>
    <row r="2254" spans="1:19" hidden="1" x14ac:dyDescent="0.35">
      <c r="A2254">
        <v>2252</v>
      </c>
      <c r="B2254">
        <v>2021</v>
      </c>
      <c r="C2254">
        <v>1</v>
      </c>
      <c r="D2254">
        <v>0.39743241590657002</v>
      </c>
      <c r="E2254">
        <v>0.19189067800925599</v>
      </c>
      <c r="F2254">
        <v>0.232594972449779</v>
      </c>
      <c r="G2254">
        <v>42090.516353031097</v>
      </c>
      <c r="H2254">
        <v>0.63648532786749101</v>
      </c>
      <c r="I2254">
        <v>0.151128804041368</v>
      </c>
      <c r="J2254">
        <v>0.47694750813131498</v>
      </c>
      <c r="K2254">
        <v>0.108636693907133</v>
      </c>
      <c r="L2254">
        <v>0.84603482169688404</v>
      </c>
      <c r="M2254">
        <v>0.29854447615532098</v>
      </c>
      <c r="N2254">
        <v>4.6934801853990997</v>
      </c>
      <c r="O2254">
        <v>1.6449043446893901</v>
      </c>
      <c r="P2254">
        <v>2.6019464522086899</v>
      </c>
      <c r="Q2254">
        <v>0</v>
      </c>
      <c r="R2254">
        <v>0</v>
      </c>
      <c r="S2254">
        <v>0</v>
      </c>
    </row>
    <row r="2255" spans="1:19" hidden="1" x14ac:dyDescent="0.35">
      <c r="A2255">
        <v>2253</v>
      </c>
      <c r="B2255">
        <v>2021</v>
      </c>
      <c r="C2255">
        <v>1</v>
      </c>
      <c r="D2255">
        <v>0.39029410652972202</v>
      </c>
      <c r="E2255">
        <v>0.179091534462547</v>
      </c>
      <c r="F2255">
        <v>0.22791023034076799</v>
      </c>
      <c r="G2255">
        <v>40602.101046166899</v>
      </c>
      <c r="H2255">
        <v>0.632269838583991</v>
      </c>
      <c r="I2255">
        <v>0.14691266612090501</v>
      </c>
      <c r="J2255">
        <v>0.47723263428235801</v>
      </c>
      <c r="K2255">
        <v>0.10816727832675301</v>
      </c>
      <c r="L2255">
        <v>0.83846729796739305</v>
      </c>
      <c r="M2255">
        <v>0.29595665389418302</v>
      </c>
      <c r="N2255">
        <v>4.65383791481102</v>
      </c>
      <c r="O2255">
        <v>1.5619134308607701</v>
      </c>
      <c r="P2255">
        <v>2.56947924677951</v>
      </c>
      <c r="Q2255">
        <v>0</v>
      </c>
      <c r="R2255">
        <v>0</v>
      </c>
      <c r="S2255">
        <v>0</v>
      </c>
    </row>
    <row r="2256" spans="1:19" hidden="1" x14ac:dyDescent="0.35">
      <c r="A2256">
        <v>2254</v>
      </c>
      <c r="B2256">
        <v>2021</v>
      </c>
      <c r="C2256">
        <v>1</v>
      </c>
      <c r="D2256">
        <v>0.38335650517459202</v>
      </c>
      <c r="E2256">
        <v>0.16637530732511399</v>
      </c>
      <c r="F2256">
        <v>0.223168118272633</v>
      </c>
      <c r="G2256">
        <v>39071.154334159597</v>
      </c>
      <c r="H2256">
        <v>0.62107390870024004</v>
      </c>
      <c r="I2256">
        <v>0.145917103914908</v>
      </c>
      <c r="J2256">
        <v>0.47361977230169</v>
      </c>
      <c r="K2256">
        <v>0.10943834854887501</v>
      </c>
      <c r="L2256">
        <v>0.82471346568195103</v>
      </c>
      <c r="M2256">
        <v>0.29633179666268999</v>
      </c>
      <c r="N2256">
        <v>4.6130488401400802</v>
      </c>
      <c r="O2256">
        <v>1.47264760214077</v>
      </c>
      <c r="P2256">
        <v>2.53304943824849</v>
      </c>
      <c r="Q2256">
        <v>0</v>
      </c>
      <c r="R2256">
        <v>0</v>
      </c>
      <c r="S2256">
        <v>0</v>
      </c>
    </row>
    <row r="2257" spans="1:19" hidden="1" x14ac:dyDescent="0.35">
      <c r="A2257">
        <v>2255</v>
      </c>
      <c r="B2257">
        <v>2021</v>
      </c>
      <c r="C2257">
        <v>1</v>
      </c>
      <c r="D2257">
        <v>0.38105471850686001</v>
      </c>
      <c r="E2257">
        <v>0.168630254427176</v>
      </c>
      <c r="F2257">
        <v>0.225960401760045</v>
      </c>
      <c r="G2257">
        <v>37213.328290949103</v>
      </c>
      <c r="H2257">
        <v>0.63295008307809297</v>
      </c>
      <c r="I2257">
        <v>0.142354865518076</v>
      </c>
      <c r="J2257">
        <v>0.47798010315585299</v>
      </c>
      <c r="K2257">
        <v>0.10866111072179099</v>
      </c>
      <c r="L2257">
        <v>0.82594245684398804</v>
      </c>
      <c r="M2257">
        <v>0.291348475906409</v>
      </c>
      <c r="N2257">
        <v>4.5902526764154201</v>
      </c>
      <c r="O2257">
        <v>1.47985857193873</v>
      </c>
      <c r="P2257">
        <v>2.5380458472341898</v>
      </c>
      <c r="Q2257">
        <v>0</v>
      </c>
      <c r="R2257">
        <v>0</v>
      </c>
      <c r="S2257">
        <v>0</v>
      </c>
    </row>
    <row r="2258" spans="1:19" hidden="1" x14ac:dyDescent="0.35">
      <c r="A2258">
        <v>2256</v>
      </c>
      <c r="B2258">
        <v>2021</v>
      </c>
      <c r="C2258">
        <v>1</v>
      </c>
      <c r="D2258">
        <v>0.37907310030763702</v>
      </c>
      <c r="E2258">
        <v>0.17049510940905399</v>
      </c>
      <c r="F2258">
        <v>0.22881753225289</v>
      </c>
      <c r="G2258">
        <v>35672.025842324503</v>
      </c>
      <c r="H2258">
        <v>0.64075695365376595</v>
      </c>
      <c r="I2258">
        <v>0.14143024174906699</v>
      </c>
      <c r="J2258">
        <v>0.479519778900664</v>
      </c>
      <c r="K2258">
        <v>0.109390225359436</v>
      </c>
      <c r="L2258">
        <v>0.82466615391921305</v>
      </c>
      <c r="M2258">
        <v>0.28888584910986698</v>
      </c>
      <c r="N2258">
        <v>4.5659751812841796</v>
      </c>
      <c r="O2258">
        <v>1.4805537085931499</v>
      </c>
      <c r="P2258">
        <v>2.54344217809061</v>
      </c>
      <c r="Q2258">
        <v>0</v>
      </c>
      <c r="R2258">
        <v>0</v>
      </c>
      <c r="S2258">
        <v>0</v>
      </c>
    </row>
    <row r="2259" spans="1:19" hidden="1" x14ac:dyDescent="0.35">
      <c r="A2259">
        <v>2257</v>
      </c>
      <c r="B2259">
        <v>2021</v>
      </c>
      <c r="C2259">
        <v>1</v>
      </c>
      <c r="D2259">
        <v>0.32319410599999998</v>
      </c>
      <c r="E2259">
        <v>0.13805220200000001</v>
      </c>
      <c r="F2259">
        <v>0.214549236</v>
      </c>
      <c r="G2259">
        <v>34905.120009999999</v>
      </c>
      <c r="H2259">
        <v>1</v>
      </c>
      <c r="I2259">
        <v>0.472625552</v>
      </c>
      <c r="J2259">
        <v>0.30741028799999998</v>
      </c>
      <c r="K2259">
        <v>5.7157303999999999E-2</v>
      </c>
      <c r="L2259">
        <v>0.66271398599999998</v>
      </c>
      <c r="M2259">
        <v>0.20226583200000001</v>
      </c>
      <c r="N2259">
        <v>5.1409696519999999</v>
      </c>
      <c r="O2259">
        <v>1.667713338</v>
      </c>
      <c r="P2259">
        <v>3.591372206</v>
      </c>
      <c r="Q2259">
        <v>0</v>
      </c>
      <c r="R2259">
        <v>0</v>
      </c>
      <c r="S2259">
        <v>0</v>
      </c>
    </row>
    <row r="2260" spans="1:19" hidden="1" x14ac:dyDescent="0.35">
      <c r="A2260">
        <v>2258</v>
      </c>
      <c r="B2260">
        <v>2021</v>
      </c>
      <c r="C2260">
        <v>1</v>
      </c>
      <c r="D2260">
        <v>0.30806063299999997</v>
      </c>
      <c r="E2260">
        <v>0.138470442</v>
      </c>
      <c r="F2260">
        <v>0.213816335</v>
      </c>
      <c r="G2260">
        <v>34060.944369999997</v>
      </c>
      <c r="H2260">
        <v>1</v>
      </c>
      <c r="I2260">
        <v>0.47851251099999997</v>
      </c>
      <c r="J2260">
        <v>0.29912955099999999</v>
      </c>
      <c r="K2260">
        <v>5.4828027000000001E-2</v>
      </c>
      <c r="L2260">
        <v>0.63979919200000002</v>
      </c>
      <c r="M2260">
        <v>0.17078049300000001</v>
      </c>
      <c r="N2260">
        <v>5.0286131559999996</v>
      </c>
      <c r="O2260">
        <v>1.67902297599999</v>
      </c>
      <c r="P2260">
        <v>3.581816619</v>
      </c>
      <c r="Q2260">
        <v>0</v>
      </c>
      <c r="R2260">
        <v>0</v>
      </c>
      <c r="S2260">
        <v>0</v>
      </c>
    </row>
    <row r="2261" spans="1:19" hidden="1" x14ac:dyDescent="0.35">
      <c r="A2261">
        <v>2259</v>
      </c>
      <c r="B2261">
        <v>2021</v>
      </c>
      <c r="C2261">
        <v>1</v>
      </c>
      <c r="D2261">
        <v>0.29196140999999998</v>
      </c>
      <c r="E2261">
        <v>0.137699659</v>
      </c>
      <c r="F2261">
        <v>0.21291687000000001</v>
      </c>
      <c r="G2261">
        <v>33257.010629999997</v>
      </c>
      <c r="H2261">
        <v>0.99963254699999904</v>
      </c>
      <c r="I2261">
        <v>0.48758478500000002</v>
      </c>
      <c r="J2261">
        <v>0.290655106</v>
      </c>
      <c r="K2261">
        <v>5.3285506000000003E-2</v>
      </c>
      <c r="L2261">
        <v>0.61070160900000003</v>
      </c>
      <c r="M2261">
        <v>0.14851750999999999</v>
      </c>
      <c r="N2261">
        <v>4.8421248539999997</v>
      </c>
      <c r="O2261">
        <v>1.6862005410000001</v>
      </c>
      <c r="P2261">
        <v>3.5769852449999902</v>
      </c>
      <c r="Q2261">
        <v>0</v>
      </c>
      <c r="R2261">
        <v>0</v>
      </c>
      <c r="S2261">
        <v>0</v>
      </c>
    </row>
    <row r="2262" spans="1:19" hidden="1" x14ac:dyDescent="0.35">
      <c r="A2262">
        <v>2260</v>
      </c>
      <c r="B2262">
        <v>2021</v>
      </c>
      <c r="C2262">
        <v>1</v>
      </c>
      <c r="D2262">
        <v>0.27065249400000002</v>
      </c>
      <c r="E2262">
        <v>0.136425148</v>
      </c>
      <c r="F2262">
        <v>0.21202278099999899</v>
      </c>
      <c r="G2262">
        <v>32358.758259999999</v>
      </c>
      <c r="H2262">
        <v>0.99497004300000003</v>
      </c>
      <c r="I2262">
        <v>0.49194220999999999</v>
      </c>
      <c r="J2262">
        <v>0.283152501</v>
      </c>
      <c r="K2262">
        <v>5.2327387000000003E-2</v>
      </c>
      <c r="L2262">
        <v>0.58303249899999998</v>
      </c>
      <c r="M2262">
        <v>0.13496571399999999</v>
      </c>
      <c r="N2262">
        <v>4.6513404659999997</v>
      </c>
      <c r="O2262">
        <v>1.693215227</v>
      </c>
      <c r="P2262">
        <v>3.5709596929999998</v>
      </c>
      <c r="Q2262">
        <v>0</v>
      </c>
      <c r="R2262">
        <v>0</v>
      </c>
      <c r="S2262">
        <v>0</v>
      </c>
    </row>
    <row r="2263" spans="1:19" hidden="1" x14ac:dyDescent="0.35">
      <c r="A2263">
        <v>2261</v>
      </c>
      <c r="B2263">
        <v>2021</v>
      </c>
      <c r="C2263">
        <v>1</v>
      </c>
      <c r="D2263">
        <v>0.27167142500000002</v>
      </c>
      <c r="E2263">
        <v>0.16898138799999901</v>
      </c>
      <c r="F2263">
        <v>0.213926845</v>
      </c>
      <c r="G2263">
        <v>41810.442320000002</v>
      </c>
      <c r="H2263">
        <v>0.99792650000000005</v>
      </c>
      <c r="I2263">
        <v>0.46449793</v>
      </c>
      <c r="J2263">
        <v>0.26144709399999999</v>
      </c>
      <c r="K2263">
        <v>5.1518133000000001E-2</v>
      </c>
      <c r="L2263">
        <v>0.55675313000000004</v>
      </c>
      <c r="M2263">
        <v>0.12414103899999999</v>
      </c>
      <c r="N2263">
        <v>4.6744720790000001</v>
      </c>
      <c r="O2263">
        <v>1.948282031</v>
      </c>
      <c r="P2263">
        <v>3.600524767</v>
      </c>
      <c r="Q2263">
        <v>0</v>
      </c>
      <c r="R2263">
        <v>0</v>
      </c>
      <c r="S2263">
        <v>0</v>
      </c>
    </row>
    <row r="2264" spans="1:19" hidden="1" x14ac:dyDescent="0.35">
      <c r="A2264">
        <v>2262</v>
      </c>
      <c r="B2264">
        <v>2021</v>
      </c>
      <c r="C2264">
        <v>1</v>
      </c>
      <c r="D2264">
        <v>0.27246588799999999</v>
      </c>
      <c r="E2264">
        <v>0.20002944</v>
      </c>
      <c r="F2264">
        <v>0.21583047899999999</v>
      </c>
      <c r="G2264">
        <v>44553.343269999998</v>
      </c>
      <c r="H2264">
        <v>0.9964518</v>
      </c>
      <c r="I2264">
        <v>0.42780874600000002</v>
      </c>
      <c r="J2264">
        <v>0.24419827999999899</v>
      </c>
      <c r="K2264">
        <v>5.1061945999999997E-2</v>
      </c>
      <c r="L2264">
        <v>0.53331110500000001</v>
      </c>
      <c r="M2264">
        <v>0.118426744999999</v>
      </c>
      <c r="N2264">
        <v>4.6861632929999999</v>
      </c>
      <c r="O2264">
        <v>2.1986550230000002</v>
      </c>
      <c r="P2264">
        <v>3.6260904620000001</v>
      </c>
      <c r="Q2264">
        <v>0</v>
      </c>
      <c r="R2264">
        <v>0</v>
      </c>
      <c r="S2264">
        <v>0</v>
      </c>
    </row>
    <row r="2265" spans="1:19" hidden="1" x14ac:dyDescent="0.35">
      <c r="A2265">
        <v>2263</v>
      </c>
      <c r="B2265">
        <v>2021</v>
      </c>
      <c r="C2265">
        <v>1</v>
      </c>
      <c r="D2265">
        <v>0.274469766</v>
      </c>
      <c r="E2265">
        <v>0.23040912199999999</v>
      </c>
      <c r="F2265">
        <v>0.217794816</v>
      </c>
      <c r="G2265">
        <v>47044.15726</v>
      </c>
      <c r="H2265">
        <v>0.97082753899999996</v>
      </c>
      <c r="I2265">
        <v>0.39303451</v>
      </c>
      <c r="J2265">
        <v>0.231221011</v>
      </c>
      <c r="K2265">
        <v>5.0935814000000003E-2</v>
      </c>
      <c r="L2265">
        <v>0.50259352199999996</v>
      </c>
      <c r="M2265">
        <v>0.117273476</v>
      </c>
      <c r="N2265">
        <v>4.7159682600000004</v>
      </c>
      <c r="O2265">
        <v>2.444099982</v>
      </c>
      <c r="P2265">
        <v>3.6567915339999999</v>
      </c>
      <c r="Q2265">
        <v>0</v>
      </c>
      <c r="R2265">
        <v>0</v>
      </c>
      <c r="S2265">
        <v>0</v>
      </c>
    </row>
    <row r="2266" spans="1:19" hidden="1" x14ac:dyDescent="0.35">
      <c r="A2266">
        <v>2264</v>
      </c>
      <c r="B2266">
        <v>2021</v>
      </c>
      <c r="C2266">
        <v>1</v>
      </c>
      <c r="D2266">
        <v>0.27466748499999999</v>
      </c>
      <c r="E2266">
        <v>0.26146994400000001</v>
      </c>
      <c r="F2266">
        <v>0.220725007</v>
      </c>
      <c r="G2266">
        <v>49071.264329999998</v>
      </c>
      <c r="H2266">
        <v>0.92478633499999996</v>
      </c>
      <c r="I2266">
        <v>0.39227762399999999</v>
      </c>
      <c r="J2266">
        <v>0.22170327100000001</v>
      </c>
      <c r="K2266">
        <v>4.6795322E-2</v>
      </c>
      <c r="L2266">
        <v>0.44732226800000002</v>
      </c>
      <c r="M2266">
        <v>0.124750811</v>
      </c>
      <c r="N2266">
        <v>4.7377444369999999</v>
      </c>
      <c r="O2266">
        <v>2.669681266</v>
      </c>
      <c r="P2266">
        <v>3.6894933390000002</v>
      </c>
      <c r="Q2266">
        <v>0.23307067000000001</v>
      </c>
      <c r="R2266">
        <v>0.20887514900000001</v>
      </c>
      <c r="S2266">
        <v>0.22537858799999999</v>
      </c>
    </row>
    <row r="2267" spans="1:19" hidden="1" x14ac:dyDescent="0.35">
      <c r="A2267">
        <v>2265</v>
      </c>
      <c r="B2267">
        <v>2021</v>
      </c>
      <c r="C2267">
        <v>1</v>
      </c>
      <c r="D2267">
        <v>0.27452154499999998</v>
      </c>
      <c r="E2267">
        <v>0.29337257999999999</v>
      </c>
      <c r="F2267">
        <v>0.223808426</v>
      </c>
      <c r="G2267">
        <v>48435.64501</v>
      </c>
      <c r="H2267">
        <v>0.85835084699999997</v>
      </c>
      <c r="I2267">
        <v>0.396045971</v>
      </c>
      <c r="J2267">
        <v>0.21365867299999999</v>
      </c>
      <c r="K2267">
        <v>4.3275542E-2</v>
      </c>
      <c r="L2267">
        <v>0.39809004799999997</v>
      </c>
      <c r="M2267">
        <v>0.13623325</v>
      </c>
      <c r="N2267">
        <v>4.7458558809999998</v>
      </c>
      <c r="O2267">
        <v>2.8993805190000002</v>
      </c>
      <c r="P2267">
        <v>3.7185284379999901</v>
      </c>
      <c r="Q2267">
        <v>0.18862647599999999</v>
      </c>
      <c r="R2267">
        <v>0.14462356200000001</v>
      </c>
      <c r="S2267">
        <v>0.168489624</v>
      </c>
    </row>
    <row r="2268" spans="1:19" hidden="1" x14ac:dyDescent="0.35">
      <c r="A2268">
        <v>2266</v>
      </c>
      <c r="B2268">
        <v>2021</v>
      </c>
      <c r="C2268">
        <v>1</v>
      </c>
      <c r="D2268">
        <v>0.27414338500000002</v>
      </c>
      <c r="E2268">
        <v>0.32555213300000002</v>
      </c>
      <c r="F2268">
        <v>0.22694989199999999</v>
      </c>
      <c r="G2268">
        <v>47023.007270000002</v>
      </c>
      <c r="H2268">
        <v>0.77955888500000003</v>
      </c>
      <c r="I2268">
        <v>0.40499834600000001</v>
      </c>
      <c r="J2268">
        <v>0.207142668</v>
      </c>
      <c r="K2268">
        <v>4.0504496000000001E-2</v>
      </c>
      <c r="L2268">
        <v>0.349502441</v>
      </c>
      <c r="M2268">
        <v>0.15216010699999999</v>
      </c>
      <c r="N2268">
        <v>4.7570348679999999</v>
      </c>
      <c r="O2268">
        <v>3.1430232669999998</v>
      </c>
      <c r="P2268">
        <v>3.7505916749999999</v>
      </c>
      <c r="Q2268">
        <v>0.27119548399999999</v>
      </c>
      <c r="R2268">
        <v>0.223782061</v>
      </c>
      <c r="S2268">
        <v>0.24303660099999999</v>
      </c>
    </row>
    <row r="2269" spans="1:19" hidden="1" x14ac:dyDescent="0.35">
      <c r="A2269">
        <v>2267</v>
      </c>
      <c r="B2269">
        <v>2021</v>
      </c>
      <c r="C2269">
        <v>1</v>
      </c>
      <c r="D2269">
        <v>0.27424669800000001</v>
      </c>
      <c r="E2269">
        <v>0.31495887500000003</v>
      </c>
      <c r="F2269">
        <v>0.22767966000000001</v>
      </c>
      <c r="G2269">
        <v>45645.770409999997</v>
      </c>
      <c r="H2269">
        <v>0.78730010800000005</v>
      </c>
      <c r="I2269">
        <v>0.43611161300000001</v>
      </c>
      <c r="J2269">
        <v>0.18892831900000001</v>
      </c>
      <c r="K2269">
        <v>4.2968883999999999E-2</v>
      </c>
      <c r="L2269">
        <v>0.325139124</v>
      </c>
      <c r="M2269">
        <v>0.15881975800000001</v>
      </c>
      <c r="N2269">
        <v>4.7559706149999998</v>
      </c>
      <c r="O2269">
        <v>3.080411647</v>
      </c>
      <c r="P2269">
        <v>3.7499792670000001</v>
      </c>
      <c r="Q2269">
        <v>0.37958530800000001</v>
      </c>
      <c r="R2269">
        <v>0.316062328</v>
      </c>
      <c r="S2269">
        <v>0.34418487199999998</v>
      </c>
    </row>
    <row r="2270" spans="1:19" hidden="1" x14ac:dyDescent="0.35">
      <c r="A2270">
        <v>2268</v>
      </c>
      <c r="B2270">
        <v>2021</v>
      </c>
      <c r="C2270">
        <v>1</v>
      </c>
      <c r="D2270">
        <v>0.27438047399999999</v>
      </c>
      <c r="E2270">
        <v>0.304692413</v>
      </c>
      <c r="F2270">
        <v>0.228411788</v>
      </c>
      <c r="G2270">
        <v>43880.132339999996</v>
      </c>
      <c r="H2270">
        <v>0.780788971</v>
      </c>
      <c r="I2270">
        <v>0.47329906100000002</v>
      </c>
      <c r="J2270">
        <v>0.172533152</v>
      </c>
      <c r="K2270">
        <v>4.6602480000000002E-2</v>
      </c>
      <c r="L2270">
        <v>0.30489402999999998</v>
      </c>
      <c r="M2270">
        <v>0.16912586600000001</v>
      </c>
      <c r="N2270">
        <v>4.7234689440000004</v>
      </c>
      <c r="O2270">
        <v>3.036650297</v>
      </c>
      <c r="P2270">
        <v>3.7514665559999898</v>
      </c>
      <c r="Q2270">
        <v>0.40368087200000002</v>
      </c>
      <c r="R2270">
        <v>0.32958467200000002</v>
      </c>
      <c r="S2270">
        <v>0.35354646899999997</v>
      </c>
    </row>
    <row r="2271" spans="1:19" hidden="1" x14ac:dyDescent="0.35">
      <c r="A2271">
        <v>2269</v>
      </c>
      <c r="B2271">
        <v>2021</v>
      </c>
      <c r="C2271">
        <v>1</v>
      </c>
      <c r="D2271">
        <v>0.27437533200000003</v>
      </c>
      <c r="E2271">
        <v>0.29418927900000003</v>
      </c>
      <c r="F2271">
        <v>0.229008671</v>
      </c>
      <c r="G2271">
        <v>42554.029090000004</v>
      </c>
      <c r="H2271">
        <v>0.76465628200000002</v>
      </c>
      <c r="I2271">
        <v>0.50236811599999998</v>
      </c>
      <c r="J2271">
        <v>0.16017493799999999</v>
      </c>
      <c r="K2271">
        <v>5.1365469999999899E-2</v>
      </c>
      <c r="L2271">
        <v>0.29002308700000001</v>
      </c>
      <c r="M2271">
        <v>0.18260812900000001</v>
      </c>
      <c r="N2271">
        <v>4.6968347320000001</v>
      </c>
      <c r="O2271">
        <v>3.0127361019999999</v>
      </c>
      <c r="P2271">
        <v>3.7545440490000002</v>
      </c>
      <c r="Q2271">
        <v>0.354186363</v>
      </c>
      <c r="R2271">
        <v>0.27357957700000002</v>
      </c>
      <c r="S2271">
        <v>0.28204377000000003</v>
      </c>
    </row>
    <row r="2272" spans="1:19" hidden="1" x14ac:dyDescent="0.35">
      <c r="A2272">
        <v>2270</v>
      </c>
      <c r="B2272">
        <v>2021</v>
      </c>
      <c r="C2272">
        <v>1</v>
      </c>
      <c r="D2272">
        <v>0.27525697900000001</v>
      </c>
      <c r="E2272">
        <v>0.28283404600000001</v>
      </c>
      <c r="F2272">
        <v>0.22811695100000001</v>
      </c>
      <c r="G2272">
        <v>42614.347099999999</v>
      </c>
      <c r="H2272">
        <v>0.75615956699999998</v>
      </c>
      <c r="I2272">
        <v>0.49478936000000001</v>
      </c>
      <c r="J2272">
        <v>0.14246034599999999</v>
      </c>
      <c r="K2272">
        <v>4.74954189999999E-2</v>
      </c>
      <c r="L2272">
        <v>0.26889105400000002</v>
      </c>
      <c r="M2272">
        <v>0.16493308600000001</v>
      </c>
      <c r="N2272">
        <v>4.6728707680000001</v>
      </c>
      <c r="O2272">
        <v>2.9815565689999999</v>
      </c>
      <c r="P2272">
        <v>3.7486681079999999</v>
      </c>
      <c r="Q2272">
        <v>0.34105461100000001</v>
      </c>
      <c r="R2272">
        <v>0.24094374599999999</v>
      </c>
      <c r="S2272">
        <v>0.24155617200000001</v>
      </c>
    </row>
    <row r="2273" spans="1:19" hidden="1" x14ac:dyDescent="0.35">
      <c r="A2273">
        <v>2271</v>
      </c>
      <c r="B2273">
        <v>2021</v>
      </c>
      <c r="C2273">
        <v>1</v>
      </c>
      <c r="D2273">
        <v>0.27684619599999999</v>
      </c>
      <c r="E2273">
        <v>0.27274628699999998</v>
      </c>
      <c r="F2273">
        <v>0.22736743300000001</v>
      </c>
      <c r="G2273">
        <v>43123.342080000002</v>
      </c>
      <c r="H2273">
        <v>0.741675427</v>
      </c>
      <c r="I2273">
        <v>0.48452618200000003</v>
      </c>
      <c r="J2273">
        <v>0.13309119599999999</v>
      </c>
      <c r="K2273">
        <v>4.5342494999999997E-2</v>
      </c>
      <c r="L2273">
        <v>0.25337077600000002</v>
      </c>
      <c r="M2273">
        <v>0.15090693099999999</v>
      </c>
      <c r="N2273">
        <v>4.6773539780000002</v>
      </c>
      <c r="O2273">
        <v>2.9770889409999999</v>
      </c>
      <c r="P2273">
        <v>3.7296813729999898</v>
      </c>
      <c r="Q2273">
        <v>0.31072967400000001</v>
      </c>
      <c r="R2273">
        <v>0.203390501</v>
      </c>
      <c r="S2273">
        <v>0.19626103</v>
      </c>
    </row>
    <row r="2274" spans="1:19" hidden="1" x14ac:dyDescent="0.35">
      <c r="A2274">
        <v>2272</v>
      </c>
      <c r="B2274">
        <v>2021</v>
      </c>
      <c r="C2274">
        <v>1</v>
      </c>
      <c r="D2274">
        <v>0.280744724</v>
      </c>
      <c r="E2274">
        <v>0.26306221899999999</v>
      </c>
      <c r="F2274">
        <v>0.226772157</v>
      </c>
      <c r="G2274">
        <v>44465.232649999998</v>
      </c>
      <c r="H2274">
        <v>0.71002092000000006</v>
      </c>
      <c r="I2274">
        <v>0.47492565199999998</v>
      </c>
      <c r="J2274">
        <v>0.132043998</v>
      </c>
      <c r="K2274">
        <v>4.4785639000000002E-2</v>
      </c>
      <c r="L2274">
        <v>0.24346584700000001</v>
      </c>
      <c r="M2274">
        <v>0.140933219</v>
      </c>
      <c r="N2274">
        <v>4.6813950850000001</v>
      </c>
      <c r="O2274">
        <v>2.9735014909999999</v>
      </c>
      <c r="P2274">
        <v>3.7124992849999998</v>
      </c>
      <c r="Q2274">
        <v>0.247536809</v>
      </c>
      <c r="R2274">
        <v>0.17661592200000001</v>
      </c>
      <c r="S2274">
        <v>0.16426531899999999</v>
      </c>
    </row>
    <row r="2275" spans="1:19" hidden="1" x14ac:dyDescent="0.35">
      <c r="A2275">
        <v>2273</v>
      </c>
      <c r="B2275">
        <v>2021</v>
      </c>
      <c r="C2275">
        <v>1</v>
      </c>
      <c r="D2275">
        <v>0.27345450700000001</v>
      </c>
      <c r="E2275">
        <v>0.24103159199999999</v>
      </c>
      <c r="F2275">
        <v>0.22511951699999999</v>
      </c>
      <c r="G2275">
        <v>46828.55932</v>
      </c>
      <c r="H2275">
        <v>0.67327960200000003</v>
      </c>
      <c r="I2275">
        <v>0.40801142400000001</v>
      </c>
      <c r="J2275">
        <v>0.126833738</v>
      </c>
      <c r="K2275">
        <v>4.5062351E-2</v>
      </c>
      <c r="L2275">
        <v>0.22950579500000001</v>
      </c>
      <c r="M2275">
        <v>0.120849652999999</v>
      </c>
      <c r="N2275">
        <v>4.5654955460000002</v>
      </c>
      <c r="O2275">
        <v>2.8682939030000001</v>
      </c>
      <c r="P2275">
        <v>3.6703008810000002</v>
      </c>
      <c r="Q2275">
        <v>7.8256622999999997E-2</v>
      </c>
      <c r="R2275">
        <v>5.2334693000000002E-2</v>
      </c>
      <c r="S2275">
        <v>4.9410279000000001E-2</v>
      </c>
    </row>
    <row r="2276" spans="1:19" hidden="1" x14ac:dyDescent="0.35">
      <c r="A2276">
        <v>2274</v>
      </c>
      <c r="B2276">
        <v>2021</v>
      </c>
      <c r="C2276">
        <v>1</v>
      </c>
      <c r="D2276">
        <v>0.266217918</v>
      </c>
      <c r="E2276">
        <v>0.22182010199999999</v>
      </c>
      <c r="F2276">
        <v>0.223486623</v>
      </c>
      <c r="G2276">
        <v>47814.989070000003</v>
      </c>
      <c r="H2276">
        <v>0.64069560299999995</v>
      </c>
      <c r="I2276">
        <v>0.350617189</v>
      </c>
      <c r="J2276">
        <v>0.125692887</v>
      </c>
      <c r="K2276">
        <v>4.6458478999999997E-2</v>
      </c>
      <c r="L2276">
        <v>0.222046779</v>
      </c>
      <c r="M2276">
        <v>0.106288828999999</v>
      </c>
      <c r="N2276">
        <v>4.4445318189999998</v>
      </c>
      <c r="O2276">
        <v>2.771727061</v>
      </c>
      <c r="P2276">
        <v>3.6343342249999999</v>
      </c>
      <c r="Q2276">
        <v>0</v>
      </c>
      <c r="R2276">
        <v>0</v>
      </c>
      <c r="S2276">
        <v>0</v>
      </c>
    </row>
    <row r="2277" spans="1:19" hidden="1" x14ac:dyDescent="0.35">
      <c r="A2277">
        <v>2275</v>
      </c>
      <c r="B2277">
        <v>2021</v>
      </c>
      <c r="C2277">
        <v>1</v>
      </c>
      <c r="D2277">
        <v>0.259003439</v>
      </c>
      <c r="E2277">
        <v>0.20310819499999899</v>
      </c>
      <c r="F2277">
        <v>0.221913268</v>
      </c>
      <c r="G2277">
        <v>47619.180950000002</v>
      </c>
      <c r="H2277">
        <v>0.61615633199999997</v>
      </c>
      <c r="I2277">
        <v>0.30390153999999903</v>
      </c>
      <c r="J2277">
        <v>0.128414694</v>
      </c>
      <c r="K2277">
        <v>4.8970151000000003E-2</v>
      </c>
      <c r="L2277">
        <v>0.22113519500000001</v>
      </c>
      <c r="M2277">
        <v>9.7041999000000004E-2</v>
      </c>
      <c r="N2277">
        <v>4.3047043370000004</v>
      </c>
      <c r="O2277">
        <v>2.6493318050000001</v>
      </c>
      <c r="P2277">
        <v>3.5988049850000001</v>
      </c>
      <c r="Q2277">
        <v>0</v>
      </c>
      <c r="R2277">
        <v>0</v>
      </c>
      <c r="S2277">
        <v>0</v>
      </c>
    </row>
    <row r="2278" spans="1:19" hidden="1" x14ac:dyDescent="0.35">
      <c r="A2278">
        <v>2276</v>
      </c>
      <c r="B2278">
        <v>2021</v>
      </c>
      <c r="C2278">
        <v>1</v>
      </c>
      <c r="D2278">
        <v>0.25170674100000001</v>
      </c>
      <c r="E2278">
        <v>0.18421712100000001</v>
      </c>
      <c r="F2278">
        <v>0.22109736399999999</v>
      </c>
      <c r="G2278">
        <v>45504.816449999998</v>
      </c>
      <c r="H2278">
        <v>0.61286881999999998</v>
      </c>
      <c r="I2278">
        <v>0.26299769899999997</v>
      </c>
      <c r="J2278">
        <v>0.12670821800000001</v>
      </c>
      <c r="K2278">
        <v>4.9731989999999997E-2</v>
      </c>
      <c r="L2278">
        <v>0.22123032100000001</v>
      </c>
      <c r="M2278">
        <v>9.1263726000000003E-2</v>
      </c>
      <c r="N2278">
        <v>4.170058644</v>
      </c>
      <c r="O2278">
        <v>2.5379201660000001</v>
      </c>
      <c r="P2278">
        <v>3.568497866</v>
      </c>
      <c r="Q2278">
        <v>0</v>
      </c>
      <c r="R2278">
        <v>0</v>
      </c>
      <c r="S2278">
        <v>0</v>
      </c>
    </row>
    <row r="2279" spans="1:19" hidden="1" x14ac:dyDescent="0.35">
      <c r="A2279">
        <v>2277</v>
      </c>
      <c r="B2279">
        <v>2021</v>
      </c>
      <c r="C2279">
        <v>1</v>
      </c>
      <c r="D2279">
        <v>0.244705846</v>
      </c>
      <c r="E2279">
        <v>0.16400521900000001</v>
      </c>
      <c r="F2279">
        <v>0.220421069</v>
      </c>
      <c r="G2279">
        <v>41085.503499999999</v>
      </c>
      <c r="H2279">
        <v>0.61527562899999999</v>
      </c>
      <c r="I2279">
        <v>0.225873872</v>
      </c>
      <c r="J2279">
        <v>0.12994209600000001</v>
      </c>
      <c r="K2279">
        <v>5.1091222999999998E-2</v>
      </c>
      <c r="L2279">
        <v>0.22831021000000001</v>
      </c>
      <c r="M2279">
        <v>8.7021979999999999E-2</v>
      </c>
      <c r="N2279">
        <v>4.05171496</v>
      </c>
      <c r="O2279">
        <v>2.3985188389999998</v>
      </c>
      <c r="P2279">
        <v>3.55066119799999</v>
      </c>
      <c r="Q2279">
        <v>0</v>
      </c>
      <c r="R2279">
        <v>0</v>
      </c>
      <c r="S2279">
        <v>0</v>
      </c>
    </row>
    <row r="2280" spans="1:19" hidden="1" x14ac:dyDescent="0.35">
      <c r="A2280">
        <v>2278</v>
      </c>
      <c r="B2280">
        <v>2021</v>
      </c>
      <c r="C2280">
        <v>1</v>
      </c>
      <c r="D2280">
        <v>0.23776122699999999</v>
      </c>
      <c r="E2280">
        <v>0.14374671</v>
      </c>
      <c r="F2280">
        <v>0.21976116000000001</v>
      </c>
      <c r="G2280">
        <v>39393.70134</v>
      </c>
      <c r="H2280">
        <v>0.624383201</v>
      </c>
      <c r="I2280">
        <v>0.19607397800000001</v>
      </c>
      <c r="J2280">
        <v>0.13878188699999999</v>
      </c>
      <c r="K2280">
        <v>5.3006744000000001E-2</v>
      </c>
      <c r="L2280">
        <v>0.24096056299999999</v>
      </c>
      <c r="M2280">
        <v>8.4873276999999997E-2</v>
      </c>
      <c r="N2280">
        <v>3.9405332689999999</v>
      </c>
      <c r="O2280">
        <v>2.263844009</v>
      </c>
      <c r="P2280">
        <v>3.5303521219999898</v>
      </c>
      <c r="Q2280">
        <v>0</v>
      </c>
      <c r="R2280">
        <v>0</v>
      </c>
      <c r="S2280">
        <v>0</v>
      </c>
    </row>
    <row r="2281" spans="1:19" hidden="1" x14ac:dyDescent="0.35">
      <c r="A2281">
        <v>2279</v>
      </c>
      <c r="B2281">
        <v>2021</v>
      </c>
      <c r="C2281">
        <v>1</v>
      </c>
      <c r="D2281">
        <v>0.24167324300000001</v>
      </c>
      <c r="E2281">
        <v>0.14586116900000001</v>
      </c>
      <c r="F2281">
        <v>0.21792999099999999</v>
      </c>
      <c r="G2281">
        <v>37701.612430000001</v>
      </c>
      <c r="H2281">
        <v>0.65867581500000005</v>
      </c>
      <c r="I2281">
        <v>0.17461511399999999</v>
      </c>
      <c r="J2281">
        <v>0.13949460899999999</v>
      </c>
      <c r="K2281">
        <v>5.1582139999999999E-2</v>
      </c>
      <c r="L2281">
        <v>0.22683271099999999</v>
      </c>
      <c r="M2281">
        <v>8.0672995999999997E-2</v>
      </c>
      <c r="N2281">
        <v>3.933933176</v>
      </c>
      <c r="O2281">
        <v>2.284079894</v>
      </c>
      <c r="P2281">
        <v>3.5154491939999999</v>
      </c>
      <c r="Q2281">
        <v>0</v>
      </c>
      <c r="R2281">
        <v>0</v>
      </c>
      <c r="S2281">
        <v>0</v>
      </c>
    </row>
    <row r="2282" spans="1:19" hidden="1" x14ac:dyDescent="0.35">
      <c r="A2282">
        <v>2280</v>
      </c>
      <c r="B2282">
        <v>2021</v>
      </c>
      <c r="C2282">
        <v>1</v>
      </c>
      <c r="D2282">
        <v>0.24559515800000001</v>
      </c>
      <c r="E2282">
        <v>0.14604423</v>
      </c>
      <c r="F2282">
        <v>0.21607491600000001</v>
      </c>
      <c r="G2282">
        <v>35775.197180000003</v>
      </c>
      <c r="H2282">
        <v>0.69413624200000001</v>
      </c>
      <c r="I2282">
        <v>0.15789878900000001</v>
      </c>
      <c r="J2282">
        <v>0.14468972699999999</v>
      </c>
      <c r="K2282">
        <v>5.0778901000000001E-2</v>
      </c>
      <c r="L2282">
        <v>0.21831324699999999</v>
      </c>
      <c r="M2282">
        <v>7.8027057999999996E-2</v>
      </c>
      <c r="N2282">
        <v>3.9932210129999901</v>
      </c>
      <c r="O2282">
        <v>2.2632282400000001</v>
      </c>
      <c r="P2282">
        <v>3.495721487</v>
      </c>
      <c r="Q2282">
        <v>0</v>
      </c>
      <c r="R2282">
        <v>0</v>
      </c>
      <c r="S2282">
        <v>0</v>
      </c>
    </row>
    <row r="2283" spans="1:19" hidden="1" x14ac:dyDescent="0.35">
      <c r="A2283">
        <v>2281</v>
      </c>
      <c r="B2283">
        <v>2021</v>
      </c>
      <c r="C2283">
        <v>2</v>
      </c>
      <c r="D2283">
        <v>0.54842791256123002</v>
      </c>
      <c r="E2283">
        <v>0.75046117076107299</v>
      </c>
      <c r="F2283">
        <v>1.23985097815915</v>
      </c>
      <c r="G2283">
        <v>32751.869979801901</v>
      </c>
      <c r="H2283">
        <v>0.77356211453827195</v>
      </c>
      <c r="I2283">
        <v>0.21787586789497199</v>
      </c>
      <c r="J2283">
        <v>0.76032771559212298</v>
      </c>
      <c r="K2283">
        <v>0.21996372616160201</v>
      </c>
      <c r="L2283">
        <v>0.62399149927153197</v>
      </c>
      <c r="M2283">
        <v>0.235317920153472</v>
      </c>
      <c r="N2283">
        <v>2.8975140300151301</v>
      </c>
      <c r="O2283">
        <v>3.7974314409225598</v>
      </c>
      <c r="P2283">
        <v>7.0424679222588598</v>
      </c>
      <c r="Q2283">
        <v>0</v>
      </c>
      <c r="R2283">
        <v>0</v>
      </c>
      <c r="S2283">
        <v>0</v>
      </c>
    </row>
    <row r="2284" spans="1:19" hidden="1" x14ac:dyDescent="0.35">
      <c r="A2284">
        <v>2282</v>
      </c>
      <c r="B2284">
        <v>2021</v>
      </c>
      <c r="C2284">
        <v>2</v>
      </c>
      <c r="D2284">
        <v>0.55264154229009699</v>
      </c>
      <c r="E2284">
        <v>0.74372572220224997</v>
      </c>
      <c r="F2284">
        <v>1.27722334146371</v>
      </c>
      <c r="G2284">
        <v>32969.270890537999</v>
      </c>
      <c r="H2284">
        <v>0.78589943562764297</v>
      </c>
      <c r="I2284">
        <v>0.22049753863163299</v>
      </c>
      <c r="J2284">
        <v>0.76588762199790505</v>
      </c>
      <c r="K2284">
        <v>0.21707882660709599</v>
      </c>
      <c r="L2284">
        <v>0.61841290515749703</v>
      </c>
      <c r="M2284">
        <v>0.23440108741007901</v>
      </c>
      <c r="N2284">
        <v>2.8955542721813501</v>
      </c>
      <c r="O2284">
        <v>3.7832419865763902</v>
      </c>
      <c r="P2284">
        <v>7.1017602197357403</v>
      </c>
      <c r="Q2284">
        <v>0</v>
      </c>
      <c r="R2284">
        <v>0</v>
      </c>
      <c r="S2284">
        <v>0</v>
      </c>
    </row>
    <row r="2285" spans="1:19" hidden="1" x14ac:dyDescent="0.35">
      <c r="A2285">
        <v>2283</v>
      </c>
      <c r="B2285">
        <v>2021</v>
      </c>
      <c r="C2285">
        <v>2</v>
      </c>
      <c r="D2285">
        <v>0.55102562422592605</v>
      </c>
      <c r="E2285">
        <v>0.72434686757065103</v>
      </c>
      <c r="F2285">
        <v>1.30186477638913</v>
      </c>
      <c r="G2285">
        <v>33548.247585919198</v>
      </c>
      <c r="H2285">
        <v>0.79361625435113703</v>
      </c>
      <c r="I2285">
        <v>0.226026336694818</v>
      </c>
      <c r="J2285">
        <v>0.76736029815108397</v>
      </c>
      <c r="K2285">
        <v>0.21668584818945599</v>
      </c>
      <c r="L2285">
        <v>0.61117842900826702</v>
      </c>
      <c r="M2285">
        <v>0.235558159648143</v>
      </c>
      <c r="N2285">
        <v>2.8781960260505399</v>
      </c>
      <c r="O2285">
        <v>3.7571041231134998</v>
      </c>
      <c r="P2285">
        <v>7.1281755424148203</v>
      </c>
      <c r="Q2285">
        <v>0</v>
      </c>
      <c r="R2285">
        <v>0</v>
      </c>
      <c r="S2285">
        <v>0</v>
      </c>
    </row>
    <row r="2286" spans="1:19" hidden="1" x14ac:dyDescent="0.35">
      <c r="A2286">
        <v>2284</v>
      </c>
      <c r="B2286">
        <v>2021</v>
      </c>
      <c r="C2286">
        <v>2</v>
      </c>
      <c r="D2286">
        <v>0.54848480263590904</v>
      </c>
      <c r="E2286">
        <v>0.70312210831559097</v>
      </c>
      <c r="F2286">
        <v>1.3252920496467999</v>
      </c>
      <c r="G2286">
        <v>33323.667666478897</v>
      </c>
      <c r="H2286">
        <v>0.79317531999533797</v>
      </c>
      <c r="I2286">
        <v>0.23407112701167301</v>
      </c>
      <c r="J2286">
        <v>0.76403321076447095</v>
      </c>
      <c r="K2286">
        <v>0.21843399490384799</v>
      </c>
      <c r="L2286">
        <v>0.60138594175212501</v>
      </c>
      <c r="M2286">
        <v>0.23917515643361101</v>
      </c>
      <c r="N2286">
        <v>2.8607352128269601</v>
      </c>
      <c r="O2286">
        <v>3.7126735887315698</v>
      </c>
      <c r="P2286">
        <v>7.1600506787508502</v>
      </c>
      <c r="Q2286">
        <v>0</v>
      </c>
      <c r="R2286">
        <v>0</v>
      </c>
      <c r="S2286">
        <v>0</v>
      </c>
    </row>
    <row r="2287" spans="1:19" hidden="1" x14ac:dyDescent="0.35">
      <c r="A2287">
        <v>2285</v>
      </c>
      <c r="B2287">
        <v>2021</v>
      </c>
      <c r="C2287">
        <v>2</v>
      </c>
      <c r="D2287">
        <v>0.56528555944778902</v>
      </c>
      <c r="E2287">
        <v>0.83473628332404504</v>
      </c>
      <c r="F2287">
        <v>1.4259748975545801</v>
      </c>
      <c r="G2287">
        <v>33917.299016864199</v>
      </c>
      <c r="H2287">
        <v>0.81065341188152695</v>
      </c>
      <c r="I2287">
        <v>0.23107259573670599</v>
      </c>
      <c r="J2287">
        <v>0.77120540754703004</v>
      </c>
      <c r="K2287">
        <v>0.21216088516637299</v>
      </c>
      <c r="L2287">
        <v>0.59949572642362503</v>
      </c>
      <c r="M2287">
        <v>0.248551494886533</v>
      </c>
      <c r="N2287">
        <v>2.9321552614465198</v>
      </c>
      <c r="O2287">
        <v>4.1753991764301697</v>
      </c>
      <c r="P2287">
        <v>7.4834083459723901</v>
      </c>
      <c r="Q2287">
        <v>0</v>
      </c>
      <c r="R2287" s="6">
        <v>1.8407559753024099E-5</v>
      </c>
      <c r="S2287">
        <v>0</v>
      </c>
    </row>
    <row r="2288" spans="1:19" hidden="1" x14ac:dyDescent="0.35">
      <c r="A2288">
        <v>2286</v>
      </c>
      <c r="B2288">
        <v>2021</v>
      </c>
      <c r="C2288">
        <v>2</v>
      </c>
      <c r="D2288">
        <v>0.57874829510519399</v>
      </c>
      <c r="E2288">
        <v>0.96078570659071805</v>
      </c>
      <c r="F2288">
        <v>1.5220981218367899</v>
      </c>
      <c r="G2288">
        <v>36007.455703887201</v>
      </c>
      <c r="H2288">
        <v>0.81891508871024199</v>
      </c>
      <c r="I2288">
        <v>0.2310293202772</v>
      </c>
      <c r="J2288">
        <v>0.77005378149390402</v>
      </c>
      <c r="K2288">
        <v>0.207492357141801</v>
      </c>
      <c r="L2288">
        <v>0.59973902104485899</v>
      </c>
      <c r="M2288">
        <v>0.26149578883900498</v>
      </c>
      <c r="N2288">
        <v>2.98669424204552</v>
      </c>
      <c r="O2288">
        <v>4.5970403830082898</v>
      </c>
      <c r="P2288">
        <v>7.7462371096756604</v>
      </c>
      <c r="Q2288">
        <v>1.6891147242986499E-3</v>
      </c>
      <c r="R2288">
        <v>5.5384283548518898E-3</v>
      </c>
      <c r="S2288" s="6">
        <v>2.6208758706737199E-6</v>
      </c>
    </row>
    <row r="2289" spans="1:19" hidden="1" x14ac:dyDescent="0.35">
      <c r="A2289">
        <v>2287</v>
      </c>
      <c r="B2289">
        <v>2021</v>
      </c>
      <c r="C2289">
        <v>2</v>
      </c>
      <c r="D2289">
        <v>0.59240707000040804</v>
      </c>
      <c r="E2289">
        <v>1.0843251725457299</v>
      </c>
      <c r="F2289">
        <v>1.6173623640739501</v>
      </c>
      <c r="G2289">
        <v>38642.232760263098</v>
      </c>
      <c r="H2289">
        <v>0.81763599143351495</v>
      </c>
      <c r="I2289">
        <v>0.23372949855144401</v>
      </c>
      <c r="J2289">
        <v>0.76123861189671704</v>
      </c>
      <c r="K2289">
        <v>0.20584744757933399</v>
      </c>
      <c r="L2289">
        <v>0.60116738389106705</v>
      </c>
      <c r="M2289">
        <v>0.27775921459713099</v>
      </c>
      <c r="N2289">
        <v>3.0458741969182102</v>
      </c>
      <c r="O2289">
        <v>5.0110910990658297</v>
      </c>
      <c r="P2289">
        <v>8.0230139302154395</v>
      </c>
      <c r="Q2289">
        <v>0.110451709761561</v>
      </c>
      <c r="R2289">
        <v>9.9028920461795705E-2</v>
      </c>
      <c r="S2289">
        <v>9.6476122494839001E-2</v>
      </c>
    </row>
    <row r="2290" spans="1:19" hidden="1" x14ac:dyDescent="0.35">
      <c r="A2290">
        <v>2288</v>
      </c>
      <c r="B2290">
        <v>2021</v>
      </c>
      <c r="C2290">
        <v>2</v>
      </c>
      <c r="D2290">
        <v>0.60831173456889598</v>
      </c>
      <c r="E2290">
        <v>1.1972169447766601</v>
      </c>
      <c r="F2290">
        <v>1.71078932286584</v>
      </c>
      <c r="G2290">
        <v>40796.271853014798</v>
      </c>
      <c r="H2290">
        <v>0.82839581614997604</v>
      </c>
      <c r="I2290">
        <v>0.25110063478053701</v>
      </c>
      <c r="J2290">
        <v>0.77094687911992898</v>
      </c>
      <c r="K2290">
        <v>0.23309836459852701</v>
      </c>
      <c r="L2290">
        <v>0.60359626941551703</v>
      </c>
      <c r="M2290">
        <v>0.309061861921613</v>
      </c>
      <c r="N2290">
        <v>3.11566684459418</v>
      </c>
      <c r="O2290">
        <v>5.3667808297200903</v>
      </c>
      <c r="P2290">
        <v>8.3077232801855896</v>
      </c>
      <c r="Q2290">
        <v>0.21949357410536799</v>
      </c>
      <c r="R2290">
        <v>0.166647547083004</v>
      </c>
      <c r="S2290">
        <v>0.221590986705924</v>
      </c>
    </row>
    <row r="2291" spans="1:19" hidden="1" x14ac:dyDescent="0.35">
      <c r="A2291">
        <v>2289</v>
      </c>
      <c r="B2291">
        <v>2021</v>
      </c>
      <c r="C2291">
        <v>2</v>
      </c>
      <c r="D2291">
        <v>0.62855883956779801</v>
      </c>
      <c r="E2291">
        <v>1.31999016577822</v>
      </c>
      <c r="F2291">
        <v>1.81516545097766</v>
      </c>
      <c r="G2291">
        <v>41684.087398707903</v>
      </c>
      <c r="H2291">
        <v>0.82944561720524201</v>
      </c>
      <c r="I2291">
        <v>0.273105961526105</v>
      </c>
      <c r="J2291">
        <v>0.77107431819267502</v>
      </c>
      <c r="K2291">
        <v>0.26873713410521499</v>
      </c>
      <c r="L2291">
        <v>0.60648561423527603</v>
      </c>
      <c r="M2291">
        <v>0.34561832976745899</v>
      </c>
      <c r="N2291">
        <v>3.1979272675574899</v>
      </c>
      <c r="O2291">
        <v>5.7305872260014601</v>
      </c>
      <c r="P2291">
        <v>8.6299903311519106</v>
      </c>
      <c r="Q2291">
        <v>0.29374191410079598</v>
      </c>
      <c r="R2291">
        <v>0.228277136536122</v>
      </c>
      <c r="S2291">
        <v>0.31097886898131399</v>
      </c>
    </row>
    <row r="2292" spans="1:19" hidden="1" x14ac:dyDescent="0.35">
      <c r="A2292">
        <v>2290</v>
      </c>
      <c r="B2292">
        <v>2021</v>
      </c>
      <c r="C2292">
        <v>2</v>
      </c>
      <c r="D2292">
        <v>0.64811271721792196</v>
      </c>
      <c r="E2292">
        <v>1.4437932833356699</v>
      </c>
      <c r="F2292">
        <v>1.9198369129422499</v>
      </c>
      <c r="G2292">
        <v>41887.202784266898</v>
      </c>
      <c r="H2292">
        <v>0.81769501281379198</v>
      </c>
      <c r="I2292">
        <v>0.30043677415172199</v>
      </c>
      <c r="J2292">
        <v>0.76114350084664395</v>
      </c>
      <c r="K2292">
        <v>0.312400110740857</v>
      </c>
      <c r="L2292">
        <v>0.60842050324366304</v>
      </c>
      <c r="M2292">
        <v>0.38422543824539301</v>
      </c>
      <c r="N2292">
        <v>3.28308396407787</v>
      </c>
      <c r="O2292">
        <v>6.1197247969196997</v>
      </c>
      <c r="P2292">
        <v>8.9512344212619102</v>
      </c>
      <c r="Q2292">
        <v>0.35193000495636101</v>
      </c>
      <c r="R2292">
        <v>0.29698050484421601</v>
      </c>
      <c r="S2292">
        <v>0.40883514490971701</v>
      </c>
    </row>
    <row r="2293" spans="1:19" hidden="1" x14ac:dyDescent="0.35">
      <c r="A2293">
        <v>2291</v>
      </c>
      <c r="B2293">
        <v>2021</v>
      </c>
      <c r="C2293">
        <v>2</v>
      </c>
      <c r="D2293">
        <v>0.674735933254344</v>
      </c>
      <c r="E2293">
        <v>1.46254984169029</v>
      </c>
      <c r="F2293">
        <v>2.0076383362447801</v>
      </c>
      <c r="G2293">
        <v>42088.559340996697</v>
      </c>
      <c r="H2293">
        <v>0.82719020726421799</v>
      </c>
      <c r="I2293">
        <v>0.311312477904855</v>
      </c>
      <c r="J2293">
        <v>0.76330629830848296</v>
      </c>
      <c r="K2293">
        <v>0.33469287759793998</v>
      </c>
      <c r="L2293">
        <v>0.61425647773922798</v>
      </c>
      <c r="M2293">
        <v>0.40122772564436898</v>
      </c>
      <c r="N2293">
        <v>3.3809793926720899</v>
      </c>
      <c r="O2293">
        <v>6.1808808593503102</v>
      </c>
      <c r="P2293">
        <v>9.2284716604528896</v>
      </c>
      <c r="Q2293">
        <v>0.41675240354113702</v>
      </c>
      <c r="R2293">
        <v>0.36877183798732099</v>
      </c>
      <c r="S2293">
        <v>0.51196781442309303</v>
      </c>
    </row>
    <row r="2294" spans="1:19" hidden="1" x14ac:dyDescent="0.35">
      <c r="A2294">
        <v>2292</v>
      </c>
      <c r="B2294">
        <v>2021</v>
      </c>
      <c r="C2294">
        <v>2</v>
      </c>
      <c r="D2294">
        <v>0.70154743585464097</v>
      </c>
      <c r="E2294">
        <v>1.4813483349784</v>
      </c>
      <c r="F2294">
        <v>2.09531214663056</v>
      </c>
      <c r="G2294">
        <v>41255.975634654998</v>
      </c>
      <c r="H2294">
        <v>0.82720945577682903</v>
      </c>
      <c r="I2294">
        <v>0.32563741863843199</v>
      </c>
      <c r="J2294">
        <v>0.76076422426103396</v>
      </c>
      <c r="K2294">
        <v>0.361834153417046</v>
      </c>
      <c r="L2294">
        <v>0.61790724133998698</v>
      </c>
      <c r="M2294">
        <v>0.42108565445804602</v>
      </c>
      <c r="N2294">
        <v>3.4860715427868101</v>
      </c>
      <c r="O2294">
        <v>6.2736560268590003</v>
      </c>
      <c r="P2294">
        <v>9.5358284602274193</v>
      </c>
      <c r="Q2294">
        <v>0.42511388804387601</v>
      </c>
      <c r="R2294">
        <v>0.38473266281570001</v>
      </c>
      <c r="S2294">
        <v>0.53700911004193397</v>
      </c>
    </row>
    <row r="2295" spans="1:19" hidden="1" x14ac:dyDescent="0.35">
      <c r="A2295">
        <v>2293</v>
      </c>
      <c r="B2295">
        <v>2021</v>
      </c>
      <c r="C2295">
        <v>2</v>
      </c>
      <c r="D2295">
        <v>0.727942755926272</v>
      </c>
      <c r="E2295">
        <v>1.4997008885251699</v>
      </c>
      <c r="F2295">
        <v>2.1811931821825699</v>
      </c>
      <c r="G2295">
        <v>40722.617461702102</v>
      </c>
      <c r="H2295">
        <v>0.81848394091474996</v>
      </c>
      <c r="I2295">
        <v>0.342936424096632</v>
      </c>
      <c r="J2295">
        <v>0.75469282262903004</v>
      </c>
      <c r="K2295">
        <v>0.39333971755733799</v>
      </c>
      <c r="L2295">
        <v>0.61986038191516502</v>
      </c>
      <c r="M2295">
        <v>0.44406543061313303</v>
      </c>
      <c r="N2295">
        <v>3.5956518328192</v>
      </c>
      <c r="O2295">
        <v>6.38780062707644</v>
      </c>
      <c r="P2295">
        <v>9.8573131733188593</v>
      </c>
      <c r="Q2295">
        <v>0.37992599714921899</v>
      </c>
      <c r="R2295">
        <v>0.34805342343554502</v>
      </c>
      <c r="S2295">
        <v>0.48990586533892699</v>
      </c>
    </row>
    <row r="2296" spans="1:19" hidden="1" x14ac:dyDescent="0.35">
      <c r="A2296">
        <v>2294</v>
      </c>
      <c r="B2296">
        <v>2021</v>
      </c>
      <c r="C2296">
        <v>2</v>
      </c>
      <c r="D2296">
        <v>0.74778231923578398</v>
      </c>
      <c r="E2296">
        <v>1.5102918769513001</v>
      </c>
      <c r="F2296">
        <v>2.2400769855426899</v>
      </c>
      <c r="G2296">
        <v>40795.992556887999</v>
      </c>
      <c r="H2296">
        <v>0.83427173952524902</v>
      </c>
      <c r="I2296">
        <v>0.33598740807848498</v>
      </c>
      <c r="J2296">
        <v>0.76704419034776505</v>
      </c>
      <c r="K2296">
        <v>0.38010822905602798</v>
      </c>
      <c r="L2296">
        <v>0.62180872829784495</v>
      </c>
      <c r="M2296">
        <v>0.43756062852889399</v>
      </c>
      <c r="N2296">
        <v>3.6843322537679501</v>
      </c>
      <c r="O2296">
        <v>6.4505642434472401</v>
      </c>
      <c r="P2296">
        <v>10.0843253369175</v>
      </c>
      <c r="Q2296">
        <v>0.34401551089531002</v>
      </c>
      <c r="R2296">
        <v>0.31957021124364499</v>
      </c>
      <c r="S2296">
        <v>0.45757401809017501</v>
      </c>
    </row>
    <row r="2297" spans="1:19" hidden="1" x14ac:dyDescent="0.35">
      <c r="A2297">
        <v>2295</v>
      </c>
      <c r="B2297">
        <v>2021</v>
      </c>
      <c r="C2297">
        <v>2</v>
      </c>
      <c r="D2297">
        <v>0.76901978606182797</v>
      </c>
      <c r="E2297">
        <v>1.52882243580749</v>
      </c>
      <c r="F2297">
        <v>2.3004644374674799</v>
      </c>
      <c r="G2297">
        <v>40823.082570832899</v>
      </c>
      <c r="H2297">
        <v>0.84187515597242601</v>
      </c>
      <c r="I2297">
        <v>0.33094138881183399</v>
      </c>
      <c r="J2297">
        <v>0.77454639359487798</v>
      </c>
      <c r="K2297">
        <v>0.36953262062946501</v>
      </c>
      <c r="L2297">
        <v>0.62297315194624703</v>
      </c>
      <c r="M2297">
        <v>0.43247303600630699</v>
      </c>
      <c r="N2297">
        <v>3.7618926164598601</v>
      </c>
      <c r="O2297">
        <v>6.5153376550425897</v>
      </c>
      <c r="P2297">
        <v>10.2777041767188</v>
      </c>
      <c r="Q2297">
        <v>0.27777308151882102</v>
      </c>
      <c r="R2297">
        <v>0.26466895995467798</v>
      </c>
      <c r="S2297">
        <v>0.37902088601397599</v>
      </c>
    </row>
    <row r="2298" spans="1:19" hidden="1" x14ac:dyDescent="0.35">
      <c r="A2298">
        <v>2296</v>
      </c>
      <c r="B2298">
        <v>2021</v>
      </c>
      <c r="C2298">
        <v>2</v>
      </c>
      <c r="D2298">
        <v>0.79184755911457605</v>
      </c>
      <c r="E2298">
        <v>1.5478287504182799</v>
      </c>
      <c r="F2298">
        <v>2.3613248058249199</v>
      </c>
      <c r="G2298">
        <v>40757.562739847803</v>
      </c>
      <c r="H2298">
        <v>0.84127396624884099</v>
      </c>
      <c r="I2298">
        <v>0.32803425294335797</v>
      </c>
      <c r="J2298">
        <v>0.775032196890997</v>
      </c>
      <c r="K2298">
        <v>0.36227468114016398</v>
      </c>
      <c r="L2298">
        <v>0.62145373359614298</v>
      </c>
      <c r="M2298">
        <v>0.42880226636490998</v>
      </c>
      <c r="N2298">
        <v>3.8430783225583798</v>
      </c>
      <c r="O2298">
        <v>6.5888153944169003</v>
      </c>
      <c r="P2298">
        <v>10.48616928119</v>
      </c>
      <c r="Q2298">
        <v>0.17600715602153599</v>
      </c>
      <c r="R2298">
        <v>0.18027577964004099</v>
      </c>
      <c r="S2298">
        <v>0.24507658455936299</v>
      </c>
    </row>
    <row r="2299" spans="1:19" hidden="1" x14ac:dyDescent="0.35">
      <c r="A2299">
        <v>2297</v>
      </c>
      <c r="B2299">
        <v>2021</v>
      </c>
      <c r="C2299">
        <v>2</v>
      </c>
      <c r="D2299">
        <v>0.74836146138166004</v>
      </c>
      <c r="E2299">
        <v>1.4213823740412199</v>
      </c>
      <c r="F2299">
        <v>2.19132689316839</v>
      </c>
      <c r="G2299">
        <v>40759.023342321299</v>
      </c>
      <c r="H2299">
        <v>0.85074985430925498</v>
      </c>
      <c r="I2299">
        <v>0.29829210945427398</v>
      </c>
      <c r="J2299">
        <v>0.77764604745683397</v>
      </c>
      <c r="K2299">
        <v>0.31264677095001903</v>
      </c>
      <c r="L2299">
        <v>0.62649159182066305</v>
      </c>
      <c r="M2299">
        <v>0.38073906663935098</v>
      </c>
      <c r="N2299">
        <v>3.6877002221941702</v>
      </c>
      <c r="O2299">
        <v>6.21280786093988</v>
      </c>
      <c r="P2299">
        <v>9.9398768253885006</v>
      </c>
      <c r="Q2299">
        <v>7.2758259875568096E-2</v>
      </c>
      <c r="R2299">
        <v>9.1335837170456902E-2</v>
      </c>
      <c r="S2299">
        <v>9.9911553515083198E-2</v>
      </c>
    </row>
    <row r="2300" spans="1:19" hidden="1" x14ac:dyDescent="0.35">
      <c r="A2300">
        <v>2298</v>
      </c>
      <c r="B2300">
        <v>2021</v>
      </c>
      <c r="C2300">
        <v>2</v>
      </c>
      <c r="D2300">
        <v>0.70681342897431998</v>
      </c>
      <c r="E2300">
        <v>1.3004843228349701</v>
      </c>
      <c r="F2300">
        <v>2.02454806444644</v>
      </c>
      <c r="G2300">
        <v>41472.314869797898</v>
      </c>
      <c r="H2300">
        <v>0.85296663242284498</v>
      </c>
      <c r="I2300">
        <v>0.27292943002798498</v>
      </c>
      <c r="J2300">
        <v>0.76836811936170601</v>
      </c>
      <c r="K2300">
        <v>0.27128430244887802</v>
      </c>
      <c r="L2300">
        <v>0.63019129371397897</v>
      </c>
      <c r="M2300">
        <v>0.33858008356749297</v>
      </c>
      <c r="N2300">
        <v>3.53776156072355</v>
      </c>
      <c r="O2300">
        <v>5.8708786013764698</v>
      </c>
      <c r="P2300">
        <v>9.4309200348651991</v>
      </c>
      <c r="Q2300">
        <v>1.3155062048160001E-2</v>
      </c>
      <c r="R2300">
        <v>2.97538190375508E-2</v>
      </c>
      <c r="S2300">
        <v>1.1131837216053099E-2</v>
      </c>
    </row>
    <row r="2301" spans="1:19" hidden="1" x14ac:dyDescent="0.35">
      <c r="A2301">
        <v>2299</v>
      </c>
      <c r="B2301">
        <v>2021</v>
      </c>
      <c r="C2301">
        <v>2</v>
      </c>
      <c r="D2301">
        <v>0.66500929406795595</v>
      </c>
      <c r="E2301">
        <v>1.1815300965983899</v>
      </c>
      <c r="F2301">
        <v>1.8597137927037399</v>
      </c>
      <c r="G2301">
        <v>42087.046410450901</v>
      </c>
      <c r="H2301">
        <v>0.84774255559739498</v>
      </c>
      <c r="I2301">
        <v>0.25272184831480599</v>
      </c>
      <c r="J2301">
        <v>0.755001251726509</v>
      </c>
      <c r="K2301">
        <v>0.23823560190023399</v>
      </c>
      <c r="L2301">
        <v>0.63214958244298003</v>
      </c>
      <c r="M2301">
        <v>0.30366735062689199</v>
      </c>
      <c r="N2301">
        <v>3.3915324176602599</v>
      </c>
      <c r="O2301">
        <v>5.5263070243040904</v>
      </c>
      <c r="P2301">
        <v>8.9236698979877005</v>
      </c>
      <c r="Q2301" s="6">
        <v>5.1356833980949496E-7</v>
      </c>
      <c r="R2301">
        <v>3.6325248172913499E-4</v>
      </c>
      <c r="S2301">
        <v>0</v>
      </c>
    </row>
    <row r="2302" spans="1:19" hidden="1" x14ac:dyDescent="0.35">
      <c r="A2302">
        <v>2300</v>
      </c>
      <c r="B2302">
        <v>2021</v>
      </c>
      <c r="C2302">
        <v>2</v>
      </c>
      <c r="D2302">
        <v>0.62670524433251096</v>
      </c>
      <c r="E2302">
        <v>1.07103882673555</v>
      </c>
      <c r="F2302">
        <v>1.71253309468939</v>
      </c>
      <c r="G2302">
        <v>40998.256776526599</v>
      </c>
      <c r="H2302">
        <v>0.85559484853778001</v>
      </c>
      <c r="I2302">
        <v>0.239123428883352</v>
      </c>
      <c r="J2302">
        <v>0.75489311482153298</v>
      </c>
      <c r="K2302">
        <v>0.22678187611866299</v>
      </c>
      <c r="L2302">
        <v>0.63299758885489299</v>
      </c>
      <c r="M2302">
        <v>0.29523895059549199</v>
      </c>
      <c r="N2302">
        <v>3.2541159073260699</v>
      </c>
      <c r="O2302">
        <v>5.2298256907678802</v>
      </c>
      <c r="P2302">
        <v>8.46986259904123</v>
      </c>
      <c r="Q2302">
        <v>0</v>
      </c>
      <c r="R2302">
        <v>0</v>
      </c>
      <c r="S2302">
        <v>0</v>
      </c>
    </row>
    <row r="2303" spans="1:19" hidden="1" x14ac:dyDescent="0.35">
      <c r="A2303">
        <v>2301</v>
      </c>
      <c r="B2303">
        <v>2021</v>
      </c>
      <c r="C2303">
        <v>2</v>
      </c>
      <c r="D2303">
        <v>0.58833595828686502</v>
      </c>
      <c r="E2303">
        <v>0.95586758647851</v>
      </c>
      <c r="F2303">
        <v>1.5692567931841701</v>
      </c>
      <c r="G2303">
        <v>39660.573771242103</v>
      </c>
      <c r="H2303">
        <v>0.85446405340870402</v>
      </c>
      <c r="I2303">
        <v>0.22898518319950001</v>
      </c>
      <c r="J2303">
        <v>0.75010600453628096</v>
      </c>
      <c r="K2303">
        <v>0.21860479381825601</v>
      </c>
      <c r="L2303">
        <v>0.63139890243788899</v>
      </c>
      <c r="M2303">
        <v>0.289227356529209</v>
      </c>
      <c r="N2303">
        <v>3.1318335661772099</v>
      </c>
      <c r="O2303">
        <v>4.93504617800704</v>
      </c>
      <c r="P2303">
        <v>8.0488256160444696</v>
      </c>
      <c r="Q2303">
        <v>0</v>
      </c>
      <c r="R2303">
        <v>0</v>
      </c>
      <c r="S2303">
        <v>0</v>
      </c>
    </row>
    <row r="2304" spans="1:19" hidden="1" x14ac:dyDescent="0.35">
      <c r="A2304">
        <v>2302</v>
      </c>
      <c r="B2304">
        <v>2021</v>
      </c>
      <c r="C2304">
        <v>2</v>
      </c>
      <c r="D2304">
        <v>0.54990950524705196</v>
      </c>
      <c r="E2304">
        <v>0.84114528885996298</v>
      </c>
      <c r="F2304">
        <v>1.4261457130234401</v>
      </c>
      <c r="G2304">
        <v>37613.801469534301</v>
      </c>
      <c r="H2304">
        <v>0.84208804963196604</v>
      </c>
      <c r="I2304">
        <v>0.22314473051592701</v>
      </c>
      <c r="J2304">
        <v>0.73845205949071402</v>
      </c>
      <c r="K2304">
        <v>0.21432822919886699</v>
      </c>
      <c r="L2304">
        <v>0.62806798379068796</v>
      </c>
      <c r="M2304">
        <v>0.285618599521205</v>
      </c>
      <c r="N2304">
        <v>3.00423393508007</v>
      </c>
      <c r="O2304">
        <v>4.6225857341808796</v>
      </c>
      <c r="P2304">
        <v>7.6155112751942102</v>
      </c>
      <c r="Q2304">
        <v>0</v>
      </c>
      <c r="R2304">
        <v>0</v>
      </c>
      <c r="S2304">
        <v>0</v>
      </c>
    </row>
    <row r="2305" spans="1:19" hidden="1" x14ac:dyDescent="0.35">
      <c r="A2305">
        <v>2303</v>
      </c>
      <c r="B2305">
        <v>2021</v>
      </c>
      <c r="C2305">
        <v>2</v>
      </c>
      <c r="D2305">
        <v>0.54932001164433797</v>
      </c>
      <c r="E2305">
        <v>0.80849380387838599</v>
      </c>
      <c r="F2305">
        <v>1.430142412213</v>
      </c>
      <c r="G2305">
        <v>35053.515504105897</v>
      </c>
      <c r="H2305">
        <v>0.850311127381429</v>
      </c>
      <c r="I2305">
        <v>0.220437451477904</v>
      </c>
      <c r="J2305">
        <v>0.73710614999349899</v>
      </c>
      <c r="K2305">
        <v>0.20677664911610599</v>
      </c>
      <c r="L2305">
        <v>0.62202794883137902</v>
      </c>
      <c r="M2305">
        <v>0.27292703504954002</v>
      </c>
      <c r="N2305">
        <v>3.0009737557978502</v>
      </c>
      <c r="O2305">
        <v>4.5114737769492104</v>
      </c>
      <c r="P2305">
        <v>7.6058742959952204</v>
      </c>
      <c r="Q2305">
        <v>0</v>
      </c>
      <c r="R2305">
        <v>0</v>
      </c>
      <c r="S2305">
        <v>0</v>
      </c>
    </row>
    <row r="2306" spans="1:19" hidden="1" x14ac:dyDescent="0.35">
      <c r="A2306">
        <v>2304</v>
      </c>
      <c r="B2306">
        <v>2021</v>
      </c>
      <c r="C2306">
        <v>2</v>
      </c>
      <c r="D2306">
        <v>0.55001453141804002</v>
      </c>
      <c r="E2306">
        <v>0.77641171230451</v>
      </c>
      <c r="F2306">
        <v>1.43869909322293</v>
      </c>
      <c r="G2306">
        <v>33440.649277656601</v>
      </c>
      <c r="H2306">
        <v>0.84765984698916996</v>
      </c>
      <c r="I2306">
        <v>0.22028640595860399</v>
      </c>
      <c r="J2306">
        <v>0.72550736369051005</v>
      </c>
      <c r="K2306">
        <v>0.20242868896063701</v>
      </c>
      <c r="L2306">
        <v>0.61608690868791605</v>
      </c>
      <c r="M2306">
        <v>0.26275431284396</v>
      </c>
      <c r="N2306">
        <v>3.0023241128004301</v>
      </c>
      <c r="O2306">
        <v>4.3675746162442302</v>
      </c>
      <c r="P2306">
        <v>7.58701680879948</v>
      </c>
      <c r="Q2306">
        <v>0</v>
      </c>
      <c r="R2306">
        <v>0</v>
      </c>
      <c r="S2306">
        <v>0</v>
      </c>
    </row>
    <row r="2307" spans="1:19" hidden="1" x14ac:dyDescent="0.35">
      <c r="A2307">
        <v>2305</v>
      </c>
      <c r="B2307">
        <v>2021</v>
      </c>
      <c r="C2307">
        <v>2</v>
      </c>
      <c r="D2307">
        <v>0.71737942423748902</v>
      </c>
      <c r="E2307">
        <v>0.35969586668367398</v>
      </c>
      <c r="F2307">
        <v>1.1629911014530301</v>
      </c>
      <c r="G2307">
        <v>29597.044086143102</v>
      </c>
      <c r="H2307">
        <v>0.61068122630317101</v>
      </c>
      <c r="I2307">
        <v>0.12628551105149999</v>
      </c>
      <c r="J2307">
        <v>0.26681082026104003</v>
      </c>
      <c r="K2307">
        <v>7.0582893139818803E-2</v>
      </c>
      <c r="L2307">
        <v>0.69674898264778296</v>
      </c>
      <c r="M2307">
        <v>0.21395864369588399</v>
      </c>
      <c r="N2307">
        <v>3.7424511587099198</v>
      </c>
      <c r="O2307">
        <v>2.2680126039003299</v>
      </c>
      <c r="P2307">
        <v>5.7567018688035496</v>
      </c>
      <c r="Q2307">
        <v>0</v>
      </c>
      <c r="R2307">
        <v>0</v>
      </c>
      <c r="S2307">
        <v>0</v>
      </c>
    </row>
    <row r="2308" spans="1:19" hidden="1" x14ac:dyDescent="0.35">
      <c r="A2308">
        <v>2306</v>
      </c>
      <c r="B2308">
        <v>2021</v>
      </c>
      <c r="C2308">
        <v>2</v>
      </c>
      <c r="D2308">
        <v>0.71874305658225601</v>
      </c>
      <c r="E2308">
        <v>0.35478906534410698</v>
      </c>
      <c r="F2308">
        <v>1.16460760123219</v>
      </c>
      <c r="G2308">
        <v>29482.619077887099</v>
      </c>
      <c r="H2308">
        <v>0.60634185325775003</v>
      </c>
      <c r="I2308">
        <v>0.122627836227115</v>
      </c>
      <c r="J2308">
        <v>0.26392002829628902</v>
      </c>
      <c r="K2308">
        <v>6.7907791439998602E-2</v>
      </c>
      <c r="L2308">
        <v>0.69671354935114804</v>
      </c>
      <c r="M2308">
        <v>0.20782114179868799</v>
      </c>
      <c r="N2308">
        <v>3.7297494026672902</v>
      </c>
      <c r="O2308">
        <v>2.2332853705985101</v>
      </c>
      <c r="P2308">
        <v>5.7560456762314898</v>
      </c>
      <c r="Q2308">
        <v>0</v>
      </c>
      <c r="R2308">
        <v>0</v>
      </c>
      <c r="S2308">
        <v>0</v>
      </c>
    </row>
    <row r="2309" spans="1:19" hidden="1" x14ac:dyDescent="0.35">
      <c r="A2309">
        <v>2307</v>
      </c>
      <c r="B2309">
        <v>2021</v>
      </c>
      <c r="C2309">
        <v>2</v>
      </c>
      <c r="D2309">
        <v>0.708919393090784</v>
      </c>
      <c r="E2309">
        <v>0.34101384036865601</v>
      </c>
      <c r="F2309">
        <v>1.14945100137567</v>
      </c>
      <c r="G2309">
        <v>29806.685433372299</v>
      </c>
      <c r="H2309">
        <v>0.60021986773024405</v>
      </c>
      <c r="I2309">
        <v>0.12078648235980501</v>
      </c>
      <c r="J2309">
        <v>0.26503263328493898</v>
      </c>
      <c r="K2309">
        <v>6.6469902845805798E-2</v>
      </c>
      <c r="L2309">
        <v>0.69063317697931803</v>
      </c>
      <c r="M2309">
        <v>0.20494721839460001</v>
      </c>
      <c r="N2309">
        <v>3.7066087289555898</v>
      </c>
      <c r="O2309">
        <v>2.19607117493912</v>
      </c>
      <c r="P2309">
        <v>5.7331515853206501</v>
      </c>
      <c r="Q2309">
        <v>0</v>
      </c>
      <c r="R2309">
        <v>0</v>
      </c>
      <c r="S2309">
        <v>0</v>
      </c>
    </row>
    <row r="2310" spans="1:19" hidden="1" x14ac:dyDescent="0.35">
      <c r="A2310">
        <v>2308</v>
      </c>
      <c r="B2310">
        <v>2021</v>
      </c>
      <c r="C2310">
        <v>2</v>
      </c>
      <c r="D2310">
        <v>0.69816337108694204</v>
      </c>
      <c r="E2310">
        <v>0.327526170919828</v>
      </c>
      <c r="F2310">
        <v>1.13437743400132</v>
      </c>
      <c r="G2310">
        <v>30511.657011532701</v>
      </c>
      <c r="H2310">
        <v>0.59216096960862996</v>
      </c>
      <c r="I2310">
        <v>0.120542469940527</v>
      </c>
      <c r="J2310">
        <v>0.26871180171351999</v>
      </c>
      <c r="K2310">
        <v>6.6285368772770803E-2</v>
      </c>
      <c r="L2310">
        <v>0.67900106428296203</v>
      </c>
      <c r="M2310">
        <v>0.204426920153296</v>
      </c>
      <c r="N2310">
        <v>3.6743455389678998</v>
      </c>
      <c r="O2310">
        <v>2.14421840397643</v>
      </c>
      <c r="P2310">
        <v>5.6807550760696097</v>
      </c>
      <c r="Q2310">
        <v>0</v>
      </c>
      <c r="R2310">
        <v>0</v>
      </c>
      <c r="S2310">
        <v>0</v>
      </c>
    </row>
    <row r="2311" spans="1:19" hidden="1" x14ac:dyDescent="0.35">
      <c r="A2311">
        <v>2309</v>
      </c>
      <c r="B2311">
        <v>2021</v>
      </c>
      <c r="C2311">
        <v>2</v>
      </c>
      <c r="D2311">
        <v>0.72829386217854397</v>
      </c>
      <c r="E2311">
        <v>0.408112326888602</v>
      </c>
      <c r="F2311">
        <v>1.1664318855453699</v>
      </c>
      <c r="G2311">
        <v>31531.562245281901</v>
      </c>
      <c r="H2311">
        <v>0.58913571481962601</v>
      </c>
      <c r="I2311">
        <v>0.11964146442182499</v>
      </c>
      <c r="J2311">
        <v>0.26611224400729799</v>
      </c>
      <c r="K2311">
        <v>6.3885277604529597E-2</v>
      </c>
      <c r="L2311">
        <v>0.67604648330273098</v>
      </c>
      <c r="M2311">
        <v>0.20953032235850999</v>
      </c>
      <c r="N2311">
        <v>3.7659602910571501</v>
      </c>
      <c r="O2311">
        <v>2.3474871773261401</v>
      </c>
      <c r="P2311">
        <v>5.77110851711707</v>
      </c>
      <c r="Q2311">
        <v>0</v>
      </c>
      <c r="R2311" s="6">
        <v>4.1680506405769397E-5</v>
      </c>
      <c r="S2311">
        <v>0</v>
      </c>
    </row>
    <row r="2312" spans="1:19" hidden="1" x14ac:dyDescent="0.35">
      <c r="A2312">
        <v>2310</v>
      </c>
      <c r="B2312">
        <v>2021</v>
      </c>
      <c r="C2312">
        <v>2</v>
      </c>
      <c r="D2312">
        <v>0.75089117831443297</v>
      </c>
      <c r="E2312">
        <v>0.47980688330657001</v>
      </c>
      <c r="F2312">
        <v>1.1907765065579901</v>
      </c>
      <c r="G2312">
        <v>33424.470779845797</v>
      </c>
      <c r="H2312">
        <v>0.58363971927393299</v>
      </c>
      <c r="I2312">
        <v>0.120627707486234</v>
      </c>
      <c r="J2312">
        <v>0.26556521290000501</v>
      </c>
      <c r="K2312">
        <v>6.24742286723457E-2</v>
      </c>
      <c r="L2312">
        <v>0.66957253644981096</v>
      </c>
      <c r="M2312">
        <v>0.21778035124542799</v>
      </c>
      <c r="N2312">
        <v>3.8256495119038298</v>
      </c>
      <c r="O2312">
        <v>2.51361393421677</v>
      </c>
      <c r="P2312">
        <v>5.8247097044859402</v>
      </c>
      <c r="Q2312">
        <v>4.5404420765383802E-3</v>
      </c>
      <c r="R2312">
        <v>1.7949527098690798E-2</v>
      </c>
      <c r="S2312">
        <v>1.9440500270296199E-4</v>
      </c>
    </row>
    <row r="2313" spans="1:19" hidden="1" x14ac:dyDescent="0.35">
      <c r="A2313">
        <v>2311</v>
      </c>
      <c r="B2313">
        <v>2021</v>
      </c>
      <c r="C2313">
        <v>2</v>
      </c>
      <c r="D2313">
        <v>0.77328648087883201</v>
      </c>
      <c r="E2313">
        <v>0.55098511732227895</v>
      </c>
      <c r="F2313">
        <v>1.2135840469921899</v>
      </c>
      <c r="G2313">
        <v>35487.704375326903</v>
      </c>
      <c r="H2313">
        <v>0.57323983821107305</v>
      </c>
      <c r="I2313">
        <v>0.123546363906236</v>
      </c>
      <c r="J2313">
        <v>0.26844081121118502</v>
      </c>
      <c r="K2313">
        <v>6.21321919004049E-2</v>
      </c>
      <c r="L2313">
        <v>0.65995353952490399</v>
      </c>
      <c r="M2313">
        <v>0.22935967969708401</v>
      </c>
      <c r="N2313">
        <v>3.88968003351372</v>
      </c>
      <c r="O2313">
        <v>2.6732832162693301</v>
      </c>
      <c r="P2313">
        <v>5.87703314238329</v>
      </c>
      <c r="Q2313">
        <v>0.12593478729405799</v>
      </c>
      <c r="R2313">
        <v>0.13398355223878999</v>
      </c>
      <c r="S2313">
        <v>0.103098350961699</v>
      </c>
    </row>
    <row r="2314" spans="1:19" hidden="1" x14ac:dyDescent="0.35">
      <c r="A2314">
        <v>2312</v>
      </c>
      <c r="B2314">
        <v>2021</v>
      </c>
      <c r="C2314">
        <v>2</v>
      </c>
      <c r="D2314">
        <v>0.79829963350877597</v>
      </c>
      <c r="E2314">
        <v>0.61539650068725404</v>
      </c>
      <c r="F2314">
        <v>1.2358096318576499</v>
      </c>
      <c r="G2314">
        <v>36746.019879415202</v>
      </c>
      <c r="H2314">
        <v>0.569919823960228</v>
      </c>
      <c r="I2314">
        <v>0.13526267584934501</v>
      </c>
      <c r="J2314">
        <v>0.26408741963047899</v>
      </c>
      <c r="K2314">
        <v>7.3467693852517599E-2</v>
      </c>
      <c r="L2314">
        <v>0.65356818330289901</v>
      </c>
      <c r="M2314">
        <v>0.25103292438917302</v>
      </c>
      <c r="N2314">
        <v>3.96581428951347</v>
      </c>
      <c r="O2314">
        <v>2.8024727150867799</v>
      </c>
      <c r="P2314">
        <v>5.9450951678566097</v>
      </c>
      <c r="Q2314">
        <v>0.26555367490328102</v>
      </c>
      <c r="R2314">
        <v>0.244976481418956</v>
      </c>
      <c r="S2314">
        <v>0.23382193017259501</v>
      </c>
    </row>
    <row r="2315" spans="1:19" hidden="1" x14ac:dyDescent="0.35">
      <c r="A2315">
        <v>2313</v>
      </c>
      <c r="B2315">
        <v>2021</v>
      </c>
      <c r="C2315">
        <v>2</v>
      </c>
      <c r="D2315">
        <v>0.82997256019799104</v>
      </c>
      <c r="E2315">
        <v>0.68970926414591005</v>
      </c>
      <c r="F2315">
        <v>1.2673137285157099</v>
      </c>
      <c r="G2315">
        <v>37179.812275966498</v>
      </c>
      <c r="H2315">
        <v>0.56524438653500197</v>
      </c>
      <c r="I2315">
        <v>0.15172701892533799</v>
      </c>
      <c r="J2315">
        <v>0.26371789784990002</v>
      </c>
      <c r="K2315">
        <v>8.9389277547457804E-2</v>
      </c>
      <c r="L2315">
        <v>0.64378671070000704</v>
      </c>
      <c r="M2315">
        <v>0.27906859672611301</v>
      </c>
      <c r="N2315">
        <v>4.0574077697661899</v>
      </c>
      <c r="O2315">
        <v>2.9453320447868099</v>
      </c>
      <c r="P2315">
        <v>6.0356367496461596</v>
      </c>
      <c r="Q2315">
        <v>0.34324332976106797</v>
      </c>
      <c r="R2315">
        <v>0.31918160917428301</v>
      </c>
      <c r="S2315">
        <v>0.327488991187459</v>
      </c>
    </row>
    <row r="2316" spans="1:19" hidden="1" x14ac:dyDescent="0.35">
      <c r="A2316">
        <v>2314</v>
      </c>
      <c r="B2316">
        <v>2021</v>
      </c>
      <c r="C2316">
        <v>2</v>
      </c>
      <c r="D2316">
        <v>0.86143623122176405</v>
      </c>
      <c r="E2316">
        <v>0.76385462637444601</v>
      </c>
      <c r="F2316">
        <v>1.2977175637279099</v>
      </c>
      <c r="G2316">
        <v>37254.327824383399</v>
      </c>
      <c r="H2316">
        <v>0.55821397434064401</v>
      </c>
      <c r="I2316">
        <v>0.17314378775652201</v>
      </c>
      <c r="J2316">
        <v>0.26804546444013</v>
      </c>
      <c r="K2316">
        <v>0.109826236094956</v>
      </c>
      <c r="L2316">
        <v>0.63027652429801295</v>
      </c>
      <c r="M2316">
        <v>0.31244692133805302</v>
      </c>
      <c r="N2316">
        <v>4.1555350318566298</v>
      </c>
      <c r="O2316">
        <v>3.11005233337367</v>
      </c>
      <c r="P2316">
        <v>6.15116841028932</v>
      </c>
      <c r="Q2316">
        <v>0.40366617037216002</v>
      </c>
      <c r="R2316">
        <v>0.39522493910187401</v>
      </c>
      <c r="S2316">
        <v>0.41373192057958103</v>
      </c>
    </row>
    <row r="2317" spans="1:19" hidden="1" x14ac:dyDescent="0.35">
      <c r="A2317">
        <v>2315</v>
      </c>
      <c r="B2317">
        <v>2021</v>
      </c>
      <c r="C2317">
        <v>2</v>
      </c>
      <c r="D2317">
        <v>0.89789296097681404</v>
      </c>
      <c r="E2317">
        <v>0.76179638719783405</v>
      </c>
      <c r="F2317">
        <v>1.3490291755721899</v>
      </c>
      <c r="G2317">
        <v>36810.3589533911</v>
      </c>
      <c r="H2317">
        <v>0.55958510447421606</v>
      </c>
      <c r="I2317">
        <v>0.18385025565238</v>
      </c>
      <c r="J2317">
        <v>0.260647092903669</v>
      </c>
      <c r="K2317">
        <v>0.120490616124248</v>
      </c>
      <c r="L2317">
        <v>0.62499181978468599</v>
      </c>
      <c r="M2317">
        <v>0.32099348931738297</v>
      </c>
      <c r="N2317">
        <v>4.25440583210729</v>
      </c>
      <c r="O2317">
        <v>3.0868850964335501</v>
      </c>
      <c r="P2317">
        <v>6.3197287942023097</v>
      </c>
      <c r="Q2317">
        <v>0.470458946438776</v>
      </c>
      <c r="R2317">
        <v>0.47405161538838397</v>
      </c>
      <c r="S2317">
        <v>0.50306144448091805</v>
      </c>
    </row>
    <row r="2318" spans="1:19" hidden="1" x14ac:dyDescent="0.35">
      <c r="A2318">
        <v>2316</v>
      </c>
      <c r="B2318">
        <v>2021</v>
      </c>
      <c r="C2318">
        <v>2</v>
      </c>
      <c r="D2318">
        <v>0.93580649132298199</v>
      </c>
      <c r="E2318">
        <v>0.76645547863750296</v>
      </c>
      <c r="F2318">
        <v>1.40097187998405</v>
      </c>
      <c r="G2318">
        <v>36401.567482129904</v>
      </c>
      <c r="H2318">
        <v>0.55836110401810701</v>
      </c>
      <c r="I2318">
        <v>0.19907443583556</v>
      </c>
      <c r="J2318">
        <v>0.25840748669559799</v>
      </c>
      <c r="K2318">
        <v>0.13595754503985499</v>
      </c>
      <c r="L2318">
        <v>0.62082375170778703</v>
      </c>
      <c r="M2318">
        <v>0.33183339426366099</v>
      </c>
      <c r="N2318">
        <v>4.3631754068230002</v>
      </c>
      <c r="O2318">
        <v>3.0988021486952899</v>
      </c>
      <c r="P2318">
        <v>6.5106309165640699</v>
      </c>
      <c r="Q2318">
        <v>0.477680688147955</v>
      </c>
      <c r="R2318">
        <v>0.48860921120461198</v>
      </c>
      <c r="S2318">
        <v>0.52532343697622497</v>
      </c>
    </row>
    <row r="2319" spans="1:19" hidden="1" x14ac:dyDescent="0.35">
      <c r="A2319">
        <v>2317</v>
      </c>
      <c r="B2319">
        <v>2021</v>
      </c>
      <c r="C2319">
        <v>2</v>
      </c>
      <c r="D2319">
        <v>0.97301735935695599</v>
      </c>
      <c r="E2319">
        <v>0.77118534217772405</v>
      </c>
      <c r="F2319">
        <v>1.4519820102782299</v>
      </c>
      <c r="G2319">
        <v>36159.937005801803</v>
      </c>
      <c r="H2319">
        <v>0.55596051660840295</v>
      </c>
      <c r="I2319">
        <v>0.218952978513796</v>
      </c>
      <c r="J2319">
        <v>0.26198665064461701</v>
      </c>
      <c r="K2319">
        <v>0.156171598683334</v>
      </c>
      <c r="L2319">
        <v>0.61686322127550797</v>
      </c>
      <c r="M2319">
        <v>0.34519919736896099</v>
      </c>
      <c r="N2319">
        <v>4.47544284195172</v>
      </c>
      <c r="O2319">
        <v>3.1228836256564301</v>
      </c>
      <c r="P2319">
        <v>6.7052102766362802</v>
      </c>
      <c r="Q2319">
        <v>0.42857056385517101</v>
      </c>
      <c r="R2319">
        <v>0.442563327588269</v>
      </c>
      <c r="S2319">
        <v>0.48494250710518899</v>
      </c>
    </row>
    <row r="2320" spans="1:19" hidden="1" x14ac:dyDescent="0.35">
      <c r="A2320">
        <v>2318</v>
      </c>
      <c r="B2320">
        <v>2021</v>
      </c>
      <c r="C2320">
        <v>2</v>
      </c>
      <c r="D2320">
        <v>0.99831408317105497</v>
      </c>
      <c r="E2320">
        <v>0.767493884901021</v>
      </c>
      <c r="F2320">
        <v>1.4902447959013001</v>
      </c>
      <c r="G2320">
        <v>36208.685196175298</v>
      </c>
      <c r="H2320">
        <v>0.55131922770151598</v>
      </c>
      <c r="I2320">
        <v>0.213314120441465</v>
      </c>
      <c r="J2320">
        <v>0.26418428449954001</v>
      </c>
      <c r="K2320">
        <v>0.15528686086049401</v>
      </c>
      <c r="L2320">
        <v>0.62501484647149597</v>
      </c>
      <c r="M2320">
        <v>0.33954968458893398</v>
      </c>
      <c r="N2320">
        <v>4.5495203493768903</v>
      </c>
      <c r="O2320">
        <v>3.1008784748745102</v>
      </c>
      <c r="P2320">
        <v>6.8096214579765899</v>
      </c>
      <c r="Q2320">
        <v>0.38901019860233199</v>
      </c>
      <c r="R2320">
        <v>0.40560378942910202</v>
      </c>
      <c r="S2320">
        <v>0.45439178149418702</v>
      </c>
    </row>
    <row r="2321" spans="1:19" hidden="1" x14ac:dyDescent="0.35">
      <c r="A2321">
        <v>2319</v>
      </c>
      <c r="B2321">
        <v>2021</v>
      </c>
      <c r="C2321">
        <v>2</v>
      </c>
      <c r="D2321">
        <v>1.0272754258182499</v>
      </c>
      <c r="E2321">
        <v>0.770888244967602</v>
      </c>
      <c r="F2321">
        <v>1.5332263909794299</v>
      </c>
      <c r="G2321">
        <v>36016.703657892198</v>
      </c>
      <c r="H2321">
        <v>0.54831054979570304</v>
      </c>
      <c r="I2321">
        <v>0.21089143287453299</v>
      </c>
      <c r="J2321">
        <v>0.27304777443454697</v>
      </c>
      <c r="K2321">
        <v>0.15775892344616099</v>
      </c>
      <c r="L2321">
        <v>0.632706795402452</v>
      </c>
      <c r="M2321">
        <v>0.33639773300692799</v>
      </c>
      <c r="N2321">
        <v>4.6095575759490801</v>
      </c>
      <c r="O2321">
        <v>3.0882205894835999</v>
      </c>
      <c r="P2321">
        <v>6.9001641543165997</v>
      </c>
      <c r="Q2321">
        <v>0.31971365723872502</v>
      </c>
      <c r="R2321">
        <v>0.33835940149621502</v>
      </c>
      <c r="S2321">
        <v>0.38103506120027503</v>
      </c>
    </row>
    <row r="2322" spans="1:19" hidden="1" x14ac:dyDescent="0.35">
      <c r="A2322">
        <v>2320</v>
      </c>
      <c r="B2322">
        <v>2021</v>
      </c>
      <c r="C2322">
        <v>2</v>
      </c>
      <c r="D2322">
        <v>1.0573123287661901</v>
      </c>
      <c r="E2322">
        <v>0.77434204545531304</v>
      </c>
      <c r="F2322">
        <v>1.5769568920566299</v>
      </c>
      <c r="G2322">
        <v>35712.710402937497</v>
      </c>
      <c r="H2322">
        <v>0.54656409023502905</v>
      </c>
      <c r="I2322">
        <v>0.21196764232442</v>
      </c>
      <c r="J2322">
        <v>0.28615253522395201</v>
      </c>
      <c r="K2322">
        <v>0.16359397438678</v>
      </c>
      <c r="L2322">
        <v>0.63671708545375105</v>
      </c>
      <c r="M2322">
        <v>0.33592712970791999</v>
      </c>
      <c r="N2322">
        <v>4.6806047910531401</v>
      </c>
      <c r="O2322">
        <v>3.08770295897199</v>
      </c>
      <c r="P2322">
        <v>6.9965505311997997</v>
      </c>
      <c r="Q2322">
        <v>0.216686437375394</v>
      </c>
      <c r="R2322">
        <v>0.24347786742143701</v>
      </c>
      <c r="S2322">
        <v>0.25922629940519099</v>
      </c>
    </row>
    <row r="2323" spans="1:19" hidden="1" x14ac:dyDescent="0.35">
      <c r="A2323">
        <v>2321</v>
      </c>
      <c r="B2323">
        <v>2021</v>
      </c>
      <c r="C2323">
        <v>2</v>
      </c>
      <c r="D2323">
        <v>0.99494451587987098</v>
      </c>
      <c r="E2323">
        <v>0.70309853887667795</v>
      </c>
      <c r="F2323">
        <v>1.4843491858886799</v>
      </c>
      <c r="G2323">
        <v>35829.226248746701</v>
      </c>
      <c r="H2323">
        <v>0.541487499274799</v>
      </c>
      <c r="I2323">
        <v>0.18356885299380199</v>
      </c>
      <c r="J2323">
        <v>0.29360076001876501</v>
      </c>
      <c r="K2323">
        <v>0.132009995203795</v>
      </c>
      <c r="L2323">
        <v>0.64365994632916501</v>
      </c>
      <c r="M2323">
        <v>0.28921721144198098</v>
      </c>
      <c r="N2323">
        <v>4.5003331902475097</v>
      </c>
      <c r="O2323">
        <v>2.9214147522313798</v>
      </c>
      <c r="P2323">
        <v>6.7153979186944799</v>
      </c>
      <c r="Q2323">
        <v>9.3033361490482705E-2</v>
      </c>
      <c r="R2323">
        <v>0.121281107705872</v>
      </c>
      <c r="S2323">
        <v>0.113186491835379</v>
      </c>
    </row>
    <row r="2324" spans="1:19" hidden="1" x14ac:dyDescent="0.35">
      <c r="A2324">
        <v>2322</v>
      </c>
      <c r="B2324">
        <v>2021</v>
      </c>
      <c r="C2324">
        <v>2</v>
      </c>
      <c r="D2324">
        <v>0.93744374381566997</v>
      </c>
      <c r="E2324">
        <v>0.63928620595281205</v>
      </c>
      <c r="F2324">
        <v>1.3959548542264</v>
      </c>
      <c r="G2324">
        <v>36489.980254509399</v>
      </c>
      <c r="H2324">
        <v>0.53830414854604303</v>
      </c>
      <c r="I2324">
        <v>0.16057942292416399</v>
      </c>
      <c r="J2324">
        <v>0.30537412722192098</v>
      </c>
      <c r="K2324">
        <v>0.107415029905676</v>
      </c>
      <c r="L2324">
        <v>0.65001520977829297</v>
      </c>
      <c r="M2324">
        <v>0.24953670636278799</v>
      </c>
      <c r="N2324">
        <v>4.3406057599951096</v>
      </c>
      <c r="O2324">
        <v>2.7886146503166298</v>
      </c>
      <c r="P2324">
        <v>6.45848319869161</v>
      </c>
      <c r="Q2324">
        <v>1.1818789662907499E-2</v>
      </c>
      <c r="R2324">
        <v>3.5518674964252997E-2</v>
      </c>
      <c r="S2324">
        <v>1.3521131041434801E-2</v>
      </c>
    </row>
    <row r="2325" spans="1:19" hidden="1" x14ac:dyDescent="0.35">
      <c r="A2325">
        <v>2323</v>
      </c>
      <c r="B2325">
        <v>2021</v>
      </c>
      <c r="C2325">
        <v>2</v>
      </c>
      <c r="D2325">
        <v>0.88019762476454899</v>
      </c>
      <c r="E2325">
        <v>0.57601262924732399</v>
      </c>
      <c r="F2325">
        <v>1.3087329563027801</v>
      </c>
      <c r="G2325">
        <v>37136.003251222697</v>
      </c>
      <c r="H2325">
        <v>0.534273335313733</v>
      </c>
      <c r="I2325">
        <v>0.14317723644052599</v>
      </c>
      <c r="J2325">
        <v>0.31936802793626801</v>
      </c>
      <c r="K2325">
        <v>8.9212967983558503E-2</v>
      </c>
      <c r="L2325">
        <v>0.65462830641370495</v>
      </c>
      <c r="M2325">
        <v>0.218213310421075</v>
      </c>
      <c r="N2325">
        <v>4.1846554456568397</v>
      </c>
      <c r="O2325">
        <v>2.6530326734820702</v>
      </c>
      <c r="P2325">
        <v>6.2050410945334598</v>
      </c>
      <c r="Q2325" s="6">
        <v>7.8764991971584503E-7</v>
      </c>
      <c r="R2325">
        <v>1.25740595658589E-3</v>
      </c>
      <c r="S2325">
        <v>0</v>
      </c>
    </row>
    <row r="2326" spans="1:19" hidden="1" x14ac:dyDescent="0.35">
      <c r="A2326">
        <v>2324</v>
      </c>
      <c r="B2326">
        <v>2021</v>
      </c>
      <c r="C2326">
        <v>2</v>
      </c>
      <c r="D2326">
        <v>0.82812700281155704</v>
      </c>
      <c r="E2326">
        <v>0.520386613319341</v>
      </c>
      <c r="F2326">
        <v>1.2278368105935999</v>
      </c>
      <c r="G2326">
        <v>36114.916618925097</v>
      </c>
      <c r="H2326">
        <v>0.53376020435945304</v>
      </c>
      <c r="I2326">
        <v>0.12957411180233899</v>
      </c>
      <c r="J2326">
        <v>0.31586118299582999</v>
      </c>
      <c r="K2326">
        <v>8.2751994759797803E-2</v>
      </c>
      <c r="L2326">
        <v>0.66154448450121806</v>
      </c>
      <c r="M2326">
        <v>0.209229088753146</v>
      </c>
      <c r="N2326">
        <v>4.04019357156381</v>
      </c>
      <c r="O2326">
        <v>2.5429214170046901</v>
      </c>
      <c r="P2326">
        <v>5.9980516203364296</v>
      </c>
      <c r="Q2326">
        <v>0</v>
      </c>
      <c r="R2326">
        <v>0</v>
      </c>
      <c r="S2326">
        <v>0</v>
      </c>
    </row>
    <row r="2327" spans="1:19" hidden="1" x14ac:dyDescent="0.35">
      <c r="A2327">
        <v>2325</v>
      </c>
      <c r="B2327">
        <v>2021</v>
      </c>
      <c r="C2327">
        <v>2</v>
      </c>
      <c r="D2327">
        <v>0.77688060588590602</v>
      </c>
      <c r="E2327">
        <v>0.45829449219170099</v>
      </c>
      <c r="F2327">
        <v>1.1490822654519901</v>
      </c>
      <c r="G2327">
        <v>34474.832081281696</v>
      </c>
      <c r="H2327">
        <v>0.53357681065643803</v>
      </c>
      <c r="I2327">
        <v>0.119638796385284</v>
      </c>
      <c r="J2327">
        <v>0.317763815038901</v>
      </c>
      <c r="K2327">
        <v>7.86349581807953E-2</v>
      </c>
      <c r="L2327">
        <v>0.664583245165832</v>
      </c>
      <c r="M2327">
        <v>0.20430780136160401</v>
      </c>
      <c r="N2327">
        <v>3.9051225198316</v>
      </c>
      <c r="O2327">
        <v>2.4176158779972901</v>
      </c>
      <c r="P2327">
        <v>5.7984576591341996</v>
      </c>
      <c r="Q2327">
        <v>0</v>
      </c>
      <c r="R2327">
        <v>0</v>
      </c>
      <c r="S2327">
        <v>0</v>
      </c>
    </row>
    <row r="2328" spans="1:19" hidden="1" x14ac:dyDescent="0.35">
      <c r="A2328">
        <v>2326</v>
      </c>
      <c r="B2328">
        <v>2021</v>
      </c>
      <c r="C2328">
        <v>2</v>
      </c>
      <c r="D2328">
        <v>0.72584342069222396</v>
      </c>
      <c r="E2328">
        <v>0.396241619131948</v>
      </c>
      <c r="F2328">
        <v>1.0710911443856299</v>
      </c>
      <c r="G2328">
        <v>32688.8565360094</v>
      </c>
      <c r="H2328">
        <v>0.53253018295071797</v>
      </c>
      <c r="I2328">
        <v>0.113141484930911</v>
      </c>
      <c r="J2328">
        <v>0.32018667313688098</v>
      </c>
      <c r="K2328">
        <v>7.6800818458216805E-2</v>
      </c>
      <c r="L2328">
        <v>0.66351604562390099</v>
      </c>
      <c r="M2328">
        <v>0.20335341507851601</v>
      </c>
      <c r="N2328">
        <v>3.7625659505759002</v>
      </c>
      <c r="O2328">
        <v>2.2709912315749898</v>
      </c>
      <c r="P2328">
        <v>5.5917714446225704</v>
      </c>
      <c r="Q2328">
        <v>0</v>
      </c>
      <c r="R2328">
        <v>0</v>
      </c>
      <c r="S2328">
        <v>0</v>
      </c>
    </row>
    <row r="2329" spans="1:19" hidden="1" x14ac:dyDescent="0.35">
      <c r="A2329">
        <v>2327</v>
      </c>
      <c r="B2329">
        <v>2021</v>
      </c>
      <c r="C2329">
        <v>2</v>
      </c>
      <c r="D2329">
        <v>0.721289754928366</v>
      </c>
      <c r="E2329">
        <v>0.40073022885550402</v>
      </c>
      <c r="F2329">
        <v>1.05191168790123</v>
      </c>
      <c r="G2329">
        <v>31032.185337426301</v>
      </c>
      <c r="H2329">
        <v>0.53987484515647999</v>
      </c>
      <c r="I2329">
        <v>0.109742939501073</v>
      </c>
      <c r="J2329">
        <v>0.324344012754962</v>
      </c>
      <c r="K2329">
        <v>7.4972555806972402E-2</v>
      </c>
      <c r="L2329">
        <v>0.66586758101828003</v>
      </c>
      <c r="M2329">
        <v>0.19481821236712399</v>
      </c>
      <c r="N2329">
        <v>3.7490557522616199</v>
      </c>
      <c r="O2329">
        <v>2.26748408986824</v>
      </c>
      <c r="P2329">
        <v>5.56000509495576</v>
      </c>
      <c r="Q2329">
        <v>0</v>
      </c>
      <c r="R2329">
        <v>0</v>
      </c>
      <c r="S2329">
        <v>0</v>
      </c>
    </row>
    <row r="2330" spans="1:19" hidden="1" x14ac:dyDescent="0.35">
      <c r="A2330">
        <v>2328</v>
      </c>
      <c r="B2330">
        <v>2021</v>
      </c>
      <c r="C2330">
        <v>2</v>
      </c>
      <c r="D2330">
        <v>0.71786727090883495</v>
      </c>
      <c r="E2330">
        <v>0.40069920609224002</v>
      </c>
      <c r="F2330">
        <v>1.03605078020118</v>
      </c>
      <c r="G2330">
        <v>29962.711700691802</v>
      </c>
      <c r="H2330">
        <v>0.54969222248171101</v>
      </c>
      <c r="I2330">
        <v>0.108649759343665</v>
      </c>
      <c r="J2330">
        <v>0.33088673439710198</v>
      </c>
      <c r="K2330">
        <v>7.4673252039106797E-2</v>
      </c>
      <c r="L2330">
        <v>0.66568148602953103</v>
      </c>
      <c r="M2330">
        <v>0.18988633206789499</v>
      </c>
      <c r="N2330">
        <v>3.7368728954815098</v>
      </c>
      <c r="O2330">
        <v>2.2404901488263298</v>
      </c>
      <c r="P2330">
        <v>5.5230795443997298</v>
      </c>
      <c r="Q2330">
        <v>0</v>
      </c>
      <c r="R2330">
        <v>0</v>
      </c>
      <c r="S2330">
        <v>0</v>
      </c>
    </row>
    <row r="2331" spans="1:19" hidden="1" x14ac:dyDescent="0.35">
      <c r="A2331">
        <v>2329</v>
      </c>
      <c r="B2331">
        <v>2021</v>
      </c>
      <c r="C2331">
        <v>2</v>
      </c>
      <c r="D2331">
        <v>0.47368312470511098</v>
      </c>
      <c r="E2331">
        <v>0.58382292961176996</v>
      </c>
      <c r="F2331">
        <v>0.85812909348586697</v>
      </c>
      <c r="G2331">
        <v>28645.2302155773</v>
      </c>
      <c r="H2331">
        <v>0.355906937700534</v>
      </c>
      <c r="I2331">
        <v>9.2177650563025001E-2</v>
      </c>
      <c r="J2331">
        <v>0.71662358920324998</v>
      </c>
      <c r="K2331">
        <v>0.17170310314512</v>
      </c>
      <c r="L2331">
        <v>0.56651793589430699</v>
      </c>
      <c r="M2331">
        <v>0.169181356860726</v>
      </c>
      <c r="N2331">
        <v>2.9891495379578799</v>
      </c>
      <c r="O2331">
        <v>2.82823712310707</v>
      </c>
      <c r="P2331">
        <v>4.0950932551940902</v>
      </c>
      <c r="Q2331">
        <v>0</v>
      </c>
      <c r="R2331">
        <v>0</v>
      </c>
      <c r="S2331">
        <v>0</v>
      </c>
    </row>
    <row r="2332" spans="1:19" hidden="1" x14ac:dyDescent="0.35">
      <c r="A2332">
        <v>2330</v>
      </c>
      <c r="B2332">
        <v>2021</v>
      </c>
      <c r="C2332">
        <v>2</v>
      </c>
      <c r="D2332">
        <v>0.47504728469401603</v>
      </c>
      <c r="E2332">
        <v>0.57971073932096095</v>
      </c>
      <c r="F2332">
        <v>0.84257522818534003</v>
      </c>
      <c r="G2332">
        <v>28327.295302633702</v>
      </c>
      <c r="H2332">
        <v>0.35350804493612797</v>
      </c>
      <c r="I2332">
        <v>9.1251981371322705E-2</v>
      </c>
      <c r="J2332">
        <v>0.73834361028766804</v>
      </c>
      <c r="K2332">
        <v>0.16770266477644999</v>
      </c>
      <c r="L2332">
        <v>0.55932580271147703</v>
      </c>
      <c r="M2332">
        <v>0.161669854231203</v>
      </c>
      <c r="N2332">
        <v>2.9785755845559501</v>
      </c>
      <c r="O2332">
        <v>2.8182457318682701</v>
      </c>
      <c r="P2332">
        <v>4.0350878199049802</v>
      </c>
      <c r="Q2332">
        <v>0</v>
      </c>
      <c r="R2332">
        <v>0</v>
      </c>
      <c r="S2332">
        <v>0</v>
      </c>
    </row>
    <row r="2333" spans="1:19" hidden="1" x14ac:dyDescent="0.35">
      <c r="A2333">
        <v>2331</v>
      </c>
      <c r="B2333">
        <v>2021</v>
      </c>
      <c r="C2333">
        <v>2</v>
      </c>
      <c r="D2333">
        <v>0.47066597278392303</v>
      </c>
      <c r="E2333">
        <v>0.56752825389422401</v>
      </c>
      <c r="F2333">
        <v>0.80269900633830404</v>
      </c>
      <c r="G2333">
        <v>28405.892866219401</v>
      </c>
      <c r="H2333">
        <v>0.35332751055732198</v>
      </c>
      <c r="I2333">
        <v>9.1737328641174204E-2</v>
      </c>
      <c r="J2333">
        <v>0.75500113907319799</v>
      </c>
      <c r="K2333">
        <v>0.16658680208481699</v>
      </c>
      <c r="L2333">
        <v>0.55236943917370596</v>
      </c>
      <c r="M2333">
        <v>0.156167320641561</v>
      </c>
      <c r="N2333">
        <v>2.9553644259959402</v>
      </c>
      <c r="O2333">
        <v>2.7943277644003</v>
      </c>
      <c r="P2333">
        <v>3.93487762106919</v>
      </c>
      <c r="Q2333">
        <v>0</v>
      </c>
      <c r="R2333">
        <v>0</v>
      </c>
      <c r="S2333">
        <v>0</v>
      </c>
    </row>
    <row r="2334" spans="1:19" hidden="1" x14ac:dyDescent="0.35">
      <c r="A2334">
        <v>2332</v>
      </c>
      <c r="B2334">
        <v>2021</v>
      </c>
      <c r="C2334">
        <v>2</v>
      </c>
      <c r="D2334">
        <v>0.46568186647383097</v>
      </c>
      <c r="E2334">
        <v>0.554295418607757</v>
      </c>
      <c r="F2334">
        <v>0.76007881168897495</v>
      </c>
      <c r="G2334">
        <v>28818.2376679564</v>
      </c>
      <c r="H2334">
        <v>0.35599463337363901</v>
      </c>
      <c r="I2334">
        <v>9.36082095097239E-2</v>
      </c>
      <c r="J2334">
        <v>0.76104673681007795</v>
      </c>
      <c r="K2334">
        <v>0.168589848893717</v>
      </c>
      <c r="L2334">
        <v>0.54521257321670302</v>
      </c>
      <c r="M2334">
        <v>0.15308961771027499</v>
      </c>
      <c r="N2334">
        <v>2.92838129588909</v>
      </c>
      <c r="O2334">
        <v>2.7636099771925502</v>
      </c>
      <c r="P2334">
        <v>3.8186903216784098</v>
      </c>
      <c r="Q2334">
        <v>0</v>
      </c>
      <c r="R2334">
        <v>0</v>
      </c>
      <c r="S2334">
        <v>0</v>
      </c>
    </row>
    <row r="2335" spans="1:19" hidden="1" x14ac:dyDescent="0.35">
      <c r="A2335">
        <v>2333</v>
      </c>
      <c r="B2335">
        <v>2021</v>
      </c>
      <c r="C2335">
        <v>2</v>
      </c>
      <c r="D2335">
        <v>0.48686749935296197</v>
      </c>
      <c r="E2335">
        <v>0.62323493218541204</v>
      </c>
      <c r="F2335">
        <v>0.80524452912914402</v>
      </c>
      <c r="G2335">
        <v>29702.643701702698</v>
      </c>
      <c r="H2335">
        <v>0.35255703649396503</v>
      </c>
      <c r="I2335">
        <v>9.5430796655970304E-2</v>
      </c>
      <c r="J2335">
        <v>0.77252926663291299</v>
      </c>
      <c r="K2335">
        <v>0.17203020232917601</v>
      </c>
      <c r="L2335">
        <v>0.54370001832033799</v>
      </c>
      <c r="M2335">
        <v>0.155365277299159</v>
      </c>
      <c r="N2335">
        <v>3.0002849735339101</v>
      </c>
      <c r="O2335">
        <v>2.9381751719739602</v>
      </c>
      <c r="P2335">
        <v>3.9144265004787302</v>
      </c>
      <c r="Q2335">
        <v>0</v>
      </c>
      <c r="R2335">
        <v>1.5484269152425101E-4</v>
      </c>
      <c r="S2335">
        <v>0</v>
      </c>
    </row>
    <row r="2336" spans="1:19" hidden="1" x14ac:dyDescent="0.35">
      <c r="A2336">
        <v>2334</v>
      </c>
      <c r="B2336">
        <v>2021</v>
      </c>
      <c r="C2336">
        <v>2</v>
      </c>
      <c r="D2336">
        <v>0.50280976774035901</v>
      </c>
      <c r="E2336">
        <v>0.68548411529338105</v>
      </c>
      <c r="F2336">
        <v>0.83439691641341396</v>
      </c>
      <c r="G2336">
        <v>31254.917355621099</v>
      </c>
      <c r="H2336">
        <v>0.35331869376476799</v>
      </c>
      <c r="I2336">
        <v>9.8329543204264902E-2</v>
      </c>
      <c r="J2336">
        <v>0.77789091826750101</v>
      </c>
      <c r="K2336">
        <v>0.178534324761184</v>
      </c>
      <c r="L2336">
        <v>0.53653554670047698</v>
      </c>
      <c r="M2336">
        <v>0.159302748049092</v>
      </c>
      <c r="N2336">
        <v>3.0507575093861701</v>
      </c>
      <c r="O2336">
        <v>3.0661241027711701</v>
      </c>
      <c r="P2336">
        <v>3.96119863662484</v>
      </c>
      <c r="Q2336">
        <v>4.1338389639240898E-3</v>
      </c>
      <c r="R2336">
        <v>1.35723110154956E-2</v>
      </c>
      <c r="S2336">
        <v>5.4019229612853098E-4</v>
      </c>
    </row>
    <row r="2337" spans="1:19" hidden="1" x14ac:dyDescent="0.35">
      <c r="A2337">
        <v>2335</v>
      </c>
      <c r="B2337">
        <v>2021</v>
      </c>
      <c r="C2337">
        <v>2</v>
      </c>
      <c r="D2337">
        <v>0.51827239615987897</v>
      </c>
      <c r="E2337">
        <v>0.74712739343571699</v>
      </c>
      <c r="F2337">
        <v>0.85864797131929704</v>
      </c>
      <c r="G2337">
        <v>32808.454536644997</v>
      </c>
      <c r="H2337">
        <v>0.35723602354522599</v>
      </c>
      <c r="I2337">
        <v>0.102390236010468</v>
      </c>
      <c r="J2337">
        <v>0.77530336739565597</v>
      </c>
      <c r="K2337">
        <v>0.187951804983508</v>
      </c>
      <c r="L2337">
        <v>0.52560147484990605</v>
      </c>
      <c r="M2337">
        <v>0.16530113270782401</v>
      </c>
      <c r="N2337">
        <v>3.1058368048376699</v>
      </c>
      <c r="O2337">
        <v>3.1969607718955202</v>
      </c>
      <c r="P2337">
        <v>4.0076403745831097</v>
      </c>
      <c r="Q2337">
        <v>0.13292472412554801</v>
      </c>
      <c r="R2337">
        <v>0.113209067189892</v>
      </c>
      <c r="S2337">
        <v>9.6035756503259295E-2</v>
      </c>
    </row>
    <row r="2338" spans="1:19" hidden="1" x14ac:dyDescent="0.35">
      <c r="A2338">
        <v>2336</v>
      </c>
      <c r="B2338">
        <v>2021</v>
      </c>
      <c r="C2338">
        <v>2</v>
      </c>
      <c r="D2338">
        <v>0.53574176716990296</v>
      </c>
      <c r="E2338">
        <v>0.80240272653441402</v>
      </c>
      <c r="F2338">
        <v>0.88777968189902301</v>
      </c>
      <c r="G2338">
        <v>34024.017808868601</v>
      </c>
      <c r="H2338">
        <v>0.35484582727392899</v>
      </c>
      <c r="I2338">
        <v>0.110090839106138</v>
      </c>
      <c r="J2338">
        <v>0.78136931276432298</v>
      </c>
      <c r="K2338">
        <v>0.22197275740894201</v>
      </c>
      <c r="L2338">
        <v>0.51406716331378099</v>
      </c>
      <c r="M2338">
        <v>0.184806462619273</v>
      </c>
      <c r="N2338">
        <v>3.1708995488933698</v>
      </c>
      <c r="O2338">
        <v>3.2769310756863201</v>
      </c>
      <c r="P2338">
        <v>4.0929773495565502</v>
      </c>
      <c r="Q2338">
        <v>0.27099252985071298</v>
      </c>
      <c r="R2338">
        <v>0.18227966829939099</v>
      </c>
      <c r="S2338">
        <v>0.21126135375292401</v>
      </c>
    </row>
    <row r="2339" spans="1:19" hidden="1" x14ac:dyDescent="0.35">
      <c r="A2339">
        <v>2337</v>
      </c>
      <c r="B2339">
        <v>2021</v>
      </c>
      <c r="C2339">
        <v>2</v>
      </c>
      <c r="D2339">
        <v>0.55618550384489895</v>
      </c>
      <c r="E2339">
        <v>0.86172668114952</v>
      </c>
      <c r="F2339">
        <v>0.929968368980013</v>
      </c>
      <c r="G2339">
        <v>34717.333889703703</v>
      </c>
      <c r="H2339">
        <v>0.35534463457701398</v>
      </c>
      <c r="I2339">
        <v>0.121314115829585</v>
      </c>
      <c r="J2339">
        <v>0.78263710144381504</v>
      </c>
      <c r="K2339">
        <v>0.26532720787534803</v>
      </c>
      <c r="L2339">
        <v>0.50146273890070703</v>
      </c>
      <c r="M2339">
        <v>0.20967974996355601</v>
      </c>
      <c r="N2339">
        <v>3.2449663385896601</v>
      </c>
      <c r="O2339">
        <v>3.3709806238961102</v>
      </c>
      <c r="P2339">
        <v>4.21257479030269</v>
      </c>
      <c r="Q2339">
        <v>0.35004072869678698</v>
      </c>
      <c r="R2339">
        <v>0.23864991552196199</v>
      </c>
      <c r="S2339">
        <v>0.29144408210092798</v>
      </c>
    </row>
    <row r="2340" spans="1:19" hidden="1" x14ac:dyDescent="0.35">
      <c r="A2340">
        <v>2338</v>
      </c>
      <c r="B2340">
        <v>2021</v>
      </c>
      <c r="C2340">
        <v>2</v>
      </c>
      <c r="D2340">
        <v>0.57640989946184296</v>
      </c>
      <c r="E2340">
        <v>0.92228321547102499</v>
      </c>
      <c r="F2340">
        <v>0.97248085182399602</v>
      </c>
      <c r="G2340">
        <v>35042.745533574896</v>
      </c>
      <c r="H2340">
        <v>0.35661572382818402</v>
      </c>
      <c r="I2340">
        <v>0.13594432333388401</v>
      </c>
      <c r="J2340">
        <v>0.77993902186442499</v>
      </c>
      <c r="K2340">
        <v>0.315098351175156</v>
      </c>
      <c r="L2340">
        <v>0.48787667520207501</v>
      </c>
      <c r="M2340">
        <v>0.240180553594325</v>
      </c>
      <c r="N2340">
        <v>3.3208373870143002</v>
      </c>
      <c r="O2340">
        <v>3.48322750773682</v>
      </c>
      <c r="P2340">
        <v>4.3364505887436904</v>
      </c>
      <c r="Q2340">
        <v>0.42990001900659502</v>
      </c>
      <c r="R2340">
        <v>0.302483900284996</v>
      </c>
      <c r="S2340">
        <v>0.37860260361276898</v>
      </c>
    </row>
    <row r="2341" spans="1:19" hidden="1" x14ac:dyDescent="0.35">
      <c r="A2341">
        <v>2339</v>
      </c>
      <c r="B2341">
        <v>2021</v>
      </c>
      <c r="C2341">
        <v>2</v>
      </c>
      <c r="D2341">
        <v>0.595900888557786</v>
      </c>
      <c r="E2341">
        <v>0.88716030325314699</v>
      </c>
      <c r="F2341">
        <v>1.0249843307186901</v>
      </c>
      <c r="G2341">
        <v>34935.7236101624</v>
      </c>
      <c r="H2341">
        <v>0.35112186743742702</v>
      </c>
      <c r="I2341">
        <v>0.14552126896208301</v>
      </c>
      <c r="J2341">
        <v>0.78196250748732599</v>
      </c>
      <c r="K2341">
        <v>0.33652754925124601</v>
      </c>
      <c r="L2341">
        <v>0.489676389738677</v>
      </c>
      <c r="M2341">
        <v>0.247995132946874</v>
      </c>
      <c r="N2341">
        <v>3.3691998677165498</v>
      </c>
      <c r="O2341">
        <v>3.3994099034232401</v>
      </c>
      <c r="P2341">
        <v>4.4904782700882997</v>
      </c>
      <c r="Q2341">
        <v>0.51916613082071705</v>
      </c>
      <c r="R2341">
        <v>0.37050407185523199</v>
      </c>
      <c r="S2341">
        <v>0.47284090727130201</v>
      </c>
    </row>
    <row r="2342" spans="1:19" hidden="1" x14ac:dyDescent="0.35">
      <c r="A2342">
        <v>2340</v>
      </c>
      <c r="B2342">
        <v>2021</v>
      </c>
      <c r="C2342">
        <v>2</v>
      </c>
      <c r="D2342">
        <v>0.61713853334461299</v>
      </c>
      <c r="E2342">
        <v>0.858154429714305</v>
      </c>
      <c r="F2342">
        <v>1.08214866980229</v>
      </c>
      <c r="G2342">
        <v>34688.965266041501</v>
      </c>
      <c r="H2342">
        <v>0.34969918083632201</v>
      </c>
      <c r="I2342">
        <v>0.15855654461113</v>
      </c>
      <c r="J2342">
        <v>0.77817957545057403</v>
      </c>
      <c r="K2342">
        <v>0.36278017921772698</v>
      </c>
      <c r="L2342">
        <v>0.487601383956415</v>
      </c>
      <c r="M2342">
        <v>0.258922710321769</v>
      </c>
      <c r="N2342">
        <v>3.4298916601762102</v>
      </c>
      <c r="O2342">
        <v>3.3420024245264801</v>
      </c>
      <c r="P2342">
        <v>4.6609136742496204</v>
      </c>
      <c r="Q2342">
        <v>0.53320238925394603</v>
      </c>
      <c r="R2342">
        <v>0.38237595570451799</v>
      </c>
      <c r="S2342">
        <v>0.49304923200031903</v>
      </c>
    </row>
    <row r="2343" spans="1:19" hidden="1" x14ac:dyDescent="0.35">
      <c r="A2343">
        <v>2341</v>
      </c>
      <c r="B2343">
        <v>2021</v>
      </c>
      <c r="C2343">
        <v>2</v>
      </c>
      <c r="D2343">
        <v>0.63797198527578203</v>
      </c>
      <c r="E2343">
        <v>0.82868839370088598</v>
      </c>
      <c r="F2343">
        <v>1.1409030948703101</v>
      </c>
      <c r="G2343">
        <v>34282.663377491197</v>
      </c>
      <c r="H2343">
        <v>0.35319143599993402</v>
      </c>
      <c r="I2343">
        <v>0.17470896938001801</v>
      </c>
      <c r="J2343">
        <v>0.77042458055835605</v>
      </c>
      <c r="K2343">
        <v>0.39158064219683397</v>
      </c>
      <c r="L2343">
        <v>0.48668665297529001</v>
      </c>
      <c r="M2343">
        <v>0.27255628484837302</v>
      </c>
      <c r="N2343">
        <v>3.4936323362977602</v>
      </c>
      <c r="O2343">
        <v>3.2880998693837902</v>
      </c>
      <c r="P2343">
        <v>4.8311551749467601</v>
      </c>
      <c r="Q2343">
        <v>0.47733127233994099</v>
      </c>
      <c r="R2343">
        <v>0.34107215172737099</v>
      </c>
      <c r="S2343">
        <v>0.444338533830542</v>
      </c>
    </row>
    <row r="2344" spans="1:19" hidden="1" x14ac:dyDescent="0.35">
      <c r="A2344">
        <v>2342</v>
      </c>
      <c r="B2344">
        <v>2021</v>
      </c>
      <c r="C2344">
        <v>2</v>
      </c>
      <c r="D2344">
        <v>0.65435490925961304</v>
      </c>
      <c r="E2344">
        <v>0.79357022375265096</v>
      </c>
      <c r="F2344">
        <v>1.17994015579552</v>
      </c>
      <c r="G2344">
        <v>34171.459305811703</v>
      </c>
      <c r="H2344">
        <v>0.35749119671185597</v>
      </c>
      <c r="I2344">
        <v>0.17258227473517401</v>
      </c>
      <c r="J2344">
        <v>0.77408641709231596</v>
      </c>
      <c r="K2344">
        <v>0.37839599979787802</v>
      </c>
      <c r="L2344">
        <v>0.49932744780753402</v>
      </c>
      <c r="M2344">
        <v>0.27064995599325198</v>
      </c>
      <c r="N2344">
        <v>3.5330634337748399</v>
      </c>
      <c r="O2344">
        <v>3.2044767423565799</v>
      </c>
      <c r="P2344">
        <v>4.9038660295424199</v>
      </c>
      <c r="Q2344">
        <v>0.43843256375741502</v>
      </c>
      <c r="R2344">
        <v>0.30845217328760199</v>
      </c>
      <c r="S2344">
        <v>0.41112211561824402</v>
      </c>
    </row>
    <row r="2345" spans="1:19" hidden="1" x14ac:dyDescent="0.35">
      <c r="A2345">
        <v>2343</v>
      </c>
      <c r="B2345">
        <v>2021</v>
      </c>
      <c r="C2345">
        <v>2</v>
      </c>
      <c r="D2345">
        <v>0.67348943353388802</v>
      </c>
      <c r="E2345">
        <v>0.77151460516559001</v>
      </c>
      <c r="F2345">
        <v>1.22490391398082</v>
      </c>
      <c r="G2345">
        <v>33994.477429257</v>
      </c>
      <c r="H2345">
        <v>0.36436458297205099</v>
      </c>
      <c r="I2345">
        <v>0.171984568724843</v>
      </c>
      <c r="J2345">
        <v>0.77492913001163799</v>
      </c>
      <c r="K2345">
        <v>0.36633855575017499</v>
      </c>
      <c r="L2345">
        <v>0.51177158725177796</v>
      </c>
      <c r="M2345">
        <v>0.27082024771927998</v>
      </c>
      <c r="N2345">
        <v>3.5717417840552499</v>
      </c>
      <c r="O2345">
        <v>3.1441711941788801</v>
      </c>
      <c r="P2345">
        <v>4.9605143850231697</v>
      </c>
      <c r="Q2345">
        <v>0.36791913703898099</v>
      </c>
      <c r="R2345">
        <v>0.25483982635779101</v>
      </c>
      <c r="S2345">
        <v>0.33907026991504402</v>
      </c>
    </row>
    <row r="2346" spans="1:19" hidden="1" x14ac:dyDescent="0.35">
      <c r="A2346">
        <v>2344</v>
      </c>
      <c r="B2346">
        <v>2021</v>
      </c>
      <c r="C2346">
        <v>2</v>
      </c>
      <c r="D2346">
        <v>0.69321288088211597</v>
      </c>
      <c r="E2346">
        <v>0.74894471862493195</v>
      </c>
      <c r="F2346">
        <v>1.2697683175552199</v>
      </c>
      <c r="G2346">
        <v>33721.118007704201</v>
      </c>
      <c r="H2346">
        <v>0.37387516756175299</v>
      </c>
      <c r="I2346">
        <v>0.17345931640627499</v>
      </c>
      <c r="J2346">
        <v>0.76894348333394902</v>
      </c>
      <c r="K2346">
        <v>0.357136004504995</v>
      </c>
      <c r="L2346">
        <v>0.51892465892596895</v>
      </c>
      <c r="M2346">
        <v>0.27292741862334802</v>
      </c>
      <c r="N2346">
        <v>3.6180643248056099</v>
      </c>
      <c r="O2346">
        <v>3.0902342285919202</v>
      </c>
      <c r="P2346">
        <v>5.0418455850966604</v>
      </c>
      <c r="Q2346">
        <v>0.25265347237435298</v>
      </c>
      <c r="R2346">
        <v>0.17948546804823201</v>
      </c>
      <c r="S2346">
        <v>0.225825593361699</v>
      </c>
    </row>
    <row r="2347" spans="1:19" hidden="1" x14ac:dyDescent="0.35">
      <c r="A2347">
        <v>2345</v>
      </c>
      <c r="B2347">
        <v>2021</v>
      </c>
      <c r="C2347">
        <v>2</v>
      </c>
      <c r="D2347">
        <v>0.65594726882408205</v>
      </c>
      <c r="E2347">
        <v>0.69582094914044701</v>
      </c>
      <c r="F2347">
        <v>1.17431259578285</v>
      </c>
      <c r="G2347">
        <v>34282.1086318323</v>
      </c>
      <c r="H2347">
        <v>0.37506796261851799</v>
      </c>
      <c r="I2347">
        <v>0.14978620366887799</v>
      </c>
      <c r="J2347">
        <v>0.77697566800902695</v>
      </c>
      <c r="K2347">
        <v>0.31507962661748701</v>
      </c>
      <c r="L2347">
        <v>0.52762542023794901</v>
      </c>
      <c r="M2347">
        <v>0.230948581403082</v>
      </c>
      <c r="N2347">
        <v>3.4804872642090099</v>
      </c>
      <c r="O2347">
        <v>2.9532883554292799</v>
      </c>
      <c r="P2347">
        <v>4.80944854192522</v>
      </c>
      <c r="Q2347">
        <v>0.1215053161125</v>
      </c>
      <c r="R2347">
        <v>9.5621789606212301E-2</v>
      </c>
      <c r="S2347">
        <v>0.107731829599285</v>
      </c>
    </row>
    <row r="2348" spans="1:19" hidden="1" x14ac:dyDescent="0.35">
      <c r="A2348">
        <v>2346</v>
      </c>
      <c r="B2348">
        <v>2021</v>
      </c>
      <c r="C2348">
        <v>2</v>
      </c>
      <c r="D2348">
        <v>0.62234331561186096</v>
      </c>
      <c r="E2348">
        <v>0.65101511620392705</v>
      </c>
      <c r="F2348">
        <v>1.0835035656710099</v>
      </c>
      <c r="G2348">
        <v>35199.8247752807</v>
      </c>
      <c r="H2348">
        <v>0.37814617601241202</v>
      </c>
      <c r="I2348">
        <v>0.130426686654211</v>
      </c>
      <c r="J2348">
        <v>0.78150615055535</v>
      </c>
      <c r="K2348">
        <v>0.279592729508779</v>
      </c>
      <c r="L2348">
        <v>0.53367193240682098</v>
      </c>
      <c r="M2348">
        <v>0.195827412068759</v>
      </c>
      <c r="N2348">
        <v>3.3563120772076398</v>
      </c>
      <c r="O2348">
        <v>2.8567871123566002</v>
      </c>
      <c r="P2348">
        <v>4.5905160209908997</v>
      </c>
      <c r="Q2348">
        <v>9.5292970645596501E-3</v>
      </c>
      <c r="R2348">
        <v>2.1530253154576001E-2</v>
      </c>
      <c r="S2348">
        <v>8.5483456183191101E-3</v>
      </c>
    </row>
    <row r="2349" spans="1:19" hidden="1" x14ac:dyDescent="0.35">
      <c r="A2349">
        <v>2347</v>
      </c>
      <c r="B2349">
        <v>2021</v>
      </c>
      <c r="C2349">
        <v>2</v>
      </c>
      <c r="D2349">
        <v>0.58924894449987897</v>
      </c>
      <c r="E2349">
        <v>0.606457528085103</v>
      </c>
      <c r="F2349">
        <v>0.99327690097961197</v>
      </c>
      <c r="G2349">
        <v>35425.3679230243</v>
      </c>
      <c r="H2349">
        <v>0.38255471240740102</v>
      </c>
      <c r="I2349">
        <v>0.115710277105948</v>
      </c>
      <c r="J2349">
        <v>0.779000309109105</v>
      </c>
      <c r="K2349">
        <v>0.25075684065189402</v>
      </c>
      <c r="L2349">
        <v>0.53223646702670502</v>
      </c>
      <c r="M2349">
        <v>0.16822537075468</v>
      </c>
      <c r="N2349">
        <v>3.2346623304750302</v>
      </c>
      <c r="O2349">
        <v>2.7471843058043901</v>
      </c>
      <c r="P2349">
        <v>4.37187532863536</v>
      </c>
      <c r="Q2349" s="6">
        <v>6.2021722134715498E-7</v>
      </c>
      <c r="R2349">
        <v>2.1661097240154199E-3</v>
      </c>
      <c r="S2349">
        <v>0</v>
      </c>
    </row>
    <row r="2350" spans="1:19" hidden="1" x14ac:dyDescent="0.35">
      <c r="A2350">
        <v>2348</v>
      </c>
      <c r="B2350">
        <v>2021</v>
      </c>
      <c r="C2350">
        <v>2</v>
      </c>
      <c r="D2350">
        <v>0.55794087398219805</v>
      </c>
      <c r="E2350">
        <v>0.55656808414055003</v>
      </c>
      <c r="F2350">
        <v>0.91429940500292906</v>
      </c>
      <c r="G2350">
        <v>34674.565109212002</v>
      </c>
      <c r="H2350">
        <v>0.37960479574911898</v>
      </c>
      <c r="I2350">
        <v>0.104639584474541</v>
      </c>
      <c r="J2350">
        <v>0.77979409796753296</v>
      </c>
      <c r="K2350">
        <v>0.23629943303426201</v>
      </c>
      <c r="L2350">
        <v>0.532551975262752</v>
      </c>
      <c r="M2350">
        <v>0.16060684447486701</v>
      </c>
      <c r="N2350">
        <v>3.1211552415469299</v>
      </c>
      <c r="O2350">
        <v>2.64427493915252</v>
      </c>
      <c r="P2350">
        <v>4.1912222610864598</v>
      </c>
      <c r="Q2350">
        <v>0</v>
      </c>
      <c r="R2350">
        <v>0</v>
      </c>
      <c r="S2350">
        <v>0</v>
      </c>
    </row>
    <row r="2351" spans="1:19" hidden="1" x14ac:dyDescent="0.35">
      <c r="A2351">
        <v>2349</v>
      </c>
      <c r="B2351">
        <v>2021</v>
      </c>
      <c r="C2351">
        <v>2</v>
      </c>
      <c r="D2351">
        <v>0.527065425706014</v>
      </c>
      <c r="E2351">
        <v>0.49611687467420401</v>
      </c>
      <c r="F2351">
        <v>0.83599907805993401</v>
      </c>
      <c r="G2351">
        <v>33353.807062448701</v>
      </c>
      <c r="H2351">
        <v>0.37942155501838698</v>
      </c>
      <c r="I2351">
        <v>9.6685150680176205E-2</v>
      </c>
      <c r="J2351">
        <v>0.77143518152998802</v>
      </c>
      <c r="K2351">
        <v>0.22527923166269401</v>
      </c>
      <c r="L2351">
        <v>0.53058833465960098</v>
      </c>
      <c r="M2351">
        <v>0.15603894827353301</v>
      </c>
      <c r="N2351">
        <v>3.0132671721151798</v>
      </c>
      <c r="O2351">
        <v>2.5166854491991502</v>
      </c>
      <c r="P2351">
        <v>4.0335232742860603</v>
      </c>
      <c r="Q2351">
        <v>0</v>
      </c>
      <c r="R2351">
        <v>0</v>
      </c>
      <c r="S2351">
        <v>0</v>
      </c>
    </row>
    <row r="2352" spans="1:19" hidden="1" x14ac:dyDescent="0.35">
      <c r="A2352">
        <v>2350</v>
      </c>
      <c r="B2352">
        <v>2021</v>
      </c>
      <c r="C2352">
        <v>2</v>
      </c>
      <c r="D2352">
        <v>0.49648898176657302</v>
      </c>
      <c r="E2352">
        <v>0.43580358498397498</v>
      </c>
      <c r="F2352">
        <v>0.75907490660157095</v>
      </c>
      <c r="G2352">
        <v>31816.161458312599</v>
      </c>
      <c r="H2352">
        <v>0.37908517085851401</v>
      </c>
      <c r="I2352">
        <v>9.1739446624107004E-2</v>
      </c>
      <c r="J2352">
        <v>0.755459501929578</v>
      </c>
      <c r="K2352">
        <v>0.21852518538058099</v>
      </c>
      <c r="L2352">
        <v>0.52530578959289398</v>
      </c>
      <c r="M2352">
        <v>0.15454369738416199</v>
      </c>
      <c r="N2352">
        <v>2.90090202364558</v>
      </c>
      <c r="O2352">
        <v>2.3823982053138799</v>
      </c>
      <c r="P2352">
        <v>3.8604797775934201</v>
      </c>
      <c r="Q2352">
        <v>0</v>
      </c>
      <c r="R2352">
        <v>0</v>
      </c>
      <c r="S2352">
        <v>0</v>
      </c>
    </row>
    <row r="2353" spans="1:19" hidden="1" x14ac:dyDescent="0.35">
      <c r="A2353">
        <v>2351</v>
      </c>
      <c r="B2353">
        <v>2021</v>
      </c>
      <c r="C2353">
        <v>2</v>
      </c>
      <c r="D2353">
        <v>0.49401996425835598</v>
      </c>
      <c r="E2353">
        <v>0.43296257379300701</v>
      </c>
      <c r="F2353">
        <v>0.76250019245</v>
      </c>
      <c r="G2353">
        <v>30243.654157481</v>
      </c>
      <c r="H2353">
        <v>0.37545180028233099</v>
      </c>
      <c r="I2353">
        <v>8.8759842115665802E-2</v>
      </c>
      <c r="J2353">
        <v>0.74413578507505795</v>
      </c>
      <c r="K2353">
        <v>0.21215826871087101</v>
      </c>
      <c r="L2353">
        <v>0.522096917490805</v>
      </c>
      <c r="M2353">
        <v>0.15062355982411499</v>
      </c>
      <c r="N2353">
        <v>2.8952785398157399</v>
      </c>
      <c r="O2353">
        <v>2.3817330468203801</v>
      </c>
      <c r="P2353">
        <v>3.8607577790589902</v>
      </c>
      <c r="Q2353">
        <v>0</v>
      </c>
      <c r="R2353">
        <v>0</v>
      </c>
      <c r="S2353">
        <v>0</v>
      </c>
    </row>
    <row r="2354" spans="1:19" hidden="1" x14ac:dyDescent="0.35">
      <c r="A2354">
        <v>2352</v>
      </c>
      <c r="B2354">
        <v>2021</v>
      </c>
      <c r="C2354">
        <v>2</v>
      </c>
      <c r="D2354">
        <v>0.49201281627466098</v>
      </c>
      <c r="E2354">
        <v>0.42104713262600102</v>
      </c>
      <c r="F2354">
        <v>0.76857455063450897</v>
      </c>
      <c r="G2354">
        <v>29215.1966791784</v>
      </c>
      <c r="H2354">
        <v>0.37437652343941502</v>
      </c>
      <c r="I2354">
        <v>8.7872419432966697E-2</v>
      </c>
      <c r="J2354">
        <v>0.72759744094418599</v>
      </c>
      <c r="K2354">
        <v>0.20827380107968299</v>
      </c>
      <c r="L2354">
        <v>0.51867769174197098</v>
      </c>
      <c r="M2354">
        <v>0.14813891016821201</v>
      </c>
      <c r="N2354">
        <v>2.8868838400116599</v>
      </c>
      <c r="O2354">
        <v>2.3565138384913902</v>
      </c>
      <c r="P2354">
        <v>3.8780464636888201</v>
      </c>
      <c r="Q2354">
        <v>0</v>
      </c>
      <c r="R2354">
        <v>0</v>
      </c>
      <c r="S2354">
        <v>0</v>
      </c>
    </row>
    <row r="2355" spans="1:19" hidden="1" x14ac:dyDescent="0.35">
      <c r="A2355">
        <v>2353</v>
      </c>
      <c r="B2355">
        <v>2021</v>
      </c>
      <c r="C2355">
        <v>2</v>
      </c>
      <c r="D2355">
        <v>2.4030658561843699</v>
      </c>
      <c r="E2355">
        <v>1.90052367888749</v>
      </c>
      <c r="F2355">
        <v>1.8751022980360399</v>
      </c>
      <c r="G2355">
        <v>26589.423628221601</v>
      </c>
      <c r="H2355">
        <v>0.22152389005779299</v>
      </c>
      <c r="I2355">
        <v>5.1113763833215899E-2</v>
      </c>
      <c r="J2355">
        <v>0.62658349770528898</v>
      </c>
      <c r="K2355">
        <v>0.17597383841790901</v>
      </c>
      <c r="L2355">
        <v>0.28238267009722001</v>
      </c>
      <c r="M2355">
        <v>0.10385424273949399</v>
      </c>
      <c r="N2355">
        <v>7.8923209314377099</v>
      </c>
      <c r="O2355">
        <v>10.2353722866662</v>
      </c>
      <c r="P2355">
        <v>6.33636904187341</v>
      </c>
      <c r="Q2355">
        <v>0</v>
      </c>
      <c r="R2355">
        <v>0</v>
      </c>
      <c r="S2355">
        <v>0</v>
      </c>
    </row>
    <row r="2356" spans="1:19" hidden="1" x14ac:dyDescent="0.35">
      <c r="A2356">
        <v>2354</v>
      </c>
      <c r="B2356">
        <v>2021</v>
      </c>
      <c r="C2356">
        <v>2</v>
      </c>
      <c r="D2356">
        <v>2.37301791443956</v>
      </c>
      <c r="E2356">
        <v>1.87765604802435</v>
      </c>
      <c r="F2356">
        <v>1.87918091823766</v>
      </c>
      <c r="G2356">
        <v>26447.756737694501</v>
      </c>
      <c r="H2356">
        <v>0.21376809941031</v>
      </c>
      <c r="I2356">
        <v>4.8718076385324903E-2</v>
      </c>
      <c r="J2356">
        <v>0.63125401269009496</v>
      </c>
      <c r="K2356">
        <v>0.169391036911096</v>
      </c>
      <c r="L2356">
        <v>0.28327484997861202</v>
      </c>
      <c r="M2356">
        <v>0.10146462820717</v>
      </c>
      <c r="N2356">
        <v>7.8220972156202597</v>
      </c>
      <c r="O2356">
        <v>10.1154316317267</v>
      </c>
      <c r="P2356">
        <v>6.3889939754496803</v>
      </c>
      <c r="Q2356">
        <v>0</v>
      </c>
      <c r="R2356">
        <v>0</v>
      </c>
      <c r="S2356">
        <v>0</v>
      </c>
    </row>
    <row r="2357" spans="1:19" hidden="1" x14ac:dyDescent="0.35">
      <c r="A2357">
        <v>2355</v>
      </c>
      <c r="B2357">
        <v>2021</v>
      </c>
      <c r="C2357">
        <v>2</v>
      </c>
      <c r="D2357">
        <v>2.3184606008500199</v>
      </c>
      <c r="E2357">
        <v>1.84106951863123</v>
      </c>
      <c r="F2357">
        <v>1.8645666646941601</v>
      </c>
      <c r="G2357">
        <v>26763.665974647101</v>
      </c>
      <c r="H2357">
        <v>0.21136334484340499</v>
      </c>
      <c r="I2357">
        <v>4.7657514411431498E-2</v>
      </c>
      <c r="J2357">
        <v>0.63535588092852002</v>
      </c>
      <c r="K2357">
        <v>0.16521982484374001</v>
      </c>
      <c r="L2357">
        <v>0.29070062232233701</v>
      </c>
      <c r="M2357">
        <v>0.100374964108811</v>
      </c>
      <c r="N2357">
        <v>7.7192353160251903</v>
      </c>
      <c r="O2357">
        <v>9.9418512415010305</v>
      </c>
      <c r="P2357">
        <v>6.4118820723046897</v>
      </c>
      <c r="Q2357">
        <v>0</v>
      </c>
      <c r="R2357">
        <v>0</v>
      </c>
      <c r="S2357">
        <v>0</v>
      </c>
    </row>
    <row r="2358" spans="1:19" hidden="1" x14ac:dyDescent="0.35">
      <c r="A2358">
        <v>2356</v>
      </c>
      <c r="B2358">
        <v>2021</v>
      </c>
      <c r="C2358">
        <v>2</v>
      </c>
      <c r="D2358">
        <v>2.2635592959312798</v>
      </c>
      <c r="E2358">
        <v>1.80379279749513</v>
      </c>
      <c r="F2358">
        <v>1.8491369650323299</v>
      </c>
      <c r="G2358">
        <v>27331.9657631593</v>
      </c>
      <c r="H2358">
        <v>0.21165904112852801</v>
      </c>
      <c r="I2358">
        <v>4.7899999548494297E-2</v>
      </c>
      <c r="J2358">
        <v>0.63923710965598102</v>
      </c>
      <c r="K2358">
        <v>0.16274097341406099</v>
      </c>
      <c r="L2358">
        <v>0.30189861736729301</v>
      </c>
      <c r="M2358">
        <v>0.101147481359085</v>
      </c>
      <c r="N2358">
        <v>7.5855207445550104</v>
      </c>
      <c r="O2358">
        <v>9.7777901991675797</v>
      </c>
      <c r="P2358">
        <v>6.4233749460578897</v>
      </c>
      <c r="Q2358">
        <v>0</v>
      </c>
      <c r="R2358">
        <v>0</v>
      </c>
      <c r="S2358">
        <v>0</v>
      </c>
    </row>
    <row r="2359" spans="1:19" hidden="1" x14ac:dyDescent="0.35">
      <c r="A2359">
        <v>2357</v>
      </c>
      <c r="B2359">
        <v>2021</v>
      </c>
      <c r="C2359">
        <v>2</v>
      </c>
      <c r="D2359">
        <v>2.4073468370670899</v>
      </c>
      <c r="E2359">
        <v>1.86702986788624</v>
      </c>
      <c r="F2359">
        <v>1.92388473729422</v>
      </c>
      <c r="G2359">
        <v>29002.9655601378</v>
      </c>
      <c r="H2359">
        <v>0.21219687939358201</v>
      </c>
      <c r="I2359">
        <v>4.7319728627980097E-2</v>
      </c>
      <c r="J2359">
        <v>0.64593246371369994</v>
      </c>
      <c r="K2359">
        <v>0.17196473279479199</v>
      </c>
      <c r="L2359">
        <v>0.29845470857784601</v>
      </c>
      <c r="M2359">
        <v>0.103714673192367</v>
      </c>
      <c r="N2359">
        <v>7.8158484753968098</v>
      </c>
      <c r="O2359">
        <v>9.8650195508170402</v>
      </c>
      <c r="P2359">
        <v>6.5549094391149998</v>
      </c>
      <c r="Q2359">
        <v>0</v>
      </c>
      <c r="R2359">
        <v>5.90511191208301E-3</v>
      </c>
      <c r="S2359" s="6">
        <v>2.34828477343762E-9</v>
      </c>
    </row>
    <row r="2360" spans="1:19" hidden="1" x14ac:dyDescent="0.35">
      <c r="A2360">
        <v>2358</v>
      </c>
      <c r="B2360">
        <v>2021</v>
      </c>
      <c r="C2360">
        <v>2</v>
      </c>
      <c r="D2360">
        <v>2.5260725399189998</v>
      </c>
      <c r="E2360">
        <v>1.9312739104577099</v>
      </c>
      <c r="F2360">
        <v>1.9808530024222699</v>
      </c>
      <c r="G2360">
        <v>31740.573074313601</v>
      </c>
      <c r="H2360">
        <v>0.216845095543479</v>
      </c>
      <c r="I2360">
        <v>4.8418840744127702E-2</v>
      </c>
      <c r="J2360">
        <v>0.65422105441405398</v>
      </c>
      <c r="K2360">
        <v>0.18289834698802099</v>
      </c>
      <c r="L2360">
        <v>0.29866486322964297</v>
      </c>
      <c r="M2360">
        <v>0.108113362096279</v>
      </c>
      <c r="N2360">
        <v>7.96119576939385</v>
      </c>
      <c r="O2360">
        <v>9.9484422633357301</v>
      </c>
      <c r="P2360">
        <v>6.6234033021701402</v>
      </c>
      <c r="Q2360">
        <v>1.99118890358411E-2</v>
      </c>
      <c r="R2360">
        <v>5.8990858202676903E-2</v>
      </c>
      <c r="S2360">
        <v>3.6571171722201202E-3</v>
      </c>
    </row>
    <row r="2361" spans="1:19" hidden="1" x14ac:dyDescent="0.35">
      <c r="A2361">
        <v>2359</v>
      </c>
      <c r="B2361">
        <v>2021</v>
      </c>
      <c r="C2361">
        <v>2</v>
      </c>
      <c r="D2361">
        <v>2.6419064961801801</v>
      </c>
      <c r="E2361">
        <v>1.9916085310966301</v>
      </c>
      <c r="F2361">
        <v>2.0372749622553501</v>
      </c>
      <c r="G2361">
        <v>34363.910452347503</v>
      </c>
      <c r="H2361">
        <v>0.224265368534107</v>
      </c>
      <c r="I2361">
        <v>5.12486248910934E-2</v>
      </c>
      <c r="J2361">
        <v>0.65967897362373196</v>
      </c>
      <c r="K2361">
        <v>0.19618715402890699</v>
      </c>
      <c r="L2361">
        <v>0.30272003056597702</v>
      </c>
      <c r="M2361">
        <v>0.11402952072705801</v>
      </c>
      <c r="N2361">
        <v>8.1095150644477005</v>
      </c>
      <c r="O2361">
        <v>10.0352790120298</v>
      </c>
      <c r="P2361">
        <v>6.6907010324840304</v>
      </c>
      <c r="Q2361">
        <v>0.174312730874534</v>
      </c>
      <c r="R2361">
        <v>0.17610307976616699</v>
      </c>
      <c r="S2361">
        <v>0.13884268359525101</v>
      </c>
    </row>
    <row r="2362" spans="1:19" hidden="1" x14ac:dyDescent="0.35">
      <c r="A2362">
        <v>2360</v>
      </c>
      <c r="B2362">
        <v>2021</v>
      </c>
      <c r="C2362">
        <v>2</v>
      </c>
      <c r="D2362">
        <v>2.7582978649480099</v>
      </c>
      <c r="E2362">
        <v>2.0644745999560601</v>
      </c>
      <c r="F2362">
        <v>2.1063690654949698</v>
      </c>
      <c r="G2362">
        <v>35413.577039222298</v>
      </c>
      <c r="H2362">
        <v>0.225960328559413</v>
      </c>
      <c r="I2362">
        <v>5.5618952503022297E-2</v>
      </c>
      <c r="J2362">
        <v>0.65416260573715201</v>
      </c>
      <c r="K2362">
        <v>0.24014086318439001</v>
      </c>
      <c r="L2362">
        <v>0.28833765913748399</v>
      </c>
      <c r="M2362">
        <v>0.11345952477663</v>
      </c>
      <c r="N2362">
        <v>8.2631557081181004</v>
      </c>
      <c r="O2362">
        <v>10.0185453647382</v>
      </c>
      <c r="P2362">
        <v>6.7948212366849301</v>
      </c>
      <c r="Q2362">
        <v>0.32840849868771299</v>
      </c>
      <c r="R2362">
        <v>0.29308734125230801</v>
      </c>
      <c r="S2362">
        <v>0.28961385707329401</v>
      </c>
    </row>
    <row r="2363" spans="1:19" hidden="1" x14ac:dyDescent="0.35">
      <c r="A2363">
        <v>2361</v>
      </c>
      <c r="B2363">
        <v>2021</v>
      </c>
      <c r="C2363">
        <v>2</v>
      </c>
      <c r="D2363">
        <v>2.8867731147726099</v>
      </c>
      <c r="E2363">
        <v>2.1458699656431599</v>
      </c>
      <c r="F2363">
        <v>2.1810282177414799</v>
      </c>
      <c r="G2363">
        <v>35734.327007420303</v>
      </c>
      <c r="H2363">
        <v>0.22980305321275701</v>
      </c>
      <c r="I2363">
        <v>6.4585921799368798E-2</v>
      </c>
      <c r="J2363">
        <v>0.64666601216209696</v>
      </c>
      <c r="K2363">
        <v>0.292496347546151</v>
      </c>
      <c r="L2363">
        <v>0.27751768890533302</v>
      </c>
      <c r="M2363">
        <v>0.116265449083855</v>
      </c>
      <c r="N2363">
        <v>8.4420465963975193</v>
      </c>
      <c r="O2363">
        <v>10.0743969127372</v>
      </c>
      <c r="P2363">
        <v>6.9189475665300204</v>
      </c>
      <c r="Q2363">
        <v>0.44047733698281299</v>
      </c>
      <c r="R2363">
        <v>0.38279220795094199</v>
      </c>
      <c r="S2363">
        <v>0.40472234893750297</v>
      </c>
    </row>
    <row r="2364" spans="1:19" hidden="1" x14ac:dyDescent="0.35">
      <c r="A2364">
        <v>2362</v>
      </c>
      <c r="B2364">
        <v>2021</v>
      </c>
      <c r="C2364">
        <v>2</v>
      </c>
      <c r="D2364">
        <v>3.0153663138619198</v>
      </c>
      <c r="E2364">
        <v>2.22829320375874</v>
      </c>
      <c r="F2364">
        <v>2.2563409915468902</v>
      </c>
      <c r="G2364">
        <v>35721.353508102402</v>
      </c>
      <c r="H2364">
        <v>0.23645254961777201</v>
      </c>
      <c r="I2364">
        <v>7.7597539638347507E-2</v>
      </c>
      <c r="J2364">
        <v>0.63861894837806499</v>
      </c>
      <c r="K2364">
        <v>0.34806592049304502</v>
      </c>
      <c r="L2364">
        <v>0.27100623663407197</v>
      </c>
      <c r="M2364">
        <v>0.122284375335137</v>
      </c>
      <c r="N2364">
        <v>8.6266369474386604</v>
      </c>
      <c r="O2364">
        <v>10.173762224122401</v>
      </c>
      <c r="P2364">
        <v>7.0300532640167797</v>
      </c>
      <c r="Q2364">
        <v>0.51123454319611294</v>
      </c>
      <c r="R2364">
        <v>0.44477622792782801</v>
      </c>
      <c r="S2364">
        <v>0.48495510992899599</v>
      </c>
    </row>
    <row r="2365" spans="1:19" hidden="1" x14ac:dyDescent="0.35">
      <c r="A2365">
        <v>2363</v>
      </c>
      <c r="B2365">
        <v>2021</v>
      </c>
      <c r="C2365">
        <v>2</v>
      </c>
      <c r="D2365">
        <v>3.1070925307610899</v>
      </c>
      <c r="E2365">
        <v>2.1285483481966598</v>
      </c>
      <c r="F2365">
        <v>2.3388966236112601</v>
      </c>
      <c r="G2365">
        <v>34807.567265106001</v>
      </c>
      <c r="H2365">
        <v>0.24525883335978399</v>
      </c>
      <c r="I2365">
        <v>9.6621173346616601E-2</v>
      </c>
      <c r="J2365">
        <v>0.64944649253106401</v>
      </c>
      <c r="K2365">
        <v>0.36669175142156002</v>
      </c>
      <c r="L2365">
        <v>0.27023328273063102</v>
      </c>
      <c r="M2365">
        <v>0.12953256557191101</v>
      </c>
      <c r="N2365">
        <v>8.8010966128106993</v>
      </c>
      <c r="O2365">
        <v>9.9209763937156996</v>
      </c>
      <c r="P2365">
        <v>7.1846610423902799</v>
      </c>
      <c r="Q2365">
        <v>0.57650789404733205</v>
      </c>
      <c r="R2365">
        <v>0.50397504627953604</v>
      </c>
      <c r="S2365">
        <v>0.55920196749104101</v>
      </c>
    </row>
    <row r="2366" spans="1:19" hidden="1" x14ac:dyDescent="0.35">
      <c r="A2366">
        <v>2364</v>
      </c>
      <c r="B2366">
        <v>2021</v>
      </c>
      <c r="C2366">
        <v>2</v>
      </c>
      <c r="D2366">
        <v>3.2109491501362499</v>
      </c>
      <c r="E2366">
        <v>2.03032145776444</v>
      </c>
      <c r="F2366">
        <v>2.43029757352876</v>
      </c>
      <c r="G2366">
        <v>34931.039278063399</v>
      </c>
      <c r="H2366">
        <v>0.25701979501544697</v>
      </c>
      <c r="I2366">
        <v>0.12231994668280199</v>
      </c>
      <c r="J2366">
        <v>0.66548134859642805</v>
      </c>
      <c r="K2366">
        <v>0.38941527390724001</v>
      </c>
      <c r="L2366">
        <v>0.27277785408822502</v>
      </c>
      <c r="M2366">
        <v>0.14009568663504501</v>
      </c>
      <c r="N2366">
        <v>9.0201615852603201</v>
      </c>
      <c r="O2366">
        <v>9.6989613182322092</v>
      </c>
      <c r="P2366">
        <v>7.3658451299476502</v>
      </c>
      <c r="Q2366">
        <v>0.588572696724592</v>
      </c>
      <c r="R2366">
        <v>0.51814672922921701</v>
      </c>
      <c r="S2366">
        <v>0.57796704909485497</v>
      </c>
    </row>
    <row r="2367" spans="1:19" hidden="1" x14ac:dyDescent="0.35">
      <c r="A2367">
        <v>2365</v>
      </c>
      <c r="B2367">
        <v>2021</v>
      </c>
      <c r="C2367">
        <v>2</v>
      </c>
      <c r="D2367">
        <v>3.31379412388609</v>
      </c>
      <c r="E2367">
        <v>1.93115711705932</v>
      </c>
      <c r="F2367">
        <v>2.5214358516719</v>
      </c>
      <c r="G2367">
        <v>35313.850952230699</v>
      </c>
      <c r="H2367">
        <v>0.267567850053469</v>
      </c>
      <c r="I2367">
        <v>0.15557217475659199</v>
      </c>
      <c r="J2367">
        <v>0.66878388789598497</v>
      </c>
      <c r="K2367">
        <v>0.41311642582230701</v>
      </c>
      <c r="L2367">
        <v>0.280051465007362</v>
      </c>
      <c r="M2367">
        <v>0.15430729680880101</v>
      </c>
      <c r="N2367">
        <v>9.2392047181500399</v>
      </c>
      <c r="O2367">
        <v>9.5005412132505906</v>
      </c>
      <c r="P2367">
        <v>7.5615607594475902</v>
      </c>
      <c r="Q2367">
        <v>0.54950993262901904</v>
      </c>
      <c r="R2367">
        <v>0.48871994799790502</v>
      </c>
      <c r="S2367">
        <v>0.54354892164865698</v>
      </c>
    </row>
    <row r="2368" spans="1:19" hidden="1" x14ac:dyDescent="0.35">
      <c r="A2368">
        <v>2366</v>
      </c>
      <c r="B2368">
        <v>2021</v>
      </c>
      <c r="C2368">
        <v>2</v>
      </c>
      <c r="D2368">
        <v>3.3920014631343598</v>
      </c>
      <c r="E2368">
        <v>1.81010405948529</v>
      </c>
      <c r="F2368">
        <v>2.5857487944686302</v>
      </c>
      <c r="G2368">
        <v>35477.639112351397</v>
      </c>
      <c r="H2368">
        <v>0.27044638869435</v>
      </c>
      <c r="I2368">
        <v>0.15813798408610499</v>
      </c>
      <c r="J2368">
        <v>0.68879979152441995</v>
      </c>
      <c r="K2368">
        <v>0.40957945570704002</v>
      </c>
      <c r="L2368">
        <v>0.29535722099467798</v>
      </c>
      <c r="M2368">
        <v>0.16069358086402899</v>
      </c>
      <c r="N2368">
        <v>9.3698224778018204</v>
      </c>
      <c r="O2368">
        <v>9.2599064399395292</v>
      </c>
      <c r="P2368">
        <v>7.6679951529328196</v>
      </c>
      <c r="Q2368">
        <v>0.51041400480813803</v>
      </c>
      <c r="R2368">
        <v>0.45990500094861902</v>
      </c>
      <c r="S2368">
        <v>0.50870598098410302</v>
      </c>
    </row>
    <row r="2369" spans="1:19" hidden="1" x14ac:dyDescent="0.35">
      <c r="A2369">
        <v>2367</v>
      </c>
      <c r="B2369">
        <v>2021</v>
      </c>
      <c r="C2369">
        <v>2</v>
      </c>
      <c r="D2369">
        <v>3.4838144469680201</v>
      </c>
      <c r="E2369">
        <v>1.70612605662481</v>
      </c>
      <c r="F2369">
        <v>2.6479155815382098</v>
      </c>
      <c r="G2369">
        <v>35523.194060301597</v>
      </c>
      <c r="H2369">
        <v>0.27208230500044001</v>
      </c>
      <c r="I2369">
        <v>0.163747049929403</v>
      </c>
      <c r="J2369">
        <v>0.70239117097659898</v>
      </c>
      <c r="K2369">
        <v>0.40560938576293099</v>
      </c>
      <c r="L2369">
        <v>0.31038901585138801</v>
      </c>
      <c r="M2369">
        <v>0.169993636917526</v>
      </c>
      <c r="N2369">
        <v>9.5089877712456108</v>
      </c>
      <c r="O2369">
        <v>9.0684483215539107</v>
      </c>
      <c r="P2369">
        <v>7.7668902019214396</v>
      </c>
      <c r="Q2369">
        <v>0.43320720558897402</v>
      </c>
      <c r="R2369">
        <v>0.39487946926299899</v>
      </c>
      <c r="S2369">
        <v>0.43058524756123701</v>
      </c>
    </row>
    <row r="2370" spans="1:19" hidden="1" x14ac:dyDescent="0.35">
      <c r="A2370">
        <v>2368</v>
      </c>
      <c r="B2370">
        <v>2021</v>
      </c>
      <c r="C2370">
        <v>2</v>
      </c>
      <c r="D2370">
        <v>3.5761160329347801</v>
      </c>
      <c r="E2370">
        <v>1.6023467693947799</v>
      </c>
      <c r="F2370">
        <v>2.7102805318619398</v>
      </c>
      <c r="G2370">
        <v>34468.206032712398</v>
      </c>
      <c r="H2370">
        <v>0.275383352332709</v>
      </c>
      <c r="I2370">
        <v>0.173164478182288</v>
      </c>
      <c r="J2370">
        <v>0.70912591550320203</v>
      </c>
      <c r="K2370">
        <v>0.40146267548450099</v>
      </c>
      <c r="L2370">
        <v>0.32631303593933098</v>
      </c>
      <c r="M2370">
        <v>0.18266713989127101</v>
      </c>
      <c r="N2370">
        <v>9.6877084955669908</v>
      </c>
      <c r="O2370">
        <v>8.9429230121959709</v>
      </c>
      <c r="P2370">
        <v>7.8906360011587102</v>
      </c>
      <c r="Q2370">
        <v>0.31488953671151398</v>
      </c>
      <c r="R2370">
        <v>0.29236770069454399</v>
      </c>
      <c r="S2370">
        <v>0.30582104035290397</v>
      </c>
    </row>
    <row r="2371" spans="1:19" hidden="1" x14ac:dyDescent="0.35">
      <c r="A2371">
        <v>2369</v>
      </c>
      <c r="B2371">
        <v>2021</v>
      </c>
      <c r="C2371">
        <v>2</v>
      </c>
      <c r="D2371">
        <v>3.44722198533684</v>
      </c>
      <c r="E2371">
        <v>1.47271180471144</v>
      </c>
      <c r="F2371">
        <v>2.5406952802926299</v>
      </c>
      <c r="G2371">
        <v>33841.292495782101</v>
      </c>
      <c r="H2371">
        <v>0.28198072449217898</v>
      </c>
      <c r="I2371">
        <v>0.143299624544069</v>
      </c>
      <c r="J2371">
        <v>0.71052132814694002</v>
      </c>
      <c r="K2371">
        <v>0.34777665203831798</v>
      </c>
      <c r="L2371">
        <v>0.32255659024845601</v>
      </c>
      <c r="M2371">
        <v>0.15773447838833099</v>
      </c>
      <c r="N2371">
        <v>9.5311565520473298</v>
      </c>
      <c r="O2371">
        <v>8.6609940275166597</v>
      </c>
      <c r="P2371">
        <v>7.61891630934063</v>
      </c>
      <c r="Q2371">
        <v>0.18562918386240601</v>
      </c>
      <c r="R2371">
        <v>0.18572084156992499</v>
      </c>
      <c r="S2371">
        <v>0.167889686064852</v>
      </c>
    </row>
    <row r="2372" spans="1:19" hidden="1" x14ac:dyDescent="0.35">
      <c r="A2372">
        <v>2370</v>
      </c>
      <c r="B2372">
        <v>2021</v>
      </c>
      <c r="C2372">
        <v>2</v>
      </c>
      <c r="D2372">
        <v>3.3348102071113401</v>
      </c>
      <c r="E2372">
        <v>1.36455016967555</v>
      </c>
      <c r="F2372">
        <v>2.37654100659481</v>
      </c>
      <c r="G2372">
        <v>33487.741891899597</v>
      </c>
      <c r="H2372">
        <v>0.28814653467519402</v>
      </c>
      <c r="I2372">
        <v>0.120188180748587</v>
      </c>
      <c r="J2372">
        <v>0.71348076987189601</v>
      </c>
      <c r="K2372">
        <v>0.29511539668813103</v>
      </c>
      <c r="L2372">
        <v>0.32613373811673302</v>
      </c>
      <c r="M2372">
        <v>0.13753580649263</v>
      </c>
      <c r="N2372">
        <v>9.4355258865135507</v>
      </c>
      <c r="O2372">
        <v>8.39793180571459</v>
      </c>
      <c r="P2372">
        <v>7.3736924798107397</v>
      </c>
      <c r="Q2372">
        <v>4.3176721694435601E-2</v>
      </c>
      <c r="R2372">
        <v>8.4769902003336797E-2</v>
      </c>
      <c r="S2372">
        <v>2.9785931912478102E-2</v>
      </c>
    </row>
    <row r="2373" spans="1:19" hidden="1" x14ac:dyDescent="0.35">
      <c r="A2373">
        <v>2371</v>
      </c>
      <c r="B2373">
        <v>2021</v>
      </c>
      <c r="C2373">
        <v>2</v>
      </c>
      <c r="D2373">
        <v>3.2246533179233898</v>
      </c>
      <c r="E2373">
        <v>1.25756022045501</v>
      </c>
      <c r="F2373">
        <v>2.2126125114505002</v>
      </c>
      <c r="G2373">
        <v>33224.516721321903</v>
      </c>
      <c r="H2373">
        <v>0.29511549176871399</v>
      </c>
      <c r="I2373">
        <v>0.10326570859856</v>
      </c>
      <c r="J2373">
        <v>0.71461812045664796</v>
      </c>
      <c r="K2373">
        <v>0.24997603632774701</v>
      </c>
      <c r="L2373">
        <v>0.335873018646965</v>
      </c>
      <c r="M2373">
        <v>0.121564081009432</v>
      </c>
      <c r="N2373">
        <v>9.3425076705728998</v>
      </c>
      <c r="O2373">
        <v>8.1066940473446198</v>
      </c>
      <c r="P2373">
        <v>7.1204728069652603</v>
      </c>
      <c r="Q2373">
        <v>8.9232374630964699E-4</v>
      </c>
      <c r="R2373">
        <v>1.9424988744636901E-2</v>
      </c>
      <c r="S2373" s="6">
        <v>9.7782677999372701E-7</v>
      </c>
    </row>
    <row r="2374" spans="1:19" hidden="1" x14ac:dyDescent="0.35">
      <c r="A2374">
        <v>2372</v>
      </c>
      <c r="B2374">
        <v>2021</v>
      </c>
      <c r="C2374">
        <v>2</v>
      </c>
      <c r="D2374">
        <v>3.1216072522435798</v>
      </c>
      <c r="E2374">
        <v>1.1554717209271199</v>
      </c>
      <c r="F2374">
        <v>2.0655668019895899</v>
      </c>
      <c r="G2374">
        <v>33095.499587916303</v>
      </c>
      <c r="H2374">
        <v>0.29032842424564698</v>
      </c>
      <c r="I2374">
        <v>8.2799077837412402E-2</v>
      </c>
      <c r="J2374">
        <v>0.71561924404221899</v>
      </c>
      <c r="K2374">
        <v>0.20856905541470999</v>
      </c>
      <c r="L2374">
        <v>0.31980879977464299</v>
      </c>
      <c r="M2374">
        <v>0.102652674415974</v>
      </c>
      <c r="N2374">
        <v>9.2722092307949993</v>
      </c>
      <c r="O2374">
        <v>7.8946663918651803</v>
      </c>
      <c r="P2374">
        <v>6.8855346092221499</v>
      </c>
      <c r="Q2374">
        <v>0</v>
      </c>
      <c r="R2374" s="6">
        <v>8.2213315814582097E-6</v>
      </c>
      <c r="S2374">
        <v>0</v>
      </c>
    </row>
    <row r="2375" spans="1:19" hidden="1" x14ac:dyDescent="0.35">
      <c r="A2375">
        <v>2373</v>
      </c>
      <c r="B2375">
        <v>2021</v>
      </c>
      <c r="C2375">
        <v>2</v>
      </c>
      <c r="D2375">
        <v>3.0180360812471898</v>
      </c>
      <c r="E2375">
        <v>1.0389905903945</v>
      </c>
      <c r="F2375">
        <v>1.93524548345243</v>
      </c>
      <c r="G2375">
        <v>31636.8747016698</v>
      </c>
      <c r="H2375">
        <v>0.29057513885758801</v>
      </c>
      <c r="I2375">
        <v>6.7143682258582194E-2</v>
      </c>
      <c r="J2375">
        <v>0.71412996640614901</v>
      </c>
      <c r="K2375">
        <v>0.17525001232850301</v>
      </c>
      <c r="L2375">
        <v>0.31064653592039398</v>
      </c>
      <c r="M2375">
        <v>8.8633287993346799E-2</v>
      </c>
      <c r="N2375">
        <v>9.1988903646430504</v>
      </c>
      <c r="O2375">
        <v>7.6026331195061196</v>
      </c>
      <c r="P2375">
        <v>6.6652484936704903</v>
      </c>
      <c r="Q2375">
        <v>0</v>
      </c>
      <c r="R2375">
        <v>0</v>
      </c>
      <c r="S2375">
        <v>0</v>
      </c>
    </row>
    <row r="2376" spans="1:19" hidden="1" x14ac:dyDescent="0.35">
      <c r="A2376">
        <v>2374</v>
      </c>
      <c r="B2376">
        <v>2021</v>
      </c>
      <c r="C2376">
        <v>2</v>
      </c>
      <c r="D2376">
        <v>2.9141144096556801</v>
      </c>
      <c r="E2376">
        <v>0.92252597078429499</v>
      </c>
      <c r="F2376">
        <v>1.8047896236491701</v>
      </c>
      <c r="G2376">
        <v>29988.8024798355</v>
      </c>
      <c r="H2376">
        <v>0.29596263293793101</v>
      </c>
      <c r="I2376">
        <v>5.6514443190710299E-2</v>
      </c>
      <c r="J2376">
        <v>0.70312162669175204</v>
      </c>
      <c r="K2376">
        <v>0.14969294284500101</v>
      </c>
      <c r="L2376">
        <v>0.306984671060618</v>
      </c>
      <c r="M2376">
        <v>7.9231844413536007E-2</v>
      </c>
      <c r="N2376">
        <v>9.1093724673886705</v>
      </c>
      <c r="O2376">
        <v>7.1918485326817496</v>
      </c>
      <c r="P2376">
        <v>6.4425217913013002</v>
      </c>
      <c r="Q2376">
        <v>0</v>
      </c>
      <c r="R2376">
        <v>0</v>
      </c>
      <c r="S2376">
        <v>0</v>
      </c>
    </row>
    <row r="2377" spans="1:19" hidden="1" x14ac:dyDescent="0.35">
      <c r="A2377">
        <v>2375</v>
      </c>
      <c r="B2377">
        <v>2021</v>
      </c>
      <c r="C2377">
        <v>2</v>
      </c>
      <c r="D2377">
        <v>2.85561812833686</v>
      </c>
      <c r="E2377">
        <v>0.91832972732044904</v>
      </c>
      <c r="F2377">
        <v>1.8574864138699401</v>
      </c>
      <c r="G2377">
        <v>28382.0578839892</v>
      </c>
      <c r="H2377">
        <v>0.29801467053615499</v>
      </c>
      <c r="I2377">
        <v>5.3313227816263797E-2</v>
      </c>
      <c r="J2377">
        <v>0.69358307145458198</v>
      </c>
      <c r="K2377">
        <v>0.14171913738421299</v>
      </c>
      <c r="L2377">
        <v>0.30032886899947397</v>
      </c>
      <c r="M2377">
        <v>7.4299946942676304E-2</v>
      </c>
      <c r="N2377">
        <v>8.9942013777742993</v>
      </c>
      <c r="O2377">
        <v>7.0082763870398601</v>
      </c>
      <c r="P2377">
        <v>6.5290795582729597</v>
      </c>
      <c r="Q2377">
        <v>0</v>
      </c>
      <c r="R2377">
        <v>0</v>
      </c>
      <c r="S2377">
        <v>0</v>
      </c>
    </row>
    <row r="2378" spans="1:19" hidden="1" x14ac:dyDescent="0.35">
      <c r="A2378">
        <v>2376</v>
      </c>
      <c r="B2378">
        <v>2021</v>
      </c>
      <c r="C2378">
        <v>2</v>
      </c>
      <c r="D2378">
        <v>2.79537789428336</v>
      </c>
      <c r="E2378">
        <v>0.89766807004655702</v>
      </c>
      <c r="F2378">
        <v>1.91603351750286</v>
      </c>
      <c r="G2378">
        <v>27645.1052306827</v>
      </c>
      <c r="H2378">
        <v>0.306031027023491</v>
      </c>
      <c r="I2378">
        <v>5.2000188124047497E-2</v>
      </c>
      <c r="J2378">
        <v>0.68307726220504295</v>
      </c>
      <c r="K2378">
        <v>0.13615824035410601</v>
      </c>
      <c r="L2378">
        <v>0.30013743236997598</v>
      </c>
      <c r="M2378">
        <v>7.2131924786467294E-2</v>
      </c>
      <c r="N2378">
        <v>8.8671731713642394</v>
      </c>
      <c r="O2378">
        <v>6.7609318195009198</v>
      </c>
      <c r="P2378">
        <v>6.6339043467314998</v>
      </c>
      <c r="Q2378">
        <v>0</v>
      </c>
      <c r="R2378">
        <v>0</v>
      </c>
      <c r="S2378">
        <v>0</v>
      </c>
    </row>
    <row r="2379" spans="1:19" hidden="1" x14ac:dyDescent="0.35">
      <c r="A2379">
        <v>2377</v>
      </c>
      <c r="B2379">
        <v>2021</v>
      </c>
      <c r="C2379">
        <v>2</v>
      </c>
      <c r="D2379">
        <v>0.44754786299999999</v>
      </c>
      <c r="E2379">
        <v>8.8652356000000002E-2</v>
      </c>
      <c r="F2379">
        <v>0.473705714</v>
      </c>
      <c r="G2379">
        <v>35112.946499999998</v>
      </c>
      <c r="H2379">
        <v>0.61840590699999998</v>
      </c>
      <c r="I2379">
        <v>0.18206662500000001</v>
      </c>
      <c r="J2379">
        <v>0.74005551899999999</v>
      </c>
      <c r="K2379">
        <v>0.15422867400000001</v>
      </c>
      <c r="L2379">
        <v>0.37325677899999998</v>
      </c>
      <c r="M2379">
        <v>9.5270720999999906E-2</v>
      </c>
      <c r="N2379">
        <v>2.0631651280000001</v>
      </c>
      <c r="O2379">
        <v>0.57096925799999998</v>
      </c>
      <c r="P2379">
        <v>7.2751321539999996</v>
      </c>
      <c r="Q2379">
        <v>0</v>
      </c>
      <c r="R2379">
        <v>0</v>
      </c>
      <c r="S2379">
        <v>0</v>
      </c>
    </row>
    <row r="2380" spans="1:19" hidden="1" x14ac:dyDescent="0.35">
      <c r="A2380">
        <v>2378</v>
      </c>
      <c r="B2380">
        <v>2021</v>
      </c>
      <c r="C2380">
        <v>2</v>
      </c>
      <c r="D2380">
        <v>0.44634478799999999</v>
      </c>
      <c r="E2380">
        <v>9.3426950999999994E-2</v>
      </c>
      <c r="F2380">
        <v>0.47826576399999998</v>
      </c>
      <c r="G2380">
        <v>34256.235289999997</v>
      </c>
      <c r="H2380">
        <v>0.62258844000000002</v>
      </c>
      <c r="I2380">
        <v>0.18925484300000001</v>
      </c>
      <c r="J2380">
        <v>0.72827315999999997</v>
      </c>
      <c r="K2380">
        <v>0.14135009400000001</v>
      </c>
      <c r="L2380">
        <v>0.36010141200000001</v>
      </c>
      <c r="M2380">
        <v>9.9567455999999999E-2</v>
      </c>
      <c r="N2380">
        <v>2.0512922140000001</v>
      </c>
      <c r="O2380">
        <v>0.58479281000000005</v>
      </c>
      <c r="P2380">
        <v>7.1514576380000001</v>
      </c>
      <c r="Q2380">
        <v>0</v>
      </c>
      <c r="R2380">
        <v>0</v>
      </c>
      <c r="S2380">
        <v>0</v>
      </c>
    </row>
    <row r="2381" spans="1:19" hidden="1" x14ac:dyDescent="0.35">
      <c r="A2381">
        <v>2379</v>
      </c>
      <c r="B2381">
        <v>2021</v>
      </c>
      <c r="C2381">
        <v>2</v>
      </c>
      <c r="D2381">
        <v>0.44210399900000003</v>
      </c>
      <c r="E2381">
        <v>9.33813859999999E-2</v>
      </c>
      <c r="F2381">
        <v>0.47964390499999998</v>
      </c>
      <c r="G2381">
        <v>33543.155079999997</v>
      </c>
      <c r="H2381">
        <v>0.62776000600000004</v>
      </c>
      <c r="I2381">
        <v>0.201181639</v>
      </c>
      <c r="J2381">
        <v>0.72825633300000003</v>
      </c>
      <c r="K2381">
        <v>0.13131443100000001</v>
      </c>
      <c r="L2381">
        <v>0.347925612</v>
      </c>
      <c r="M2381">
        <v>0.108817647</v>
      </c>
      <c r="N2381">
        <v>2.0259389410000002</v>
      </c>
      <c r="O2381">
        <v>0.59448354599999997</v>
      </c>
      <c r="P2381">
        <v>6.8908798630000003</v>
      </c>
      <c r="Q2381">
        <v>0</v>
      </c>
      <c r="R2381">
        <v>0</v>
      </c>
      <c r="S2381">
        <v>0</v>
      </c>
    </row>
    <row r="2382" spans="1:19" hidden="1" x14ac:dyDescent="0.35">
      <c r="A2382">
        <v>2380</v>
      </c>
      <c r="B2382">
        <v>2021</v>
      </c>
      <c r="C2382">
        <v>2</v>
      </c>
      <c r="D2382">
        <v>0.4377549</v>
      </c>
      <c r="E2382">
        <v>9.1798677999999995E-2</v>
      </c>
      <c r="F2382">
        <v>0.48215647299999997</v>
      </c>
      <c r="G2382">
        <v>33118.533750000002</v>
      </c>
      <c r="H2382">
        <v>0.63615431499999997</v>
      </c>
      <c r="I2382">
        <v>0.21715685400000001</v>
      </c>
      <c r="J2382">
        <v>0.71036759400000005</v>
      </c>
      <c r="K2382">
        <v>0.124773305</v>
      </c>
      <c r="L2382">
        <v>0.34521374300000002</v>
      </c>
      <c r="M2382">
        <v>0.123420766999999</v>
      </c>
      <c r="N2382">
        <v>2.0042210479999998</v>
      </c>
      <c r="O2382">
        <v>0.59784924299999997</v>
      </c>
      <c r="P2382">
        <v>6.6702376780000003</v>
      </c>
      <c r="Q2382">
        <v>0</v>
      </c>
      <c r="R2382">
        <v>0</v>
      </c>
      <c r="S2382">
        <v>0</v>
      </c>
    </row>
    <row r="2383" spans="1:19" hidden="1" x14ac:dyDescent="0.35">
      <c r="A2383">
        <v>2381</v>
      </c>
      <c r="B2383">
        <v>2021</v>
      </c>
      <c r="C2383">
        <v>2</v>
      </c>
      <c r="D2383">
        <v>0.434525773</v>
      </c>
      <c r="E2383">
        <v>0.108381507</v>
      </c>
      <c r="F2383">
        <v>0.50744708000000005</v>
      </c>
      <c r="G2383">
        <v>35421.664369999999</v>
      </c>
      <c r="H2383">
        <v>0.67024615700000001</v>
      </c>
      <c r="I2383">
        <v>0.22708825399999999</v>
      </c>
      <c r="J2383">
        <v>0.71691940200000004</v>
      </c>
      <c r="K2383">
        <v>0.114866143999999</v>
      </c>
      <c r="L2383">
        <v>0.38393917500000002</v>
      </c>
      <c r="M2383">
        <v>0.13626264900000001</v>
      </c>
      <c r="N2383">
        <v>1.988940412</v>
      </c>
      <c r="O2383">
        <v>0.65317307199999897</v>
      </c>
      <c r="P2383">
        <v>6.4807242199999902</v>
      </c>
      <c r="Q2383">
        <v>0</v>
      </c>
      <c r="R2383">
        <v>0</v>
      </c>
      <c r="S2383">
        <v>0</v>
      </c>
    </row>
    <row r="2384" spans="1:19" hidden="1" x14ac:dyDescent="0.35">
      <c r="A2384">
        <v>2382</v>
      </c>
      <c r="B2384">
        <v>2021</v>
      </c>
      <c r="C2384">
        <v>2</v>
      </c>
      <c r="D2384">
        <v>0.429314843</v>
      </c>
      <c r="E2384">
        <v>0.124944927</v>
      </c>
      <c r="F2384">
        <v>0.53094289900000002</v>
      </c>
      <c r="G2384">
        <v>43199.62098</v>
      </c>
      <c r="H2384">
        <v>0.69867747400000002</v>
      </c>
      <c r="I2384">
        <v>0.24100632699999999</v>
      </c>
      <c r="J2384">
        <v>0.71482847500000002</v>
      </c>
      <c r="K2384">
        <v>0.108938359</v>
      </c>
      <c r="L2384">
        <v>0.429080762</v>
      </c>
      <c r="M2384">
        <v>0.15528045700000001</v>
      </c>
      <c r="N2384">
        <v>1.9624704260000001</v>
      </c>
      <c r="O2384">
        <v>0.70688327399999995</v>
      </c>
      <c r="P2384">
        <v>6.2559531010000002</v>
      </c>
      <c r="Q2384">
        <v>0</v>
      </c>
      <c r="R2384">
        <v>0</v>
      </c>
      <c r="S2384">
        <v>0</v>
      </c>
    </row>
    <row r="2385" spans="1:19" hidden="1" x14ac:dyDescent="0.35">
      <c r="A2385">
        <v>2383</v>
      </c>
      <c r="B2385">
        <v>2021</v>
      </c>
      <c r="C2385">
        <v>2</v>
      </c>
      <c r="D2385">
        <v>0.42420257700000003</v>
      </c>
      <c r="E2385">
        <v>0.14168907</v>
      </c>
      <c r="F2385">
        <v>0.55294710400000002</v>
      </c>
      <c r="G2385">
        <v>44506.544110000003</v>
      </c>
      <c r="H2385">
        <v>0.72025498700000001</v>
      </c>
      <c r="I2385">
        <v>0.25803520000000002</v>
      </c>
      <c r="J2385">
        <v>0.67918500500000001</v>
      </c>
      <c r="K2385">
        <v>0.106243244</v>
      </c>
      <c r="L2385">
        <v>0.47058431699999997</v>
      </c>
      <c r="M2385">
        <v>0.180258734</v>
      </c>
      <c r="N2385">
        <v>1.939576344</v>
      </c>
      <c r="O2385">
        <v>0.75065071000000005</v>
      </c>
      <c r="P2385">
        <v>6.1661336799999997</v>
      </c>
      <c r="Q2385">
        <v>0.10921333699999999</v>
      </c>
      <c r="R2385">
        <v>0.16322526500000001</v>
      </c>
      <c r="S2385">
        <v>9.4140697999999898E-2</v>
      </c>
    </row>
    <row r="2386" spans="1:19" hidden="1" x14ac:dyDescent="0.35">
      <c r="A2386">
        <v>2384</v>
      </c>
      <c r="B2386">
        <v>2021</v>
      </c>
      <c r="C2386">
        <v>2</v>
      </c>
      <c r="D2386">
        <v>0.41955774499999998</v>
      </c>
      <c r="E2386">
        <v>0.156963037</v>
      </c>
      <c r="F2386">
        <v>0.58283296100000004</v>
      </c>
      <c r="G2386">
        <v>45551.217029999898</v>
      </c>
      <c r="H2386">
        <v>0.74534895899999998</v>
      </c>
      <c r="I2386">
        <v>0.27175129599999998</v>
      </c>
      <c r="J2386">
        <v>0.67573395800000002</v>
      </c>
      <c r="K2386">
        <v>0.12525009400000001</v>
      </c>
      <c r="L2386">
        <v>0.52474404100000005</v>
      </c>
      <c r="M2386">
        <v>0.20157238299999899</v>
      </c>
      <c r="N2386">
        <v>1.9202258729999999</v>
      </c>
      <c r="O2386">
        <v>0.78747138800000005</v>
      </c>
      <c r="P2386">
        <v>6.0687537340000004</v>
      </c>
      <c r="Q2386">
        <v>0.253286815</v>
      </c>
      <c r="R2386">
        <v>0.24281978500000001</v>
      </c>
      <c r="S2386">
        <v>0.20906923199999999</v>
      </c>
    </row>
    <row r="2387" spans="1:19" hidden="1" x14ac:dyDescent="0.35">
      <c r="A2387">
        <v>2385</v>
      </c>
      <c r="B2387">
        <v>2021</v>
      </c>
      <c r="C2387">
        <v>2</v>
      </c>
      <c r="D2387">
        <v>0.41652419000000002</v>
      </c>
      <c r="E2387">
        <v>0.17601135100000001</v>
      </c>
      <c r="F2387">
        <v>0.61608101500000001</v>
      </c>
      <c r="G2387">
        <v>44909.227529999996</v>
      </c>
      <c r="H2387">
        <v>0.76148537299999997</v>
      </c>
      <c r="I2387">
        <v>0.29095270899999898</v>
      </c>
      <c r="J2387">
        <v>0.66320227700000001</v>
      </c>
      <c r="K2387">
        <v>0.14916432099999999</v>
      </c>
      <c r="L2387">
        <v>0.595562441</v>
      </c>
      <c r="M2387">
        <v>0.22888539299999999</v>
      </c>
      <c r="N2387">
        <v>1.911181105</v>
      </c>
      <c r="O2387">
        <v>0.82122507600000005</v>
      </c>
      <c r="P2387">
        <v>6.04359892799999</v>
      </c>
      <c r="Q2387">
        <v>0.36442254000000002</v>
      </c>
      <c r="R2387">
        <v>0.32405335299999999</v>
      </c>
      <c r="S2387">
        <v>0.30179668100000001</v>
      </c>
    </row>
    <row r="2388" spans="1:19" hidden="1" x14ac:dyDescent="0.35">
      <c r="A2388">
        <v>2386</v>
      </c>
      <c r="B2388">
        <v>2021</v>
      </c>
      <c r="C2388">
        <v>2</v>
      </c>
      <c r="D2388">
        <v>0.41341452499999998</v>
      </c>
      <c r="E2388">
        <v>0.19620855700000001</v>
      </c>
      <c r="F2388">
        <v>0.65169627699999999</v>
      </c>
      <c r="G2388">
        <v>43527.288390000002</v>
      </c>
      <c r="H2388">
        <v>0.77278443299999999</v>
      </c>
      <c r="I2388">
        <v>0.31484383099999902</v>
      </c>
      <c r="J2388">
        <v>0.63877845600000005</v>
      </c>
      <c r="K2388">
        <v>0.17882665</v>
      </c>
      <c r="L2388">
        <v>0.67592451099999995</v>
      </c>
      <c r="M2388">
        <v>0.26438028600000002</v>
      </c>
      <c r="N2388">
        <v>1.8976438710000001</v>
      </c>
      <c r="O2388">
        <v>0.85565555999999998</v>
      </c>
      <c r="P2388">
        <v>5.9283850679999999</v>
      </c>
      <c r="Q2388">
        <v>0.45356512300000001</v>
      </c>
      <c r="R2388">
        <v>0.41270235500000002</v>
      </c>
      <c r="S2388">
        <v>0.403488930999999</v>
      </c>
    </row>
    <row r="2389" spans="1:19" hidden="1" x14ac:dyDescent="0.35">
      <c r="A2389">
        <v>2387</v>
      </c>
      <c r="B2389">
        <v>2021</v>
      </c>
      <c r="C2389">
        <v>2</v>
      </c>
      <c r="D2389">
        <v>0.413928501</v>
      </c>
      <c r="E2389">
        <v>0.191965781</v>
      </c>
      <c r="F2389">
        <v>0.69826747499999997</v>
      </c>
      <c r="G2389">
        <v>43129.726990000003</v>
      </c>
      <c r="H2389">
        <v>0.77252603799999997</v>
      </c>
      <c r="I2389">
        <v>0.321271533</v>
      </c>
      <c r="J2389">
        <v>0.66446088800000003</v>
      </c>
      <c r="K2389">
        <v>0.21253703400000001</v>
      </c>
      <c r="L2389">
        <v>0.74886514900000001</v>
      </c>
      <c r="M2389">
        <v>0.28612241500000002</v>
      </c>
      <c r="N2389">
        <v>1.8988366489999999</v>
      </c>
      <c r="O2389">
        <v>0.82807176100000002</v>
      </c>
      <c r="P2389">
        <v>5.9062223759999997</v>
      </c>
      <c r="Q2389">
        <v>0.55206296099999996</v>
      </c>
      <c r="R2389">
        <v>0.50733222300000003</v>
      </c>
      <c r="S2389">
        <v>0.51182704000000001</v>
      </c>
    </row>
    <row r="2390" spans="1:19" hidden="1" x14ac:dyDescent="0.35">
      <c r="A2390">
        <v>2388</v>
      </c>
      <c r="B2390">
        <v>2021</v>
      </c>
      <c r="C2390">
        <v>2</v>
      </c>
      <c r="D2390">
        <v>0.415242679</v>
      </c>
      <c r="E2390">
        <v>0.18773056499999999</v>
      </c>
      <c r="F2390">
        <v>0.74282910400000002</v>
      </c>
      <c r="G2390">
        <v>42229.20577</v>
      </c>
      <c r="H2390">
        <v>0.76958152300000005</v>
      </c>
      <c r="I2390">
        <v>0.328715125</v>
      </c>
      <c r="J2390">
        <v>0.69349792700000001</v>
      </c>
      <c r="K2390">
        <v>0.257344134</v>
      </c>
      <c r="L2390">
        <v>0.81170451200000004</v>
      </c>
      <c r="M2390">
        <v>0.313451906</v>
      </c>
      <c r="N2390">
        <v>1.9044018469999999</v>
      </c>
      <c r="O2390">
        <v>0.80351009900000003</v>
      </c>
      <c r="P2390">
        <v>5.9992972309999999</v>
      </c>
      <c r="Q2390">
        <v>0.57237391999999998</v>
      </c>
      <c r="R2390">
        <v>0.52423343300000003</v>
      </c>
      <c r="S2390">
        <v>0.53665457299999997</v>
      </c>
    </row>
    <row r="2391" spans="1:19" hidden="1" x14ac:dyDescent="0.35">
      <c r="A2391">
        <v>2389</v>
      </c>
      <c r="B2391">
        <v>2021</v>
      </c>
      <c r="C2391">
        <v>2</v>
      </c>
      <c r="D2391">
        <v>0.416344194</v>
      </c>
      <c r="E2391">
        <v>0.18336182200000001</v>
      </c>
      <c r="F2391">
        <v>0.784917262</v>
      </c>
      <c r="G2391">
        <v>41404.939559999999</v>
      </c>
      <c r="H2391">
        <v>0.76146347400000003</v>
      </c>
      <c r="I2391">
        <v>0.33547459899999998</v>
      </c>
      <c r="J2391">
        <v>0.71334346599999998</v>
      </c>
      <c r="K2391">
        <v>0.31490057700000001</v>
      </c>
      <c r="L2391">
        <v>0.85348458100000002</v>
      </c>
      <c r="M2391">
        <v>0.34627076400000001</v>
      </c>
      <c r="N2391">
        <v>1.9127534399999999</v>
      </c>
      <c r="O2391">
        <v>0.788740675</v>
      </c>
      <c r="P2391">
        <v>6.1282476209999999</v>
      </c>
      <c r="Q2391">
        <v>0.52013516199999998</v>
      </c>
      <c r="R2391">
        <v>0.46923780799999898</v>
      </c>
      <c r="S2391">
        <v>0.48473013100000001</v>
      </c>
    </row>
    <row r="2392" spans="1:19" hidden="1" x14ac:dyDescent="0.35">
      <c r="A2392">
        <v>2390</v>
      </c>
      <c r="B2392">
        <v>2021</v>
      </c>
      <c r="C2392">
        <v>2</v>
      </c>
      <c r="D2392">
        <v>0.41626550499999998</v>
      </c>
      <c r="E2392">
        <v>0.17200396100000001</v>
      </c>
      <c r="F2392">
        <v>0.79743569000000003</v>
      </c>
      <c r="G2392">
        <v>42016.306190000003</v>
      </c>
      <c r="H2392">
        <v>0.76791246999999996</v>
      </c>
      <c r="I2392">
        <v>0.33117084000000002</v>
      </c>
      <c r="J2392">
        <v>0.74069477100000003</v>
      </c>
      <c r="K2392">
        <v>0.29706328199999998</v>
      </c>
      <c r="L2392">
        <v>0.90072487800000001</v>
      </c>
      <c r="M2392">
        <v>0.36121124500000001</v>
      </c>
      <c r="N2392">
        <v>1.9163310280000001</v>
      </c>
      <c r="O2392">
        <v>0.76546553100000003</v>
      </c>
      <c r="P2392">
        <v>6.1217107569999998</v>
      </c>
      <c r="Q2392">
        <v>0.48495133299999998</v>
      </c>
      <c r="R2392">
        <v>0.42858042499999999</v>
      </c>
      <c r="S2392">
        <v>0.44983012300000003</v>
      </c>
    </row>
    <row r="2393" spans="1:19" hidden="1" x14ac:dyDescent="0.35">
      <c r="A2393">
        <v>2391</v>
      </c>
      <c r="B2393">
        <v>2021</v>
      </c>
      <c r="C2393">
        <v>2</v>
      </c>
      <c r="D2393">
        <v>0.416810442</v>
      </c>
      <c r="E2393">
        <v>0.163277750999999</v>
      </c>
      <c r="F2393">
        <v>0.81392073399999998</v>
      </c>
      <c r="G2393">
        <v>42108.9476</v>
      </c>
      <c r="H2393">
        <v>0.76939443500000004</v>
      </c>
      <c r="I2393">
        <v>0.32697193800000002</v>
      </c>
      <c r="J2393">
        <v>0.76266895999999995</v>
      </c>
      <c r="K2393">
        <v>0.28369296100000002</v>
      </c>
      <c r="L2393">
        <v>0.93109002500000004</v>
      </c>
      <c r="M2393">
        <v>0.38065015099999999</v>
      </c>
      <c r="N2393">
        <v>1.910767629</v>
      </c>
      <c r="O2393">
        <v>0.74895226100000001</v>
      </c>
      <c r="P2393">
        <v>6.0495020269999902</v>
      </c>
      <c r="Q2393">
        <v>0.40184746599999899</v>
      </c>
      <c r="R2393">
        <v>0.35542737099999999</v>
      </c>
      <c r="S2393">
        <v>0.36819972499999998</v>
      </c>
    </row>
    <row r="2394" spans="1:19" hidden="1" x14ac:dyDescent="0.35">
      <c r="A2394">
        <v>2392</v>
      </c>
      <c r="B2394">
        <v>2021</v>
      </c>
      <c r="C2394">
        <v>2</v>
      </c>
      <c r="D2394">
        <v>0.41748744199999999</v>
      </c>
      <c r="E2394">
        <v>0.15531352400000001</v>
      </c>
      <c r="F2394">
        <v>0.83110072000000002</v>
      </c>
      <c r="G2394">
        <v>41733.131419999998</v>
      </c>
      <c r="H2394">
        <v>0.763557704</v>
      </c>
      <c r="I2394">
        <v>0.32291986700000003</v>
      </c>
      <c r="J2394">
        <v>0.775736961</v>
      </c>
      <c r="K2394">
        <v>0.27509269600000003</v>
      </c>
      <c r="L2394">
        <v>0.939949704</v>
      </c>
      <c r="M2394">
        <v>0.40498162300000001</v>
      </c>
      <c r="N2394">
        <v>1.9091789589999999</v>
      </c>
      <c r="O2394">
        <v>0.73625522499999996</v>
      </c>
      <c r="P2394">
        <v>6.0483310079999999</v>
      </c>
      <c r="Q2394">
        <v>0.25916288599999998</v>
      </c>
      <c r="R2394">
        <v>0.24241959499999899</v>
      </c>
      <c r="S2394">
        <v>0.22860227899999999</v>
      </c>
    </row>
    <row r="2395" spans="1:19" hidden="1" x14ac:dyDescent="0.35">
      <c r="A2395">
        <v>2393</v>
      </c>
      <c r="B2395">
        <v>2021</v>
      </c>
      <c r="C2395">
        <v>2</v>
      </c>
      <c r="D2395">
        <v>0.40764293000000001</v>
      </c>
      <c r="E2395">
        <v>0.14191577399999999</v>
      </c>
      <c r="F2395">
        <v>0.81227213499999895</v>
      </c>
      <c r="G2395">
        <v>41959.345099999999</v>
      </c>
      <c r="H2395">
        <v>0.77517523099999996</v>
      </c>
      <c r="I2395">
        <v>0.29328825600000002</v>
      </c>
      <c r="J2395">
        <v>0.77019929399999998</v>
      </c>
      <c r="K2395">
        <v>0.21772096299999999</v>
      </c>
      <c r="L2395">
        <v>0.967857776</v>
      </c>
      <c r="M2395">
        <v>0.36618251400000001</v>
      </c>
      <c r="N2395">
        <v>1.8682304919999999</v>
      </c>
      <c r="O2395">
        <v>0.69786943800000001</v>
      </c>
      <c r="P2395">
        <v>5.8900211520000001</v>
      </c>
      <c r="Q2395">
        <v>0.11471124100000001</v>
      </c>
      <c r="R2395">
        <v>0.13026515999999999</v>
      </c>
      <c r="S2395">
        <v>8.7116635999999997E-2</v>
      </c>
    </row>
    <row r="2396" spans="1:19" hidden="1" x14ac:dyDescent="0.35">
      <c r="A2396">
        <v>2394</v>
      </c>
      <c r="B2396">
        <v>2021</v>
      </c>
      <c r="C2396">
        <v>2</v>
      </c>
      <c r="D2396">
        <v>0.398141421</v>
      </c>
      <c r="E2396">
        <v>0.12852844199999999</v>
      </c>
      <c r="F2396">
        <v>0.79747638600000004</v>
      </c>
      <c r="G2396">
        <v>43128.434159999997</v>
      </c>
      <c r="H2396">
        <v>0.78785181400000004</v>
      </c>
      <c r="I2396">
        <v>0.264226409</v>
      </c>
      <c r="J2396">
        <v>0.74425010400000002</v>
      </c>
      <c r="K2396">
        <v>0.17307420500000001</v>
      </c>
      <c r="L2396">
        <v>0.97847309100000002</v>
      </c>
      <c r="M2396">
        <v>0.33744700700000002</v>
      </c>
      <c r="N2396">
        <v>1.830880549</v>
      </c>
      <c r="O2396">
        <v>0.659795244</v>
      </c>
      <c r="P2396">
        <v>5.7922113429999902</v>
      </c>
      <c r="Q2396">
        <v>3.2576985000000003E-2</v>
      </c>
      <c r="R2396">
        <v>5.4974097E-2</v>
      </c>
      <c r="S2396">
        <v>1.711271E-2</v>
      </c>
    </row>
    <row r="2397" spans="1:19" hidden="1" x14ac:dyDescent="0.35">
      <c r="A2397">
        <v>2395</v>
      </c>
      <c r="B2397">
        <v>2021</v>
      </c>
      <c r="C2397">
        <v>2</v>
      </c>
      <c r="D2397">
        <v>0.388703507</v>
      </c>
      <c r="E2397">
        <v>0.11484361899999999</v>
      </c>
      <c r="F2397">
        <v>0.78463867700000001</v>
      </c>
      <c r="G2397">
        <v>43942.138140000003</v>
      </c>
      <c r="H2397">
        <v>0.80016360500000006</v>
      </c>
      <c r="I2397">
        <v>0.23762227899999999</v>
      </c>
      <c r="J2397">
        <v>0.71743468600000004</v>
      </c>
      <c r="K2397">
        <v>0.13912924800000001</v>
      </c>
      <c r="L2397">
        <v>0.97984132700000004</v>
      </c>
      <c r="M2397">
        <v>0.31636116600000003</v>
      </c>
      <c r="N2397">
        <v>1.79573947</v>
      </c>
      <c r="O2397">
        <v>0.62474160499999998</v>
      </c>
      <c r="P2397">
        <v>5.6314331800000001</v>
      </c>
      <c r="Q2397">
        <v>0</v>
      </c>
      <c r="R2397">
        <v>0</v>
      </c>
      <c r="S2397">
        <v>0</v>
      </c>
    </row>
    <row r="2398" spans="1:19" hidden="1" x14ac:dyDescent="0.35">
      <c r="A2398">
        <v>2396</v>
      </c>
      <c r="B2398">
        <v>2021</v>
      </c>
      <c r="C2398">
        <v>2</v>
      </c>
      <c r="D2398">
        <v>0.37988712600000002</v>
      </c>
      <c r="E2398">
        <v>0.105701907</v>
      </c>
      <c r="F2398">
        <v>0.78470021300000004</v>
      </c>
      <c r="G2398">
        <v>42573.634910000001</v>
      </c>
      <c r="H2398">
        <v>0.81801465299999998</v>
      </c>
      <c r="I2398">
        <v>0.22165420199999999</v>
      </c>
      <c r="J2398">
        <v>0.72778268599999996</v>
      </c>
      <c r="K2398">
        <v>0.13080246400000001</v>
      </c>
      <c r="L2398">
        <v>0.99028073400000005</v>
      </c>
      <c r="M2398">
        <v>0.34739478299999998</v>
      </c>
      <c r="N2398">
        <v>1.76134006</v>
      </c>
      <c r="O2398">
        <v>0.59685056400000003</v>
      </c>
      <c r="P2398">
        <v>5.5566548300000003</v>
      </c>
      <c r="Q2398">
        <v>0</v>
      </c>
      <c r="R2398">
        <v>0</v>
      </c>
      <c r="S2398">
        <v>0</v>
      </c>
    </row>
    <row r="2399" spans="1:19" hidden="1" x14ac:dyDescent="0.35">
      <c r="A2399">
        <v>2397</v>
      </c>
      <c r="B2399">
        <v>2021</v>
      </c>
      <c r="C2399">
        <v>2</v>
      </c>
      <c r="D2399">
        <v>0.371918464</v>
      </c>
      <c r="E2399">
        <v>9.2934909999999898E-2</v>
      </c>
      <c r="F2399">
        <v>0.785261078</v>
      </c>
      <c r="G2399">
        <v>41152.45319</v>
      </c>
      <c r="H2399">
        <v>0.82888739099999997</v>
      </c>
      <c r="I2399">
        <v>0.20747858899999999</v>
      </c>
      <c r="J2399">
        <v>0.729899246</v>
      </c>
      <c r="K2399">
        <v>0.12548300900000001</v>
      </c>
      <c r="L2399">
        <v>0.99513799300000005</v>
      </c>
      <c r="M2399">
        <v>0.38240313399999998</v>
      </c>
      <c r="N2399">
        <v>1.7378182579999999</v>
      </c>
      <c r="O2399">
        <v>0.56476360999999997</v>
      </c>
      <c r="P2399">
        <v>5.4862403610000001</v>
      </c>
      <c r="Q2399">
        <v>0</v>
      </c>
      <c r="R2399">
        <v>0</v>
      </c>
      <c r="S2399">
        <v>0</v>
      </c>
    </row>
    <row r="2400" spans="1:19" hidden="1" x14ac:dyDescent="0.35">
      <c r="A2400">
        <v>2398</v>
      </c>
      <c r="B2400">
        <v>2021</v>
      </c>
      <c r="C2400">
        <v>2</v>
      </c>
      <c r="D2400">
        <v>0.36400628299999999</v>
      </c>
      <c r="E2400">
        <v>7.8718831000000003E-2</v>
      </c>
      <c r="F2400">
        <v>0.78695037299999904</v>
      </c>
      <c r="G2400">
        <v>39522.873160000003</v>
      </c>
      <c r="H2400">
        <v>0.819094455</v>
      </c>
      <c r="I2400">
        <v>0.19566431300000001</v>
      </c>
      <c r="J2400">
        <v>0.716043561</v>
      </c>
      <c r="K2400">
        <v>0.12292478</v>
      </c>
      <c r="L2400">
        <v>0.99641724600000003</v>
      </c>
      <c r="M2400">
        <v>0.42126520299999998</v>
      </c>
      <c r="N2400">
        <v>1.7114841329999999</v>
      </c>
      <c r="O2400">
        <v>0.53105855700000004</v>
      </c>
      <c r="P2400">
        <v>5.3493561789999999</v>
      </c>
      <c r="Q2400">
        <v>0</v>
      </c>
      <c r="R2400">
        <v>0</v>
      </c>
      <c r="S2400">
        <v>0</v>
      </c>
    </row>
    <row r="2401" spans="1:19" hidden="1" x14ac:dyDescent="0.35">
      <c r="A2401">
        <v>2399</v>
      </c>
      <c r="B2401">
        <v>2021</v>
      </c>
      <c r="C2401">
        <v>2</v>
      </c>
      <c r="D2401">
        <v>0.36329570900000002</v>
      </c>
      <c r="E2401">
        <v>7.6285457000000001E-2</v>
      </c>
      <c r="F2401">
        <v>1.102701435</v>
      </c>
      <c r="G2401">
        <v>37826.277289999998</v>
      </c>
      <c r="H2401">
        <v>0.79720336000000003</v>
      </c>
      <c r="I2401">
        <v>0.18298182199999899</v>
      </c>
      <c r="J2401">
        <v>0.68374480599999998</v>
      </c>
      <c r="K2401">
        <v>0.11343054900000001</v>
      </c>
      <c r="L2401">
        <v>0.99920057200000001</v>
      </c>
      <c r="M2401">
        <v>0.44814672100000003</v>
      </c>
      <c r="N2401">
        <v>1.7110004990000001</v>
      </c>
      <c r="O2401">
        <v>0.52791486700000001</v>
      </c>
      <c r="P2401">
        <v>6.1708653</v>
      </c>
      <c r="Q2401">
        <v>0</v>
      </c>
      <c r="R2401">
        <v>0</v>
      </c>
      <c r="S2401">
        <v>0</v>
      </c>
    </row>
    <row r="2402" spans="1:19" hidden="1" x14ac:dyDescent="0.35">
      <c r="A2402">
        <v>2400</v>
      </c>
      <c r="B2402">
        <v>2021</v>
      </c>
      <c r="C2402">
        <v>2</v>
      </c>
      <c r="D2402">
        <v>0.36321983899999999</v>
      </c>
      <c r="E2402">
        <v>7.3842814000000007E-2</v>
      </c>
      <c r="F2402">
        <v>1.4174404229999999</v>
      </c>
      <c r="G2402">
        <v>36110.381650000003</v>
      </c>
      <c r="H2402">
        <v>0.77392127099999997</v>
      </c>
      <c r="I2402">
        <v>0.171499019</v>
      </c>
      <c r="J2402">
        <v>0.61898283600000004</v>
      </c>
      <c r="K2402">
        <v>0.10617652700000001</v>
      </c>
      <c r="L2402">
        <v>0.99995022899999997</v>
      </c>
      <c r="M2402">
        <v>0.48049007100000002</v>
      </c>
      <c r="N2402">
        <v>1.7122630029999999</v>
      </c>
      <c r="O2402">
        <v>0.52991699599999997</v>
      </c>
      <c r="P2402">
        <v>6.9360305159999998</v>
      </c>
      <c r="Q2402">
        <v>0</v>
      </c>
      <c r="R2402">
        <v>0</v>
      </c>
      <c r="S2402">
        <v>0</v>
      </c>
    </row>
    <row r="2403" spans="1:19" hidden="1" x14ac:dyDescent="0.35">
      <c r="A2403">
        <v>2401</v>
      </c>
      <c r="B2403">
        <v>2021</v>
      </c>
      <c r="C2403">
        <v>3</v>
      </c>
      <c r="D2403">
        <v>1.8147437224402001</v>
      </c>
      <c r="E2403">
        <v>0.88131372712324096</v>
      </c>
      <c r="F2403">
        <v>1.5992121129485199</v>
      </c>
      <c r="G2403">
        <v>27162.1167412012</v>
      </c>
      <c r="H2403">
        <v>0.36400682377038202</v>
      </c>
      <c r="I2403">
        <v>7.9952542479205399E-2</v>
      </c>
      <c r="J2403">
        <v>0.52805165130491805</v>
      </c>
      <c r="K2403">
        <v>0.122477542399308</v>
      </c>
      <c r="L2403">
        <v>0.438930273169157</v>
      </c>
      <c r="M2403">
        <v>0.132381517723066</v>
      </c>
      <c r="N2403">
        <v>5.6134067295088901</v>
      </c>
      <c r="O2403">
        <v>3.3123392061082502</v>
      </c>
      <c r="P2403">
        <v>5.1899735785632899</v>
      </c>
      <c r="Q2403">
        <v>0</v>
      </c>
      <c r="R2403">
        <v>0</v>
      </c>
      <c r="S2403">
        <v>0</v>
      </c>
    </row>
    <row r="2404" spans="1:19" hidden="1" x14ac:dyDescent="0.35">
      <c r="A2404">
        <v>2402</v>
      </c>
      <c r="B2404">
        <v>2021</v>
      </c>
      <c r="C2404">
        <v>3</v>
      </c>
      <c r="D2404">
        <v>1.82864971725364</v>
      </c>
      <c r="E2404">
        <v>0.86095418013691405</v>
      </c>
      <c r="F2404">
        <v>1.6032279301911101</v>
      </c>
      <c r="G2404">
        <v>27085.636243320401</v>
      </c>
      <c r="H2404">
        <v>0.35537202711439098</v>
      </c>
      <c r="I2404">
        <v>7.7908395331569694E-2</v>
      </c>
      <c r="J2404">
        <v>0.51897220527624299</v>
      </c>
      <c r="K2404">
        <v>0.117830462042991</v>
      </c>
      <c r="L2404">
        <v>0.42860392095238398</v>
      </c>
      <c r="M2404">
        <v>0.124983641746104</v>
      </c>
      <c r="N2404">
        <v>5.6493165274665298</v>
      </c>
      <c r="O2404">
        <v>3.30691291811757</v>
      </c>
      <c r="P2404">
        <v>5.2190800754035402</v>
      </c>
      <c r="Q2404">
        <v>0</v>
      </c>
      <c r="R2404">
        <v>0</v>
      </c>
      <c r="S2404">
        <v>0</v>
      </c>
    </row>
    <row r="2405" spans="1:19" hidden="1" x14ac:dyDescent="0.35">
      <c r="A2405">
        <v>2403</v>
      </c>
      <c r="B2405">
        <v>2021</v>
      </c>
      <c r="C2405">
        <v>3</v>
      </c>
      <c r="D2405">
        <v>1.81518956339938</v>
      </c>
      <c r="E2405">
        <v>0.83160663583469097</v>
      </c>
      <c r="F2405">
        <v>1.5997331902140099</v>
      </c>
      <c r="G2405">
        <v>27520.428098869001</v>
      </c>
      <c r="H2405">
        <v>0.350857513446026</v>
      </c>
      <c r="I2405">
        <v>7.7633600601959105E-2</v>
      </c>
      <c r="J2405">
        <v>0.51296493573885604</v>
      </c>
      <c r="K2405">
        <v>0.115466513930121</v>
      </c>
      <c r="L2405">
        <v>0.42175238053865299</v>
      </c>
      <c r="M2405">
        <v>0.120272331411577</v>
      </c>
      <c r="N2405">
        <v>5.6604813252850903</v>
      </c>
      <c r="O2405">
        <v>3.2921869976654898</v>
      </c>
      <c r="P2405">
        <v>5.2253369206172504</v>
      </c>
      <c r="Q2405">
        <v>0</v>
      </c>
      <c r="R2405">
        <v>0</v>
      </c>
      <c r="S2405">
        <v>0</v>
      </c>
    </row>
    <row r="2406" spans="1:19" hidden="1" x14ac:dyDescent="0.35">
      <c r="A2406">
        <v>2404</v>
      </c>
      <c r="B2406">
        <v>2021</v>
      </c>
      <c r="C2406">
        <v>3</v>
      </c>
      <c r="D2406">
        <v>1.8006327072211901</v>
      </c>
      <c r="E2406">
        <v>0.80207099686360905</v>
      </c>
      <c r="F2406">
        <v>1.59582499890244</v>
      </c>
      <c r="G2406">
        <v>28482.815734015301</v>
      </c>
      <c r="H2406">
        <v>0.351132941272845</v>
      </c>
      <c r="I2406">
        <v>7.9012877816427102E-2</v>
      </c>
      <c r="J2406">
        <v>0.50727464557407798</v>
      </c>
      <c r="K2406">
        <v>0.115386225509608</v>
      </c>
      <c r="L2406">
        <v>0.41873597918427302</v>
      </c>
      <c r="M2406">
        <v>0.11835807332904</v>
      </c>
      <c r="N2406">
        <v>5.6506636315853003</v>
      </c>
      <c r="O2406">
        <v>3.2795230521351901</v>
      </c>
      <c r="P2406">
        <v>5.2195096224733897</v>
      </c>
      <c r="Q2406">
        <v>0</v>
      </c>
      <c r="R2406">
        <v>0</v>
      </c>
      <c r="S2406">
        <v>0</v>
      </c>
    </row>
    <row r="2407" spans="1:19" hidden="1" x14ac:dyDescent="0.35">
      <c r="A2407">
        <v>2405</v>
      </c>
      <c r="B2407">
        <v>2021</v>
      </c>
      <c r="C2407">
        <v>3</v>
      </c>
      <c r="D2407">
        <v>1.9694117189065199</v>
      </c>
      <c r="E2407">
        <v>0.95496924685085405</v>
      </c>
      <c r="F2407">
        <v>1.6862869453968501</v>
      </c>
      <c r="G2407">
        <v>29790.553700803401</v>
      </c>
      <c r="H2407">
        <v>0.34792706528901302</v>
      </c>
      <c r="I2407">
        <v>8.1487741388114293E-2</v>
      </c>
      <c r="J2407">
        <v>0.50295574578047597</v>
      </c>
      <c r="K2407">
        <v>0.113408484485051</v>
      </c>
      <c r="L2407">
        <v>0.409473046209261</v>
      </c>
      <c r="M2407">
        <v>0.124490568124207</v>
      </c>
      <c r="N2407">
        <v>5.94556697378398</v>
      </c>
      <c r="O2407">
        <v>3.54911445294454</v>
      </c>
      <c r="P2407">
        <v>5.3695793152106797</v>
      </c>
      <c r="Q2407" s="6">
        <v>5.2592325853315498E-9</v>
      </c>
      <c r="R2407">
        <v>3.7717566018504799E-3</v>
      </c>
      <c r="S2407">
        <v>0</v>
      </c>
    </row>
    <row r="2408" spans="1:19" hidden="1" x14ac:dyDescent="0.35">
      <c r="A2408">
        <v>2406</v>
      </c>
      <c r="B2408">
        <v>2021</v>
      </c>
      <c r="C2408">
        <v>3</v>
      </c>
      <c r="D2408">
        <v>2.1217723248417499</v>
      </c>
      <c r="E2408">
        <v>1.0865701935185701</v>
      </c>
      <c r="F2408">
        <v>1.7616279536599</v>
      </c>
      <c r="G2408">
        <v>32041.861289210199</v>
      </c>
      <c r="H2408">
        <v>0.349804311531076</v>
      </c>
      <c r="I2408">
        <v>8.6368430171580399E-2</v>
      </c>
      <c r="J2408">
        <v>0.49915884344027001</v>
      </c>
      <c r="K2408">
        <v>0.11389515665363099</v>
      </c>
      <c r="L2408">
        <v>0.402808982044145</v>
      </c>
      <c r="M2408">
        <v>0.133666971775285</v>
      </c>
      <c r="N2408">
        <v>6.1814893558889397</v>
      </c>
      <c r="O2408">
        <v>3.74756137561956</v>
      </c>
      <c r="P2408">
        <v>5.4646346681255702</v>
      </c>
      <c r="Q2408">
        <v>1.86960777234302E-2</v>
      </c>
      <c r="R2408">
        <v>5.9949779677589098E-2</v>
      </c>
      <c r="S2408">
        <v>3.9405035456983803E-3</v>
      </c>
    </row>
    <row r="2409" spans="1:19" hidden="1" x14ac:dyDescent="0.35">
      <c r="A2409">
        <v>2407</v>
      </c>
      <c r="B2409">
        <v>2021</v>
      </c>
      <c r="C2409">
        <v>3</v>
      </c>
      <c r="D2409">
        <v>2.2708970494601801</v>
      </c>
      <c r="E2409">
        <v>1.2184309808610201</v>
      </c>
      <c r="F2409">
        <v>1.8363175103389899</v>
      </c>
      <c r="G2409">
        <v>34061.443226788098</v>
      </c>
      <c r="H2409">
        <v>0.35571586249159198</v>
      </c>
      <c r="I2409">
        <v>9.3752224006650897E-2</v>
      </c>
      <c r="J2409">
        <v>0.49447610058774399</v>
      </c>
      <c r="K2409">
        <v>0.116813701194703</v>
      </c>
      <c r="L2409">
        <v>0.39797975979311101</v>
      </c>
      <c r="M2409">
        <v>0.145952260780356</v>
      </c>
      <c r="N2409">
        <v>6.4233828525534502</v>
      </c>
      <c r="O2409">
        <v>3.9448153177755501</v>
      </c>
      <c r="P2409">
        <v>5.5648959997929799</v>
      </c>
      <c r="Q2409">
        <v>0.156171614995192</v>
      </c>
      <c r="R2409">
        <v>0.19694209847538999</v>
      </c>
      <c r="S2409">
        <v>0.14195619176660201</v>
      </c>
    </row>
    <row r="2410" spans="1:19" hidden="1" x14ac:dyDescent="0.35">
      <c r="A2410">
        <v>2408</v>
      </c>
      <c r="B2410">
        <v>2021</v>
      </c>
      <c r="C2410">
        <v>3</v>
      </c>
      <c r="D2410">
        <v>2.4237259760643002</v>
      </c>
      <c r="E2410">
        <v>1.3471095007927001</v>
      </c>
      <c r="F2410">
        <v>1.90883153952581</v>
      </c>
      <c r="G2410">
        <v>34917.0023765925</v>
      </c>
      <c r="H2410">
        <v>0.35155928384992502</v>
      </c>
      <c r="I2410">
        <v>0.10147441384245701</v>
      </c>
      <c r="J2410">
        <v>0.48662632386908</v>
      </c>
      <c r="K2410">
        <v>0.150504931915489</v>
      </c>
      <c r="L2410">
        <v>0.38417627884231098</v>
      </c>
      <c r="M2410">
        <v>0.15097981055193699</v>
      </c>
      <c r="N2410">
        <v>6.6395438284896899</v>
      </c>
      <c r="O2410">
        <v>4.0633675081463698</v>
      </c>
      <c r="P2410">
        <v>5.67328751538113</v>
      </c>
      <c r="Q2410">
        <v>0.29232809190585601</v>
      </c>
      <c r="R2410">
        <v>0.32954995529120601</v>
      </c>
      <c r="S2410">
        <v>0.29496032979780001</v>
      </c>
    </row>
    <row r="2411" spans="1:19" hidden="1" x14ac:dyDescent="0.35">
      <c r="A2411">
        <v>2409</v>
      </c>
      <c r="B2411">
        <v>2021</v>
      </c>
      <c r="C2411">
        <v>3</v>
      </c>
      <c r="D2411">
        <v>2.5914054816853298</v>
      </c>
      <c r="E2411">
        <v>1.4878743344343499</v>
      </c>
      <c r="F2411">
        <v>1.9861745167132101</v>
      </c>
      <c r="G2411">
        <v>35194.629467830498</v>
      </c>
      <c r="H2411">
        <v>0.352247865037429</v>
      </c>
      <c r="I2411">
        <v>0.11378280043446699</v>
      </c>
      <c r="J2411">
        <v>0.48046556555971798</v>
      </c>
      <c r="K2411">
        <v>0.195855777089606</v>
      </c>
      <c r="L2411">
        <v>0.37451708927621602</v>
      </c>
      <c r="M2411">
        <v>0.16011869564623299</v>
      </c>
      <c r="N2411">
        <v>6.8757710233584</v>
      </c>
      <c r="O2411">
        <v>4.2051785233303001</v>
      </c>
      <c r="P2411">
        <v>5.7992856420835901</v>
      </c>
      <c r="Q2411">
        <v>0.395353383254341</v>
      </c>
      <c r="R2411">
        <v>0.43278841903305099</v>
      </c>
      <c r="S2411">
        <v>0.414686182259553</v>
      </c>
    </row>
    <row r="2412" spans="1:19" hidden="1" x14ac:dyDescent="0.35">
      <c r="A2412">
        <v>2410</v>
      </c>
      <c r="B2412">
        <v>2021</v>
      </c>
      <c r="C2412">
        <v>3</v>
      </c>
      <c r="D2412">
        <v>2.7589139082587701</v>
      </c>
      <c r="E2412">
        <v>1.62862135658091</v>
      </c>
      <c r="F2412">
        <v>2.0636421599234498</v>
      </c>
      <c r="G2412">
        <v>35384.798429935101</v>
      </c>
      <c r="H2412">
        <v>0.35626184361056601</v>
      </c>
      <c r="I2412">
        <v>0.13056956052298099</v>
      </c>
      <c r="J2412">
        <v>0.47445103690470403</v>
      </c>
      <c r="K2412">
        <v>0.25399173298475602</v>
      </c>
      <c r="L2412">
        <v>0.36919416991704102</v>
      </c>
      <c r="M2412">
        <v>0.17352442735389301</v>
      </c>
      <c r="N2412">
        <v>7.1329230223403304</v>
      </c>
      <c r="O2412">
        <v>4.3657825127719097</v>
      </c>
      <c r="P2412">
        <v>5.92919159460277</v>
      </c>
      <c r="Q2412">
        <v>0.46723506342843801</v>
      </c>
      <c r="R2412">
        <v>0.50808592117165996</v>
      </c>
      <c r="S2412">
        <v>0.50339703738127095</v>
      </c>
    </row>
    <row r="2413" spans="1:19" hidden="1" x14ac:dyDescent="0.35">
      <c r="A2413">
        <v>2411</v>
      </c>
      <c r="B2413">
        <v>2021</v>
      </c>
      <c r="C2413">
        <v>3</v>
      </c>
      <c r="D2413">
        <v>2.8125777299335901</v>
      </c>
      <c r="E2413">
        <v>1.61304635605243</v>
      </c>
      <c r="F2413">
        <v>2.12903720232597</v>
      </c>
      <c r="G2413">
        <v>34625.291739089</v>
      </c>
      <c r="H2413">
        <v>0.361118925977301</v>
      </c>
      <c r="I2413">
        <v>0.145777232420571</v>
      </c>
      <c r="J2413">
        <v>0.46436735213843799</v>
      </c>
      <c r="K2413">
        <v>0.26915557718490501</v>
      </c>
      <c r="L2413">
        <v>0.37467053926406402</v>
      </c>
      <c r="M2413">
        <v>0.18932446094485</v>
      </c>
      <c r="N2413">
        <v>7.2488429680615498</v>
      </c>
      <c r="O2413">
        <v>4.3427067871805303</v>
      </c>
      <c r="P2413">
        <v>6.0730017055251997</v>
      </c>
      <c r="Q2413">
        <v>0.53631103973805305</v>
      </c>
      <c r="R2413">
        <v>0.58093302605937103</v>
      </c>
      <c r="S2413">
        <v>0.58741553426916904</v>
      </c>
    </row>
    <row r="2414" spans="1:19" hidden="1" x14ac:dyDescent="0.35">
      <c r="A2414">
        <v>2412</v>
      </c>
      <c r="B2414">
        <v>2021</v>
      </c>
      <c r="C2414">
        <v>3</v>
      </c>
      <c r="D2414">
        <v>2.8687207013735301</v>
      </c>
      <c r="E2414">
        <v>1.6168728556954</v>
      </c>
      <c r="F2414">
        <v>2.2032870128157298</v>
      </c>
      <c r="G2414">
        <v>34533.298881694602</v>
      </c>
      <c r="H2414">
        <v>0.37032924427826702</v>
      </c>
      <c r="I2414">
        <v>0.16609447572532801</v>
      </c>
      <c r="J2414">
        <v>0.45483230049798401</v>
      </c>
      <c r="K2414">
        <v>0.28929188032165598</v>
      </c>
      <c r="L2414">
        <v>0.38570107269412301</v>
      </c>
      <c r="M2414">
        <v>0.209217830205669</v>
      </c>
      <c r="N2414">
        <v>7.3894694255466202</v>
      </c>
      <c r="O2414">
        <v>4.3597775887083401</v>
      </c>
      <c r="P2414">
        <v>6.2430249086390601</v>
      </c>
      <c r="Q2414">
        <v>0.55084975425838201</v>
      </c>
      <c r="R2414">
        <v>0.59535163560840199</v>
      </c>
      <c r="S2414">
        <v>0.61008529633117303</v>
      </c>
    </row>
    <row r="2415" spans="1:19" hidden="1" x14ac:dyDescent="0.35">
      <c r="A2415">
        <v>2413</v>
      </c>
      <c r="B2415">
        <v>2021</v>
      </c>
      <c r="C2415">
        <v>3</v>
      </c>
      <c r="D2415">
        <v>2.9249982181443901</v>
      </c>
      <c r="E2415">
        <v>1.62019503335909</v>
      </c>
      <c r="F2415">
        <v>2.27761040961567</v>
      </c>
      <c r="G2415">
        <v>34748.222670661999</v>
      </c>
      <c r="H2415">
        <v>0.38110209031588099</v>
      </c>
      <c r="I2415">
        <v>0.191558210871073</v>
      </c>
      <c r="J2415">
        <v>0.44920206564880899</v>
      </c>
      <c r="K2415">
        <v>0.314260502924051</v>
      </c>
      <c r="L2415">
        <v>0.403143283177961</v>
      </c>
      <c r="M2415">
        <v>0.23349986852277799</v>
      </c>
      <c r="N2415">
        <v>7.5333302525869099</v>
      </c>
      <c r="O2415">
        <v>4.3717146129919904</v>
      </c>
      <c r="P2415">
        <v>6.4157164476677302</v>
      </c>
      <c r="Q2415">
        <v>0.51290299239969905</v>
      </c>
      <c r="R2415">
        <v>0.55340800169355697</v>
      </c>
      <c r="S2415">
        <v>0.57421126763556996</v>
      </c>
    </row>
    <row r="2416" spans="1:19" hidden="1" x14ac:dyDescent="0.35">
      <c r="A2416">
        <v>2414</v>
      </c>
      <c r="B2416">
        <v>2021</v>
      </c>
      <c r="C2416">
        <v>3</v>
      </c>
      <c r="D2416">
        <v>2.9594078187275299</v>
      </c>
      <c r="E2416">
        <v>1.62024317534349</v>
      </c>
      <c r="F2416">
        <v>2.3475392488777298</v>
      </c>
      <c r="G2416">
        <v>34830.735971339403</v>
      </c>
      <c r="H2416">
        <v>0.38287902022299097</v>
      </c>
      <c r="I2416">
        <v>0.188873158656684</v>
      </c>
      <c r="J2416">
        <v>0.44837068843274902</v>
      </c>
      <c r="K2416">
        <v>0.309483052468708</v>
      </c>
      <c r="L2416">
        <v>0.41690037965430699</v>
      </c>
      <c r="M2416">
        <v>0.24334301119898299</v>
      </c>
      <c r="N2416">
        <v>7.5957111567634499</v>
      </c>
      <c r="O2416">
        <v>4.3380128723603102</v>
      </c>
      <c r="P2416">
        <v>6.5220912765773003</v>
      </c>
      <c r="Q2416">
        <v>0.47641174084004501</v>
      </c>
      <c r="R2416">
        <v>0.51374370953851001</v>
      </c>
      <c r="S2416">
        <v>0.53939981036050999</v>
      </c>
    </row>
    <row r="2417" spans="1:19" hidden="1" x14ac:dyDescent="0.35">
      <c r="A2417">
        <v>2415</v>
      </c>
      <c r="B2417">
        <v>2021</v>
      </c>
      <c r="C2417">
        <v>3</v>
      </c>
      <c r="D2417">
        <v>3.0083860355083001</v>
      </c>
      <c r="E2417">
        <v>1.6299994323194</v>
      </c>
      <c r="F2417">
        <v>2.4242455698836101</v>
      </c>
      <c r="G2417">
        <v>34538.334732176401</v>
      </c>
      <c r="H2417">
        <v>0.387175404213767</v>
      </c>
      <c r="I2417">
        <v>0.18918404625128099</v>
      </c>
      <c r="J2417">
        <v>0.44996153455048299</v>
      </c>
      <c r="K2417">
        <v>0.30857893104798201</v>
      </c>
      <c r="L2417">
        <v>0.43636297389780498</v>
      </c>
      <c r="M2417">
        <v>0.256410393018347</v>
      </c>
      <c r="N2417">
        <v>7.6576317711415296</v>
      </c>
      <c r="O2417">
        <v>4.3351798347134496</v>
      </c>
      <c r="P2417">
        <v>6.6344399635163098</v>
      </c>
      <c r="Q2417">
        <v>0.40145247085555602</v>
      </c>
      <c r="R2417">
        <v>0.43479525465367802</v>
      </c>
      <c r="S2417">
        <v>0.45501950704104999</v>
      </c>
    </row>
    <row r="2418" spans="1:19" hidden="1" x14ac:dyDescent="0.35">
      <c r="A2418">
        <v>2416</v>
      </c>
      <c r="B2418">
        <v>2021</v>
      </c>
      <c r="C2418">
        <v>3</v>
      </c>
      <c r="D2418">
        <v>3.05788611592966</v>
      </c>
      <c r="E2418">
        <v>1.63968088921376</v>
      </c>
      <c r="F2418">
        <v>2.5011261350082701</v>
      </c>
      <c r="G2418">
        <v>33668.4257313981</v>
      </c>
      <c r="H2418">
        <v>0.39418863733194598</v>
      </c>
      <c r="I2418">
        <v>0.19252997547039599</v>
      </c>
      <c r="J2418">
        <v>0.45459795385694401</v>
      </c>
      <c r="K2418">
        <v>0.31112151977456298</v>
      </c>
      <c r="L2418">
        <v>0.46004579491705899</v>
      </c>
      <c r="M2418">
        <v>0.27284704446677399</v>
      </c>
      <c r="N2418">
        <v>7.7445319786838596</v>
      </c>
      <c r="O2418">
        <v>4.3397027849867102</v>
      </c>
      <c r="P2418">
        <v>6.7631107126404801</v>
      </c>
      <c r="Q2418">
        <v>0.28485206298348897</v>
      </c>
      <c r="R2418">
        <v>0.314257920648008</v>
      </c>
      <c r="S2418">
        <v>0.31660638039523598</v>
      </c>
    </row>
    <row r="2419" spans="1:19" hidden="1" x14ac:dyDescent="0.35">
      <c r="A2419">
        <v>2417</v>
      </c>
      <c r="B2419">
        <v>2021</v>
      </c>
      <c r="C2419">
        <v>3</v>
      </c>
      <c r="D2419">
        <v>2.8614142571038599</v>
      </c>
      <c r="E2419">
        <v>1.53382743839038</v>
      </c>
      <c r="F2419">
        <v>2.3704459795355501</v>
      </c>
      <c r="G2419">
        <v>33377.7136396122</v>
      </c>
      <c r="H2419">
        <v>0.39510745380600898</v>
      </c>
      <c r="I2419">
        <v>0.16789782062953601</v>
      </c>
      <c r="J2419">
        <v>0.45589203217735802</v>
      </c>
      <c r="K2419">
        <v>0.25089391151132201</v>
      </c>
      <c r="L2419">
        <v>0.46245031543816301</v>
      </c>
      <c r="M2419">
        <v>0.242009471658856</v>
      </c>
      <c r="N2419">
        <v>7.4209436400996101</v>
      </c>
      <c r="O2419">
        <v>4.1605460578914801</v>
      </c>
      <c r="P2419">
        <v>6.5328301245047804</v>
      </c>
      <c r="Q2419">
        <v>0.15953782998722901</v>
      </c>
      <c r="R2419">
        <v>0.18937728791622699</v>
      </c>
      <c r="S2419">
        <v>0.16386055684978901</v>
      </c>
    </row>
    <row r="2420" spans="1:19" hidden="1" x14ac:dyDescent="0.35">
      <c r="A2420">
        <v>2418</v>
      </c>
      <c r="B2420">
        <v>2021</v>
      </c>
      <c r="C2420">
        <v>3</v>
      </c>
      <c r="D2420">
        <v>2.676809001708</v>
      </c>
      <c r="E2420">
        <v>1.4439909150242201</v>
      </c>
      <c r="F2420">
        <v>2.24890906724064</v>
      </c>
      <c r="G2420">
        <v>33451.780511648998</v>
      </c>
      <c r="H2420">
        <v>0.397703492892091</v>
      </c>
      <c r="I2420">
        <v>0.14799109199447899</v>
      </c>
      <c r="J2420">
        <v>0.46053546990772598</v>
      </c>
      <c r="K2420">
        <v>0.20125179579227201</v>
      </c>
      <c r="L2420">
        <v>0.468228831099542</v>
      </c>
      <c r="M2420">
        <v>0.21646798600894199</v>
      </c>
      <c r="N2420">
        <v>7.1389438902090996</v>
      </c>
      <c r="O2420">
        <v>4.0401930066579999</v>
      </c>
      <c r="P2420">
        <v>6.3336828987122296</v>
      </c>
      <c r="Q2420">
        <v>2.8484727252383501E-2</v>
      </c>
      <c r="R2420">
        <v>7.2548794589767193E-2</v>
      </c>
      <c r="S2420">
        <v>2.57068358497725E-2</v>
      </c>
    </row>
    <row r="2421" spans="1:19" hidden="1" x14ac:dyDescent="0.35">
      <c r="A2421">
        <v>2419</v>
      </c>
      <c r="B2421">
        <v>2021</v>
      </c>
      <c r="C2421">
        <v>3</v>
      </c>
      <c r="D2421">
        <v>2.4953385192963502</v>
      </c>
      <c r="E2421">
        <v>1.35471590751682</v>
      </c>
      <c r="F2421">
        <v>2.1275392768233399</v>
      </c>
      <c r="G2421">
        <v>33651.941054246898</v>
      </c>
      <c r="H2421">
        <v>0.40312405520733502</v>
      </c>
      <c r="I2421">
        <v>0.13240593562286501</v>
      </c>
      <c r="J2421">
        <v>0.463383233802734</v>
      </c>
      <c r="K2421">
        <v>0.162260310677243</v>
      </c>
      <c r="L2421">
        <v>0.47489358617349797</v>
      </c>
      <c r="M2421">
        <v>0.19616360341765801</v>
      </c>
      <c r="N2421">
        <v>6.8528763006015803</v>
      </c>
      <c r="O2421">
        <v>3.92073869379655</v>
      </c>
      <c r="P2421">
        <v>6.1310581880698498</v>
      </c>
      <c r="Q2421">
        <v>2.04282868674151E-4</v>
      </c>
      <c r="R2421">
        <v>1.59231736092387E-2</v>
      </c>
      <c r="S2421" s="6">
        <v>3.1428756337538398E-7</v>
      </c>
    </row>
    <row r="2422" spans="1:19" hidden="1" x14ac:dyDescent="0.35">
      <c r="A2422">
        <v>2420</v>
      </c>
      <c r="B2422">
        <v>2021</v>
      </c>
      <c r="C2422">
        <v>3</v>
      </c>
      <c r="D2422">
        <v>2.3212581057344002</v>
      </c>
      <c r="E2422">
        <v>1.2701015573274499</v>
      </c>
      <c r="F2422">
        <v>2.0101433474897799</v>
      </c>
      <c r="G2422">
        <v>33278.015972702698</v>
      </c>
      <c r="H2422">
        <v>0.39266640948086301</v>
      </c>
      <c r="I2422">
        <v>0.114833879618923</v>
      </c>
      <c r="J2422">
        <v>0.45838337890178099</v>
      </c>
      <c r="K2422">
        <v>0.142771438016843</v>
      </c>
      <c r="L2422">
        <v>0.469804278777817</v>
      </c>
      <c r="M2422">
        <v>0.175672678388887</v>
      </c>
      <c r="N2422">
        <v>6.6120427708379497</v>
      </c>
      <c r="O2422">
        <v>3.8344795991064502</v>
      </c>
      <c r="P2422">
        <v>5.9553255733438801</v>
      </c>
      <c r="Q2422">
        <v>0</v>
      </c>
      <c r="R2422" s="6">
        <v>9.9757967898467597E-7</v>
      </c>
      <c r="S2422">
        <v>0</v>
      </c>
    </row>
    <row r="2423" spans="1:19" hidden="1" x14ac:dyDescent="0.35">
      <c r="A2423">
        <v>2421</v>
      </c>
      <c r="B2423">
        <v>2021</v>
      </c>
      <c r="C2423">
        <v>3</v>
      </c>
      <c r="D2423">
        <v>2.1456463757357098</v>
      </c>
      <c r="E2423">
        <v>1.17592243298665</v>
      </c>
      <c r="F2423">
        <v>1.8850243034257299</v>
      </c>
      <c r="G2423">
        <v>31543.570848982199</v>
      </c>
      <c r="H2423">
        <v>0.38456682168360801</v>
      </c>
      <c r="I2423">
        <v>0.10159187040119</v>
      </c>
      <c r="J2423">
        <v>0.45936998641847399</v>
      </c>
      <c r="K2423">
        <v>0.12783700570315601</v>
      </c>
      <c r="L2423">
        <v>0.46710149385702399</v>
      </c>
      <c r="M2423">
        <v>0.16106061438368599</v>
      </c>
      <c r="N2423">
        <v>6.3767560603692601</v>
      </c>
      <c r="O2423">
        <v>3.7080386701115602</v>
      </c>
      <c r="P2423">
        <v>5.7761008577136099</v>
      </c>
      <c r="Q2423">
        <v>0</v>
      </c>
      <c r="R2423">
        <v>0</v>
      </c>
      <c r="S2423">
        <v>0</v>
      </c>
    </row>
    <row r="2424" spans="1:19" hidden="1" x14ac:dyDescent="0.35">
      <c r="A2424">
        <v>2422</v>
      </c>
      <c r="B2424">
        <v>2021</v>
      </c>
      <c r="C2424">
        <v>3</v>
      </c>
      <c r="D2424">
        <v>1.9707486964763801</v>
      </c>
      <c r="E2424">
        <v>1.0819797772548601</v>
      </c>
      <c r="F2424">
        <v>1.7600240417961399</v>
      </c>
      <c r="G2424">
        <v>29882.804383973598</v>
      </c>
      <c r="H2424">
        <v>0.38332909457576098</v>
      </c>
      <c r="I2424">
        <v>9.2605797158968495E-2</v>
      </c>
      <c r="J2424">
        <v>0.45720524843903498</v>
      </c>
      <c r="K2424">
        <v>0.11718418193802201</v>
      </c>
      <c r="L2424">
        <v>0.465575557128315</v>
      </c>
      <c r="M2424">
        <v>0.152247214512371</v>
      </c>
      <c r="N2424">
        <v>6.1180535966595198</v>
      </c>
      <c r="O2424">
        <v>3.5564821667703099</v>
      </c>
      <c r="P2424">
        <v>5.5879152695219299</v>
      </c>
      <c r="Q2424">
        <v>0</v>
      </c>
      <c r="R2424">
        <v>0</v>
      </c>
      <c r="S2424">
        <v>0</v>
      </c>
    </row>
    <row r="2425" spans="1:19" hidden="1" x14ac:dyDescent="0.35">
      <c r="A2425">
        <v>2423</v>
      </c>
      <c r="B2425">
        <v>2021</v>
      </c>
      <c r="C2425">
        <v>3</v>
      </c>
      <c r="D2425">
        <v>1.9850633646870199</v>
      </c>
      <c r="E2425">
        <v>1.0645428899054601</v>
      </c>
      <c r="F2425">
        <v>1.75829523208674</v>
      </c>
      <c r="G2425">
        <v>28526.018616234502</v>
      </c>
      <c r="H2425">
        <v>0.38121084216559997</v>
      </c>
      <c r="I2425">
        <v>9.0704731021568799E-2</v>
      </c>
      <c r="J2425">
        <v>0.45164546094815999</v>
      </c>
      <c r="K2425">
        <v>0.112354730698025</v>
      </c>
      <c r="L2425">
        <v>0.45954353521588298</v>
      </c>
      <c r="M2425">
        <v>0.145322435653125</v>
      </c>
      <c r="N2425">
        <v>6.1281328334436402</v>
      </c>
      <c r="O2425">
        <v>3.47845395917565</v>
      </c>
      <c r="P2425">
        <v>5.5829849797159001</v>
      </c>
      <c r="Q2425">
        <v>0</v>
      </c>
      <c r="R2425">
        <v>0</v>
      </c>
      <c r="S2425">
        <v>0</v>
      </c>
    </row>
    <row r="2426" spans="1:19" hidden="1" x14ac:dyDescent="0.35">
      <c r="A2426">
        <v>2424</v>
      </c>
      <c r="B2426">
        <v>2021</v>
      </c>
      <c r="C2426">
        <v>3</v>
      </c>
      <c r="D2426">
        <v>2.00145368079979</v>
      </c>
      <c r="E2426">
        <v>1.0336581539945799</v>
      </c>
      <c r="F2426">
        <v>1.75376335591012</v>
      </c>
      <c r="G2426">
        <v>27763.687118358001</v>
      </c>
      <c r="H2426">
        <v>0.38375540401484798</v>
      </c>
      <c r="I2426">
        <v>9.0801284833519305E-2</v>
      </c>
      <c r="J2426">
        <v>0.44946169710427702</v>
      </c>
      <c r="K2426">
        <v>0.109596156614642</v>
      </c>
      <c r="L2426">
        <v>0.45448970149222001</v>
      </c>
      <c r="M2426">
        <v>0.141548514285017</v>
      </c>
      <c r="N2426">
        <v>6.1285855324147196</v>
      </c>
      <c r="O2426">
        <v>3.3728460113843299</v>
      </c>
      <c r="P2426">
        <v>5.5783482161016398</v>
      </c>
      <c r="Q2426">
        <v>0</v>
      </c>
      <c r="R2426">
        <v>0</v>
      </c>
      <c r="S2426">
        <v>0</v>
      </c>
    </row>
    <row r="2427" spans="1:19" hidden="1" x14ac:dyDescent="0.35">
      <c r="A2427">
        <v>2425</v>
      </c>
      <c r="B2427">
        <v>2021</v>
      </c>
      <c r="C2427">
        <v>3</v>
      </c>
      <c r="D2427">
        <v>1.4590516254413299</v>
      </c>
      <c r="E2427">
        <v>0.65310656874505502</v>
      </c>
      <c r="F2427">
        <v>1.54935029663961</v>
      </c>
      <c r="G2427">
        <v>27912.861780093699</v>
      </c>
      <c r="H2427">
        <v>0.64444990131115198</v>
      </c>
      <c r="I2427">
        <v>0.15701863951173201</v>
      </c>
      <c r="J2427">
        <v>0.190553529615034</v>
      </c>
      <c r="K2427">
        <v>5.0699458144039797E-2</v>
      </c>
      <c r="L2427">
        <v>0.35144996332497902</v>
      </c>
      <c r="M2427">
        <v>0.14494506496708301</v>
      </c>
      <c r="N2427">
        <v>5.1323733289787103</v>
      </c>
      <c r="O2427">
        <v>2.43809270436731</v>
      </c>
      <c r="P2427">
        <v>5.6597390279416597</v>
      </c>
      <c r="Q2427">
        <v>0</v>
      </c>
      <c r="R2427">
        <v>0</v>
      </c>
      <c r="S2427">
        <v>0</v>
      </c>
    </row>
    <row r="2428" spans="1:19" hidden="1" x14ac:dyDescent="0.35">
      <c r="A2428">
        <v>2426</v>
      </c>
      <c r="B2428">
        <v>2021</v>
      </c>
      <c r="C2428">
        <v>3</v>
      </c>
      <c r="D2428">
        <v>1.44657696030808</v>
      </c>
      <c r="E2428">
        <v>0.66693604092620795</v>
      </c>
      <c r="F2428">
        <v>1.55234965980304</v>
      </c>
      <c r="G2428">
        <v>27932.958083080099</v>
      </c>
      <c r="H2428">
        <v>0.65566320749294804</v>
      </c>
      <c r="I2428">
        <v>0.15608141698461001</v>
      </c>
      <c r="J2428">
        <v>0.195723816646617</v>
      </c>
      <c r="K2428">
        <v>5.1312547816576702E-2</v>
      </c>
      <c r="L2428">
        <v>0.32939088092911101</v>
      </c>
      <c r="M2428">
        <v>0.13549183089032199</v>
      </c>
      <c r="N2428">
        <v>5.1095740034873103</v>
      </c>
      <c r="O2428">
        <v>2.4910556272845499</v>
      </c>
      <c r="P2428">
        <v>5.6819778859581698</v>
      </c>
      <c r="Q2428">
        <v>0</v>
      </c>
      <c r="R2428">
        <v>0</v>
      </c>
      <c r="S2428">
        <v>0</v>
      </c>
    </row>
    <row r="2429" spans="1:19" hidden="1" x14ac:dyDescent="0.35">
      <c r="A2429">
        <v>2427</v>
      </c>
      <c r="B2429">
        <v>2021</v>
      </c>
      <c r="C2429">
        <v>3</v>
      </c>
      <c r="D2429">
        <v>1.41239472771351</v>
      </c>
      <c r="E2429">
        <v>0.66799553276527102</v>
      </c>
      <c r="F2429">
        <v>1.53871153278397</v>
      </c>
      <c r="G2429">
        <v>28657.068378013599</v>
      </c>
      <c r="H2429">
        <v>0.66258733677877202</v>
      </c>
      <c r="I2429">
        <v>0.157647995482218</v>
      </c>
      <c r="J2429">
        <v>0.20439933631544799</v>
      </c>
      <c r="K2429">
        <v>5.2774519088636902E-2</v>
      </c>
      <c r="L2429">
        <v>0.31022361668958398</v>
      </c>
      <c r="M2429">
        <v>0.12860589186823601</v>
      </c>
      <c r="N2429">
        <v>5.0652148374373498</v>
      </c>
      <c r="O2429">
        <v>2.5185235770559902</v>
      </c>
      <c r="P2429">
        <v>5.6791773651949899</v>
      </c>
      <c r="Q2429">
        <v>0</v>
      </c>
      <c r="R2429">
        <v>0</v>
      </c>
      <c r="S2429">
        <v>0</v>
      </c>
    </row>
    <row r="2430" spans="1:19" hidden="1" x14ac:dyDescent="0.35">
      <c r="A2430">
        <v>2428</v>
      </c>
      <c r="B2430">
        <v>2021</v>
      </c>
      <c r="C2430">
        <v>3</v>
      </c>
      <c r="D2430">
        <v>1.37737341208757</v>
      </c>
      <c r="E2430">
        <v>0.66885881747027898</v>
      </c>
      <c r="F2430">
        <v>1.5251306720306601</v>
      </c>
      <c r="G2430">
        <v>29993.610278810302</v>
      </c>
      <c r="H2430">
        <v>0.66321840188974801</v>
      </c>
      <c r="I2430">
        <v>0.161709430205219</v>
      </c>
      <c r="J2430">
        <v>0.21379644398669101</v>
      </c>
      <c r="K2430">
        <v>5.5249069756747003E-2</v>
      </c>
      <c r="L2430">
        <v>0.29382737214736299</v>
      </c>
      <c r="M2430">
        <v>0.124180183872811</v>
      </c>
      <c r="N2430">
        <v>5.0088566813579201</v>
      </c>
      <c r="O2430">
        <v>2.53742488820961</v>
      </c>
      <c r="P2430">
        <v>5.6682164801471</v>
      </c>
      <c r="Q2430">
        <v>0</v>
      </c>
      <c r="R2430">
        <v>0</v>
      </c>
      <c r="S2430">
        <v>0</v>
      </c>
    </row>
    <row r="2431" spans="1:19" hidden="1" x14ac:dyDescent="0.35">
      <c r="A2431">
        <v>2429</v>
      </c>
      <c r="B2431">
        <v>2021</v>
      </c>
      <c r="C2431">
        <v>3</v>
      </c>
      <c r="D2431">
        <v>1.4485312063034701</v>
      </c>
      <c r="E2431">
        <v>0.831379831235871</v>
      </c>
      <c r="F2431">
        <v>1.5599602171653399</v>
      </c>
      <c r="G2431">
        <v>31445.537289113301</v>
      </c>
      <c r="H2431">
        <v>0.66238271796454895</v>
      </c>
      <c r="I2431">
        <v>0.16758284130283099</v>
      </c>
      <c r="J2431">
        <v>0.20862625335436299</v>
      </c>
      <c r="K2431">
        <v>5.2634654588629898E-2</v>
      </c>
      <c r="L2431">
        <v>0.26898801261017702</v>
      </c>
      <c r="M2431">
        <v>0.123905769604384</v>
      </c>
      <c r="N2431">
        <v>5.1313845631753896</v>
      </c>
      <c r="O2431">
        <v>2.8146095020087598</v>
      </c>
      <c r="P2431">
        <v>5.7446012858711697</v>
      </c>
      <c r="Q2431">
        <v>0</v>
      </c>
      <c r="R2431">
        <v>2.7745859750238598E-3</v>
      </c>
      <c r="S2431">
        <v>0</v>
      </c>
    </row>
    <row r="2432" spans="1:19" hidden="1" x14ac:dyDescent="0.35">
      <c r="A2432">
        <v>2430</v>
      </c>
      <c r="B2432">
        <v>2021</v>
      </c>
      <c r="C2432">
        <v>3</v>
      </c>
      <c r="D2432">
        <v>1.51047257959982</v>
      </c>
      <c r="E2432">
        <v>0.97129861003442797</v>
      </c>
      <c r="F2432">
        <v>1.57521079716062</v>
      </c>
      <c r="G2432">
        <v>33458.117546421599</v>
      </c>
      <c r="H2432">
        <v>0.66351739532084697</v>
      </c>
      <c r="I2432">
        <v>0.177077409997038</v>
      </c>
      <c r="J2432">
        <v>0.20504187095266199</v>
      </c>
      <c r="K2432">
        <v>5.1064869354116103E-2</v>
      </c>
      <c r="L2432">
        <v>0.247372542176064</v>
      </c>
      <c r="M2432">
        <v>0.12626696841874299</v>
      </c>
      <c r="N2432">
        <v>5.2153877414004297</v>
      </c>
      <c r="O2432">
        <v>3.0222254517835698</v>
      </c>
      <c r="P2432">
        <v>5.7430293395875802</v>
      </c>
      <c r="Q2432">
        <v>1.55499698684675E-2</v>
      </c>
      <c r="R2432">
        <v>5.0349113342749198E-2</v>
      </c>
      <c r="S2432">
        <v>3.6428440543388001E-3</v>
      </c>
    </row>
    <row r="2433" spans="1:19" hidden="1" x14ac:dyDescent="0.35">
      <c r="A2433">
        <v>2431</v>
      </c>
      <c r="B2433">
        <v>2021</v>
      </c>
      <c r="C2433">
        <v>3</v>
      </c>
      <c r="D2433">
        <v>1.5709237933620801</v>
      </c>
      <c r="E2433">
        <v>1.11057869832955</v>
      </c>
      <c r="F2433">
        <v>1.59025501667777</v>
      </c>
      <c r="G2433">
        <v>35518.561902340101</v>
      </c>
      <c r="H2433">
        <v>0.66214812931854305</v>
      </c>
      <c r="I2433">
        <v>0.18922012001626101</v>
      </c>
      <c r="J2433">
        <v>0.20787176253843401</v>
      </c>
      <c r="K2433">
        <v>5.05099157917136E-2</v>
      </c>
      <c r="L2433">
        <v>0.232049470337267</v>
      </c>
      <c r="M2433">
        <v>0.13136218777258299</v>
      </c>
      <c r="N2433">
        <v>5.2996952370042498</v>
      </c>
      <c r="O2433">
        <v>3.2350921749202501</v>
      </c>
      <c r="P2433">
        <v>5.7313067286211803</v>
      </c>
      <c r="Q2433">
        <v>0.15434707447454199</v>
      </c>
      <c r="R2433">
        <v>0.19092315199871601</v>
      </c>
      <c r="S2433">
        <v>0.13254390159617299</v>
      </c>
    </row>
    <row r="2434" spans="1:19" hidden="1" x14ac:dyDescent="0.35">
      <c r="A2434">
        <v>2432</v>
      </c>
      <c r="B2434">
        <v>2021</v>
      </c>
      <c r="C2434">
        <v>3</v>
      </c>
      <c r="D2434">
        <v>1.632878960812</v>
      </c>
      <c r="E2434">
        <v>1.24818370987542</v>
      </c>
      <c r="F2434">
        <v>1.6074012212456601</v>
      </c>
      <c r="G2434">
        <v>36385.783459112798</v>
      </c>
      <c r="H2434">
        <v>0.65608525793133798</v>
      </c>
      <c r="I2434">
        <v>0.20492427512773601</v>
      </c>
      <c r="J2434">
        <v>0.20340521183285001</v>
      </c>
      <c r="K2434">
        <v>6.0966747961839499E-2</v>
      </c>
      <c r="L2434">
        <v>0.21387157693898601</v>
      </c>
      <c r="M2434">
        <v>0.13671273322983199</v>
      </c>
      <c r="N2434">
        <v>5.3773955674604501</v>
      </c>
      <c r="O2434">
        <v>3.4128103134221099</v>
      </c>
      <c r="P2434">
        <v>5.7412571379046797</v>
      </c>
      <c r="Q2434">
        <v>0.29153816371987901</v>
      </c>
      <c r="R2434">
        <v>0.320442583692785</v>
      </c>
      <c r="S2434">
        <v>0.27888077511514198</v>
      </c>
    </row>
    <row r="2435" spans="1:19" hidden="1" x14ac:dyDescent="0.35">
      <c r="A2435">
        <v>2433</v>
      </c>
      <c r="B2435">
        <v>2021</v>
      </c>
      <c r="C2435">
        <v>3</v>
      </c>
      <c r="D2435">
        <v>1.7050577042725801</v>
      </c>
      <c r="E2435">
        <v>1.3971881743336301</v>
      </c>
      <c r="F2435">
        <v>1.6350253415034599</v>
      </c>
      <c r="G2435">
        <v>36561.763565731999</v>
      </c>
      <c r="H2435">
        <v>0.64740650067291405</v>
      </c>
      <c r="I2435">
        <v>0.226344812191829</v>
      </c>
      <c r="J2435">
        <v>0.20521417205063799</v>
      </c>
      <c r="K2435">
        <v>7.6084507148549294E-2</v>
      </c>
      <c r="L2435">
        <v>0.199530117409527</v>
      </c>
      <c r="M2435">
        <v>0.14546440449860901</v>
      </c>
      <c r="N2435">
        <v>5.4757301756358396</v>
      </c>
      <c r="O2435">
        <v>3.6143611250881</v>
      </c>
      <c r="P2435">
        <v>5.7701101821034397</v>
      </c>
      <c r="Q2435">
        <v>0.395526085789279</v>
      </c>
      <c r="R2435">
        <v>0.421532425507745</v>
      </c>
      <c r="S2435">
        <v>0.39540663105922003</v>
      </c>
    </row>
    <row r="2436" spans="1:19" hidden="1" x14ac:dyDescent="0.35">
      <c r="A2436">
        <v>2434</v>
      </c>
      <c r="B2436">
        <v>2021</v>
      </c>
      <c r="C2436">
        <v>3</v>
      </c>
      <c r="D2436">
        <v>1.7767846697560701</v>
      </c>
      <c r="E2436">
        <v>1.5461859510025999</v>
      </c>
      <c r="F2436">
        <v>1.6627430885316099</v>
      </c>
      <c r="G2436">
        <v>36686.009935997798</v>
      </c>
      <c r="H2436">
        <v>0.632572618526415</v>
      </c>
      <c r="I2436">
        <v>0.25408841080790201</v>
      </c>
      <c r="J2436">
        <v>0.21185103338495401</v>
      </c>
      <c r="K2436">
        <v>9.5942987882599307E-2</v>
      </c>
      <c r="L2436">
        <v>0.19139117944720699</v>
      </c>
      <c r="M2436">
        <v>0.157259973735697</v>
      </c>
      <c r="N2436">
        <v>5.5845604860966196</v>
      </c>
      <c r="O2436">
        <v>3.8240693922711699</v>
      </c>
      <c r="P2436">
        <v>5.7938297674502799</v>
      </c>
      <c r="Q2436">
        <v>0.46976053651432098</v>
      </c>
      <c r="R2436">
        <v>0.49715505059732301</v>
      </c>
      <c r="S2436">
        <v>0.48659433195554302</v>
      </c>
    </row>
    <row r="2437" spans="1:19" hidden="1" x14ac:dyDescent="0.35">
      <c r="A2437">
        <v>2435</v>
      </c>
      <c r="B2437">
        <v>2021</v>
      </c>
      <c r="C2437">
        <v>3</v>
      </c>
      <c r="D2437">
        <v>1.8141931348731399</v>
      </c>
      <c r="E2437">
        <v>1.49573662647567</v>
      </c>
      <c r="F2437">
        <v>1.7144721289625799</v>
      </c>
      <c r="G2437">
        <v>35901.0383629473</v>
      </c>
      <c r="H2437">
        <v>0.63326664275910105</v>
      </c>
      <c r="I2437">
        <v>0.27060204660669401</v>
      </c>
      <c r="J2437">
        <v>0.20821482696895099</v>
      </c>
      <c r="K2437">
        <v>0.109696395952065</v>
      </c>
      <c r="L2437">
        <v>0.17958786410024399</v>
      </c>
      <c r="M2437">
        <v>0.167653013837331</v>
      </c>
      <c r="N2437">
        <v>5.6592109092805298</v>
      </c>
      <c r="O2437">
        <v>3.7767433956640502</v>
      </c>
      <c r="P2437">
        <v>5.9035971094839104</v>
      </c>
      <c r="Q2437">
        <v>0.54281965405249899</v>
      </c>
      <c r="R2437">
        <v>0.57185431376098095</v>
      </c>
      <c r="S2437">
        <v>0.57492379438364805</v>
      </c>
    </row>
    <row r="2438" spans="1:19" hidden="1" x14ac:dyDescent="0.35">
      <c r="A2438">
        <v>2436</v>
      </c>
      <c r="B2438">
        <v>2021</v>
      </c>
      <c r="C2438">
        <v>3</v>
      </c>
      <c r="D2438">
        <v>1.85248759690403</v>
      </c>
      <c r="E2438">
        <v>1.4657901645992</v>
      </c>
      <c r="F2438">
        <v>1.77866999254759</v>
      </c>
      <c r="G2438">
        <v>35731.135566610297</v>
      </c>
      <c r="H2438">
        <v>0.63060950405388705</v>
      </c>
      <c r="I2438">
        <v>0.29146189022317098</v>
      </c>
      <c r="J2438">
        <v>0.21060753575394101</v>
      </c>
      <c r="K2438">
        <v>0.1289452800967</v>
      </c>
      <c r="L2438">
        <v>0.17472045830899199</v>
      </c>
      <c r="M2438">
        <v>0.18155662327953101</v>
      </c>
      <c r="N2438">
        <v>5.7468711062170996</v>
      </c>
      <c r="O2438">
        <v>3.7690966508561798</v>
      </c>
      <c r="P2438">
        <v>6.0451740540818504</v>
      </c>
      <c r="Q2438">
        <v>0.560098898886222</v>
      </c>
      <c r="R2438">
        <v>0.58505267175020803</v>
      </c>
      <c r="S2438">
        <v>0.59902110393390195</v>
      </c>
    </row>
    <row r="2439" spans="1:19" hidden="1" x14ac:dyDescent="0.35">
      <c r="A2439">
        <v>2437</v>
      </c>
      <c r="B2439">
        <v>2021</v>
      </c>
      <c r="C2439">
        <v>3</v>
      </c>
      <c r="D2439">
        <v>1.89015986964581</v>
      </c>
      <c r="E2439">
        <v>1.4357515874353399</v>
      </c>
      <c r="F2439">
        <v>1.84238105369926</v>
      </c>
      <c r="G2439">
        <v>35931.644314086501</v>
      </c>
      <c r="H2439">
        <v>0.621768885565678</v>
      </c>
      <c r="I2439">
        <v>0.31525875653739099</v>
      </c>
      <c r="J2439">
        <v>0.219844236304131</v>
      </c>
      <c r="K2439">
        <v>0.153572542685317</v>
      </c>
      <c r="L2439">
        <v>0.17695558594320401</v>
      </c>
      <c r="M2439">
        <v>0.19892103317006901</v>
      </c>
      <c r="N2439">
        <v>5.8368173086518897</v>
      </c>
      <c r="O2439">
        <v>3.7552986906047701</v>
      </c>
      <c r="P2439">
        <v>6.2012624811612502</v>
      </c>
      <c r="Q2439">
        <v>0.52405702602776105</v>
      </c>
      <c r="R2439">
        <v>0.53931136753016795</v>
      </c>
      <c r="S2439">
        <v>0.56208531437890596</v>
      </c>
    </row>
    <row r="2440" spans="1:19" hidden="1" x14ac:dyDescent="0.35">
      <c r="A2440">
        <v>2438</v>
      </c>
      <c r="B2440">
        <v>2021</v>
      </c>
      <c r="C2440">
        <v>3</v>
      </c>
      <c r="D2440">
        <v>1.91348641709044</v>
      </c>
      <c r="E2440">
        <v>1.39845629910858</v>
      </c>
      <c r="F2440">
        <v>1.8933593253318799</v>
      </c>
      <c r="G2440">
        <v>36015.900590425103</v>
      </c>
      <c r="H2440">
        <v>0.62885424100482301</v>
      </c>
      <c r="I2440">
        <v>0.31255549947983302</v>
      </c>
      <c r="J2440">
        <v>0.222332326346007</v>
      </c>
      <c r="K2440">
        <v>0.155766191328745</v>
      </c>
      <c r="L2440">
        <v>0.18086388841283799</v>
      </c>
      <c r="M2440">
        <v>0.204013186647859</v>
      </c>
      <c r="N2440">
        <v>5.8654269310573</v>
      </c>
      <c r="O2440">
        <v>3.6792060771174699</v>
      </c>
      <c r="P2440">
        <v>6.2860476868106501</v>
      </c>
      <c r="Q2440">
        <v>0.49134922880735199</v>
      </c>
      <c r="R2440">
        <v>0.49800069233234201</v>
      </c>
      <c r="S2440">
        <v>0.52860263227487203</v>
      </c>
    </row>
    <row r="2441" spans="1:19" hidden="1" x14ac:dyDescent="0.35">
      <c r="A2441">
        <v>2439</v>
      </c>
      <c r="B2441">
        <v>2021</v>
      </c>
      <c r="C2441">
        <v>3</v>
      </c>
      <c r="D2441">
        <v>1.9460957963613801</v>
      </c>
      <c r="E2441">
        <v>1.37862980596604</v>
      </c>
      <c r="F2441">
        <v>1.9492661106582601</v>
      </c>
      <c r="G2441">
        <v>35578.794071575801</v>
      </c>
      <c r="H2441">
        <v>0.63308258153639396</v>
      </c>
      <c r="I2441">
        <v>0.31206370974818798</v>
      </c>
      <c r="J2441">
        <v>0.23075851052414301</v>
      </c>
      <c r="K2441">
        <v>0.161079597831284</v>
      </c>
      <c r="L2441">
        <v>0.192521046726713</v>
      </c>
      <c r="M2441">
        <v>0.21099797324927699</v>
      </c>
      <c r="N2441">
        <v>5.8901199027017599</v>
      </c>
      <c r="O2441">
        <v>3.6352069247917198</v>
      </c>
      <c r="P2441">
        <v>6.3705260992691501</v>
      </c>
      <c r="Q2441">
        <v>0.416589954086867</v>
      </c>
      <c r="R2441">
        <v>0.41863296501295999</v>
      </c>
      <c r="S2441">
        <v>0.44540922589910797</v>
      </c>
    </row>
    <row r="2442" spans="1:19" hidden="1" x14ac:dyDescent="0.35">
      <c r="A2442">
        <v>2440</v>
      </c>
      <c r="B2442">
        <v>2021</v>
      </c>
      <c r="C2442">
        <v>3</v>
      </c>
      <c r="D2442">
        <v>1.97948864127567</v>
      </c>
      <c r="E2442">
        <v>1.3589052929868899</v>
      </c>
      <c r="F2442">
        <v>2.0051602090099201</v>
      </c>
      <c r="G2442">
        <v>34887.463177142403</v>
      </c>
      <c r="H2442">
        <v>0.63305534382457596</v>
      </c>
      <c r="I2442">
        <v>0.313524724289167</v>
      </c>
      <c r="J2442">
        <v>0.24546554603165999</v>
      </c>
      <c r="K2442">
        <v>0.169727261174628</v>
      </c>
      <c r="L2442">
        <v>0.210744580407077</v>
      </c>
      <c r="M2442">
        <v>0.21989110232223899</v>
      </c>
      <c r="N2442">
        <v>5.9270565061378298</v>
      </c>
      <c r="O2442">
        <v>3.6039703786209998</v>
      </c>
      <c r="P2442">
        <v>6.47253141911178</v>
      </c>
      <c r="Q2442">
        <v>0.29501893332370299</v>
      </c>
      <c r="R2442">
        <v>0.29788119925887402</v>
      </c>
      <c r="S2442">
        <v>0.30655786364228899</v>
      </c>
    </row>
    <row r="2443" spans="1:19" hidden="1" x14ac:dyDescent="0.35">
      <c r="A2443">
        <v>2441</v>
      </c>
      <c r="B2443">
        <v>2021</v>
      </c>
      <c r="C2443">
        <v>3</v>
      </c>
      <c r="D2443">
        <v>1.8620335142718301</v>
      </c>
      <c r="E2443">
        <v>1.2424364833686601</v>
      </c>
      <c r="F2443">
        <v>1.9087004965548999</v>
      </c>
      <c r="G2443">
        <v>34520.460964564998</v>
      </c>
      <c r="H2443">
        <v>0.63501343239561703</v>
      </c>
      <c r="I2443">
        <v>0.28563511423332599</v>
      </c>
      <c r="J2443">
        <v>0.250671264355948</v>
      </c>
      <c r="K2443">
        <v>0.130352731540824</v>
      </c>
      <c r="L2443">
        <v>0.21517142492254199</v>
      </c>
      <c r="M2443">
        <v>0.18778366457892101</v>
      </c>
      <c r="N2443">
        <v>5.7042689008931502</v>
      </c>
      <c r="O2443">
        <v>3.3955003060500801</v>
      </c>
      <c r="P2443">
        <v>6.2668025722897198</v>
      </c>
      <c r="Q2443">
        <v>0.16361369581052901</v>
      </c>
      <c r="R2443">
        <v>0.17309369510762501</v>
      </c>
      <c r="S2443">
        <v>0.154100613538385</v>
      </c>
    </row>
    <row r="2444" spans="1:19" hidden="1" x14ac:dyDescent="0.35">
      <c r="A2444">
        <v>2442</v>
      </c>
      <c r="B2444">
        <v>2021</v>
      </c>
      <c r="C2444">
        <v>3</v>
      </c>
      <c r="D2444">
        <v>1.7503238401596399</v>
      </c>
      <c r="E2444">
        <v>1.1477352026492</v>
      </c>
      <c r="F2444">
        <v>1.8195432850720801</v>
      </c>
      <c r="G2444">
        <v>34801.099980635197</v>
      </c>
      <c r="H2444">
        <v>0.63406753556732798</v>
      </c>
      <c r="I2444">
        <v>0.26180053862171898</v>
      </c>
      <c r="J2444">
        <v>0.25973113462161701</v>
      </c>
      <c r="K2444">
        <v>9.9961695056802802E-2</v>
      </c>
      <c r="L2444">
        <v>0.22532702478289801</v>
      </c>
      <c r="M2444">
        <v>0.15988212877615601</v>
      </c>
      <c r="N2444">
        <v>5.5071494255149904</v>
      </c>
      <c r="O2444">
        <v>3.25560506647671</v>
      </c>
      <c r="P2444">
        <v>6.1011885700075004</v>
      </c>
      <c r="Q2444">
        <v>3.0835273337165198E-2</v>
      </c>
      <c r="R2444">
        <v>6.1350876466346703E-2</v>
      </c>
      <c r="S2444">
        <v>2.2533007010397101E-2</v>
      </c>
    </row>
    <row r="2445" spans="1:19" hidden="1" x14ac:dyDescent="0.35">
      <c r="A2445">
        <v>2443</v>
      </c>
      <c r="B2445">
        <v>2021</v>
      </c>
      <c r="C2445">
        <v>3</v>
      </c>
      <c r="D2445">
        <v>1.64055698998876</v>
      </c>
      <c r="E2445">
        <v>1.05368888564831</v>
      </c>
      <c r="F2445">
        <v>1.73096268795105</v>
      </c>
      <c r="G2445">
        <v>35020.907566560403</v>
      </c>
      <c r="H2445">
        <v>0.62667508903446401</v>
      </c>
      <c r="I2445">
        <v>0.24317032899096799</v>
      </c>
      <c r="J2445">
        <v>0.268593825114531</v>
      </c>
      <c r="K2445">
        <v>7.80255293294152E-2</v>
      </c>
      <c r="L2445">
        <v>0.24187535846003599</v>
      </c>
      <c r="M2445">
        <v>0.13863783584631501</v>
      </c>
      <c r="N2445">
        <v>5.3088115236906699</v>
      </c>
      <c r="O2445">
        <v>3.1167721368998298</v>
      </c>
      <c r="P2445">
        <v>5.9323004160443897</v>
      </c>
      <c r="Q2445">
        <v>3.8257672473528001E-4</v>
      </c>
      <c r="R2445">
        <v>1.2497355870456899E-2</v>
      </c>
      <c r="S2445" s="6">
        <v>7.72907132599181E-8</v>
      </c>
    </row>
    <row r="2446" spans="1:19" hidden="1" x14ac:dyDescent="0.35">
      <c r="A2446">
        <v>2444</v>
      </c>
      <c r="B2446">
        <v>2021</v>
      </c>
      <c r="C2446">
        <v>3</v>
      </c>
      <c r="D2446">
        <v>1.53760010209459</v>
      </c>
      <c r="E2446">
        <v>0.96367923907511799</v>
      </c>
      <c r="F2446">
        <v>1.6489351319005101</v>
      </c>
      <c r="G2446">
        <v>34393.209458317797</v>
      </c>
      <c r="H2446">
        <v>0.62560872474396301</v>
      </c>
      <c r="I2446">
        <v>0.21792003716781999</v>
      </c>
      <c r="J2446">
        <v>0.27844910345208301</v>
      </c>
      <c r="K2446">
        <v>7.1458173768679994E-2</v>
      </c>
      <c r="L2446">
        <v>0.234481054994647</v>
      </c>
      <c r="M2446">
        <v>0.124440021261427</v>
      </c>
      <c r="N2446">
        <v>5.1380373494476697</v>
      </c>
      <c r="O2446">
        <v>3.0066536306599998</v>
      </c>
      <c r="P2446">
        <v>5.7763197774400696</v>
      </c>
      <c r="Q2446">
        <v>0</v>
      </c>
      <c r="R2446" s="6">
        <v>3.2580817049074898E-7</v>
      </c>
      <c r="S2446">
        <v>0</v>
      </c>
    </row>
    <row r="2447" spans="1:19" hidden="1" x14ac:dyDescent="0.35">
      <c r="A2447">
        <v>2445</v>
      </c>
      <c r="B2447">
        <v>2021</v>
      </c>
      <c r="C2447">
        <v>3</v>
      </c>
      <c r="D2447">
        <v>1.43471311811689</v>
      </c>
      <c r="E2447">
        <v>0.85177680219530705</v>
      </c>
      <c r="F2447">
        <v>1.56881420042151</v>
      </c>
      <c r="G2447">
        <v>32581.095942783901</v>
      </c>
      <c r="H2447">
        <v>0.62168012389116301</v>
      </c>
      <c r="I2447">
        <v>0.197045749171776</v>
      </c>
      <c r="J2447">
        <v>0.282981309604808</v>
      </c>
      <c r="K2447">
        <v>6.7016835596024504E-2</v>
      </c>
      <c r="L2447">
        <v>0.23431317099048701</v>
      </c>
      <c r="M2447">
        <v>0.115178136444023</v>
      </c>
      <c r="N2447">
        <v>4.97474645096176</v>
      </c>
      <c r="O2447">
        <v>2.8519517889941799</v>
      </c>
      <c r="P2447">
        <v>5.6217618182640496</v>
      </c>
      <c r="Q2447">
        <v>0</v>
      </c>
      <c r="R2447">
        <v>0</v>
      </c>
      <c r="S2447">
        <v>0</v>
      </c>
    </row>
    <row r="2448" spans="1:19" hidden="1" x14ac:dyDescent="0.35">
      <c r="A2448">
        <v>2446</v>
      </c>
      <c r="B2448">
        <v>2021</v>
      </c>
      <c r="C2448">
        <v>3</v>
      </c>
      <c r="D2448">
        <v>1.33187596287651</v>
      </c>
      <c r="E2448">
        <v>0.73995167792759897</v>
      </c>
      <c r="F2448">
        <v>1.48873854554774</v>
      </c>
      <c r="G2448">
        <v>30695.3919597639</v>
      </c>
      <c r="H2448">
        <v>0.61464712823067502</v>
      </c>
      <c r="I2448">
        <v>0.18073216939030301</v>
      </c>
      <c r="J2448">
        <v>0.287243031735883</v>
      </c>
      <c r="K2448">
        <v>6.4920982860743506E-2</v>
      </c>
      <c r="L2448">
        <v>0.236530155568552</v>
      </c>
      <c r="M2448">
        <v>0.110821955208705</v>
      </c>
      <c r="N2448">
        <v>4.7999973218910004</v>
      </c>
      <c r="O2448">
        <v>2.6865328709062801</v>
      </c>
      <c r="P2448">
        <v>5.4520850889953598</v>
      </c>
      <c r="Q2448">
        <v>0</v>
      </c>
      <c r="R2448">
        <v>0</v>
      </c>
      <c r="S2448">
        <v>0</v>
      </c>
    </row>
    <row r="2449" spans="1:19" hidden="1" x14ac:dyDescent="0.35">
      <c r="A2449">
        <v>2447</v>
      </c>
      <c r="B2449">
        <v>2021</v>
      </c>
      <c r="C2449">
        <v>3</v>
      </c>
      <c r="D2449">
        <v>1.3232463905591301</v>
      </c>
      <c r="E2449">
        <v>0.76297608030793695</v>
      </c>
      <c r="F2449">
        <v>1.5063529678258101</v>
      </c>
      <c r="G2449">
        <v>29275.2756589489</v>
      </c>
      <c r="H2449">
        <v>0.61125047865214699</v>
      </c>
      <c r="I2449">
        <v>0.170677343217223</v>
      </c>
      <c r="J2449">
        <v>0.29503220726547602</v>
      </c>
      <c r="K2449">
        <v>6.8501385617870406E-2</v>
      </c>
      <c r="L2449">
        <v>0.21707704596779001</v>
      </c>
      <c r="M2449">
        <v>0.103294287752816</v>
      </c>
      <c r="N2449">
        <v>4.7683991684324303</v>
      </c>
      <c r="O2449">
        <v>2.68115591624113</v>
      </c>
      <c r="P2449">
        <v>5.4587575065537299</v>
      </c>
      <c r="Q2449">
        <v>0</v>
      </c>
      <c r="R2449">
        <v>0</v>
      </c>
      <c r="S2449">
        <v>0</v>
      </c>
    </row>
    <row r="2450" spans="1:19" hidden="1" x14ac:dyDescent="0.35">
      <c r="A2450">
        <v>2448</v>
      </c>
      <c r="B2450">
        <v>2021</v>
      </c>
      <c r="C2450">
        <v>3</v>
      </c>
      <c r="D2450">
        <v>1.31802879405522</v>
      </c>
      <c r="E2450">
        <v>0.76514927542659805</v>
      </c>
      <c r="F2450">
        <v>1.5259596750059501</v>
      </c>
      <c r="G2450">
        <v>28567.486525390599</v>
      </c>
      <c r="H2450">
        <v>0.60941772959960905</v>
      </c>
      <c r="I2450">
        <v>0.163583924342038</v>
      </c>
      <c r="J2450">
        <v>0.30482725850508002</v>
      </c>
      <c r="K2450">
        <v>7.3758671047965199E-2</v>
      </c>
      <c r="L2450">
        <v>0.205297251742562</v>
      </c>
      <c r="M2450">
        <v>9.8368176989595296E-2</v>
      </c>
      <c r="N2450">
        <v>4.7409147136027299</v>
      </c>
      <c r="O2450">
        <v>2.6334137863940499</v>
      </c>
      <c r="P2450">
        <v>5.4742531193966002</v>
      </c>
      <c r="Q2450">
        <v>0</v>
      </c>
      <c r="R2450">
        <v>0</v>
      </c>
      <c r="S2450">
        <v>0</v>
      </c>
    </row>
    <row r="2451" spans="1:19" hidden="1" x14ac:dyDescent="0.35">
      <c r="A2451">
        <v>2449</v>
      </c>
      <c r="B2451">
        <v>2021</v>
      </c>
      <c r="C2451">
        <v>3</v>
      </c>
      <c r="D2451">
        <v>0.374415199295767</v>
      </c>
      <c r="E2451">
        <v>0.18473205543828999</v>
      </c>
      <c r="F2451">
        <v>0.49562153853546598</v>
      </c>
      <c r="G2451">
        <v>32120.461183806601</v>
      </c>
      <c r="H2451">
        <v>0.60675933246628899</v>
      </c>
      <c r="I2451">
        <v>0.13495349929084799</v>
      </c>
      <c r="J2451">
        <v>0.67997353516058001</v>
      </c>
      <c r="K2451">
        <v>0.21082305512976399</v>
      </c>
      <c r="L2451">
        <v>0.48231236587098603</v>
      </c>
      <c r="M2451">
        <v>0.13632372713872601</v>
      </c>
      <c r="N2451">
        <v>2.8964193205112401</v>
      </c>
      <c r="O2451">
        <v>1.5208443379832599</v>
      </c>
      <c r="P2451">
        <v>3.4803528076642101</v>
      </c>
      <c r="Q2451">
        <v>0</v>
      </c>
      <c r="R2451">
        <v>0</v>
      </c>
      <c r="S2451">
        <v>0</v>
      </c>
    </row>
    <row r="2452" spans="1:19" hidden="1" x14ac:dyDescent="0.35">
      <c r="A2452">
        <v>2450</v>
      </c>
      <c r="B2452">
        <v>2021</v>
      </c>
      <c r="C2452">
        <v>3</v>
      </c>
      <c r="D2452">
        <v>0.37793053752106298</v>
      </c>
      <c r="E2452">
        <v>0.188494270773199</v>
      </c>
      <c r="F2452">
        <v>0.49467367739885298</v>
      </c>
      <c r="G2452">
        <v>31891.3545896084</v>
      </c>
      <c r="H2452">
        <v>0.61679010450256</v>
      </c>
      <c r="I2452">
        <v>0.13645863694711799</v>
      </c>
      <c r="J2452">
        <v>0.68477525623406099</v>
      </c>
      <c r="K2452">
        <v>0.20308941554961801</v>
      </c>
      <c r="L2452">
        <v>0.482265440693391</v>
      </c>
      <c r="M2452">
        <v>0.13356522754498201</v>
      </c>
      <c r="N2452">
        <v>2.9037737394176402</v>
      </c>
      <c r="O2452">
        <v>1.5722640948011299</v>
      </c>
      <c r="P2452">
        <v>3.4821120870143498</v>
      </c>
      <c r="Q2452">
        <v>0</v>
      </c>
      <c r="R2452">
        <v>0</v>
      </c>
      <c r="S2452">
        <v>0</v>
      </c>
    </row>
    <row r="2453" spans="1:19" hidden="1" x14ac:dyDescent="0.35">
      <c r="A2453">
        <v>2451</v>
      </c>
      <c r="B2453">
        <v>2021</v>
      </c>
      <c r="C2453">
        <v>3</v>
      </c>
      <c r="D2453">
        <v>0.37780097877840402</v>
      </c>
      <c r="E2453">
        <v>0.19237455238158899</v>
      </c>
      <c r="F2453">
        <v>0.49316243058548498</v>
      </c>
      <c r="G2453">
        <v>31967.605181016799</v>
      </c>
      <c r="H2453">
        <v>0.62390055977093495</v>
      </c>
      <c r="I2453">
        <v>0.139769583444251</v>
      </c>
      <c r="J2453">
        <v>0.68110388207736206</v>
      </c>
      <c r="K2453">
        <v>0.19754007967050799</v>
      </c>
      <c r="L2453">
        <v>0.484054394032574</v>
      </c>
      <c r="M2453">
        <v>0.13326779389464</v>
      </c>
      <c r="N2453">
        <v>2.9006579595699402</v>
      </c>
      <c r="O2453">
        <v>1.6221205629458399</v>
      </c>
      <c r="P2453">
        <v>3.4834022432271898</v>
      </c>
      <c r="Q2453">
        <v>0</v>
      </c>
      <c r="R2453">
        <v>0</v>
      </c>
      <c r="S2453">
        <v>0</v>
      </c>
    </row>
    <row r="2454" spans="1:19" hidden="1" x14ac:dyDescent="0.35">
      <c r="A2454">
        <v>2452</v>
      </c>
      <c r="B2454">
        <v>2021</v>
      </c>
      <c r="C2454">
        <v>3</v>
      </c>
      <c r="D2454">
        <v>0.37732704018436197</v>
      </c>
      <c r="E2454">
        <v>0.19512187717318399</v>
      </c>
      <c r="F2454">
        <v>0.491248965733453</v>
      </c>
      <c r="G2454">
        <v>32053.330067638399</v>
      </c>
      <c r="H2454">
        <v>0.62641316749765497</v>
      </c>
      <c r="I2454">
        <v>0.14504258217041999</v>
      </c>
      <c r="J2454">
        <v>0.67400686740900695</v>
      </c>
      <c r="K2454">
        <v>0.194187350736366</v>
      </c>
      <c r="L2454">
        <v>0.48655818034581499</v>
      </c>
      <c r="M2454">
        <v>0.135866048042764</v>
      </c>
      <c r="N2454">
        <v>2.8936460606255499</v>
      </c>
      <c r="O2454">
        <v>1.6712959581390201</v>
      </c>
      <c r="P2454">
        <v>3.4891143618073399</v>
      </c>
      <c r="Q2454">
        <v>0</v>
      </c>
      <c r="R2454">
        <v>0</v>
      </c>
      <c r="S2454">
        <v>0</v>
      </c>
    </row>
    <row r="2455" spans="1:19" hidden="1" x14ac:dyDescent="0.35">
      <c r="A2455">
        <v>2453</v>
      </c>
      <c r="B2455">
        <v>2021</v>
      </c>
      <c r="C2455">
        <v>3</v>
      </c>
      <c r="D2455">
        <v>0.38620746342247297</v>
      </c>
      <c r="E2455">
        <v>0.25380597139142502</v>
      </c>
      <c r="F2455">
        <v>0.49992059610183398</v>
      </c>
      <c r="G2455">
        <v>32602.735980772199</v>
      </c>
      <c r="H2455">
        <v>0.63191382136714302</v>
      </c>
      <c r="I2455">
        <v>0.14724908942294099</v>
      </c>
      <c r="J2455">
        <v>0.67186365249916602</v>
      </c>
      <c r="K2455">
        <v>0.19225845959551899</v>
      </c>
      <c r="L2455">
        <v>0.48686641555249299</v>
      </c>
      <c r="M2455">
        <v>0.136805522088774</v>
      </c>
      <c r="N2455">
        <v>2.93507209538117</v>
      </c>
      <c r="O2455">
        <v>1.8967277541302701</v>
      </c>
      <c r="P2455">
        <v>3.53116091947133</v>
      </c>
      <c r="Q2455">
        <v>0</v>
      </c>
      <c r="R2455">
        <v>0</v>
      </c>
      <c r="S2455">
        <v>0</v>
      </c>
    </row>
    <row r="2456" spans="1:19" hidden="1" x14ac:dyDescent="0.35">
      <c r="A2456">
        <v>2454</v>
      </c>
      <c r="B2456">
        <v>2021</v>
      </c>
      <c r="C2456">
        <v>3</v>
      </c>
      <c r="D2456">
        <v>0.39411517338906998</v>
      </c>
      <c r="E2456">
        <v>0.31136769176652102</v>
      </c>
      <c r="F2456">
        <v>0.50830499612791302</v>
      </c>
      <c r="G2456">
        <v>34376.451698985999</v>
      </c>
      <c r="H2456">
        <v>0.63293675554968698</v>
      </c>
      <c r="I2456">
        <v>0.151184899152288</v>
      </c>
      <c r="J2456">
        <v>0.66576353180374404</v>
      </c>
      <c r="K2456">
        <v>0.19280957464530399</v>
      </c>
      <c r="L2456">
        <v>0.48745642693278501</v>
      </c>
      <c r="M2456">
        <v>0.13948482846326199</v>
      </c>
      <c r="N2456">
        <v>2.9646845433413498</v>
      </c>
      <c r="O2456">
        <v>2.1097833088245301</v>
      </c>
      <c r="P2456">
        <v>3.5603427143013402</v>
      </c>
      <c r="Q2456">
        <v>1.23639595523218E-3</v>
      </c>
      <c r="R2456">
        <v>1.84272702387159E-3</v>
      </c>
      <c r="S2456">
        <v>5.13271315575147E-4</v>
      </c>
    </row>
    <row r="2457" spans="1:19" hidden="1" x14ac:dyDescent="0.35">
      <c r="A2457">
        <v>2455</v>
      </c>
      <c r="B2457">
        <v>2021</v>
      </c>
      <c r="C2457">
        <v>3</v>
      </c>
      <c r="D2457">
        <v>0.40192480963953803</v>
      </c>
      <c r="E2457">
        <v>0.3684420256714</v>
      </c>
      <c r="F2457">
        <v>0.51681388776520898</v>
      </c>
      <c r="G2457">
        <v>36608.290485596503</v>
      </c>
      <c r="H2457">
        <v>0.63115565970568199</v>
      </c>
      <c r="I2457">
        <v>0.15655632595836899</v>
      </c>
      <c r="J2457">
        <v>0.65850991564706096</v>
      </c>
      <c r="K2457">
        <v>0.19573487968067399</v>
      </c>
      <c r="L2457">
        <v>0.48922667481340198</v>
      </c>
      <c r="M2457">
        <v>0.14400868213465501</v>
      </c>
      <c r="N2457">
        <v>2.9992349325721599</v>
      </c>
      <c r="O2457">
        <v>2.3112654482117101</v>
      </c>
      <c r="P2457">
        <v>3.5925616407551102</v>
      </c>
      <c r="Q2457">
        <v>7.5141665306487596E-2</v>
      </c>
      <c r="R2457">
        <v>7.3765568287786701E-2</v>
      </c>
      <c r="S2457">
        <v>4.9027629645882601E-2</v>
      </c>
    </row>
    <row r="2458" spans="1:19" hidden="1" x14ac:dyDescent="0.35">
      <c r="A2458">
        <v>2456</v>
      </c>
      <c r="B2458">
        <v>2021</v>
      </c>
      <c r="C2458">
        <v>3</v>
      </c>
      <c r="D2458">
        <v>0.410430239815952</v>
      </c>
      <c r="E2458">
        <v>0.42411887372342499</v>
      </c>
      <c r="F2458">
        <v>0.52488416440165497</v>
      </c>
      <c r="G2458">
        <v>38467.893826574102</v>
      </c>
      <c r="H2458">
        <v>0.62945858376602304</v>
      </c>
      <c r="I2458">
        <v>0.163345593099961</v>
      </c>
      <c r="J2458">
        <v>0.65436368226992203</v>
      </c>
      <c r="K2458">
        <v>0.212701016047006</v>
      </c>
      <c r="L2458">
        <v>0.49232142985851701</v>
      </c>
      <c r="M2458">
        <v>0.165943065117648</v>
      </c>
      <c r="N2458">
        <v>3.03404172249695</v>
      </c>
      <c r="O2458">
        <v>2.4977542688513998</v>
      </c>
      <c r="P2458">
        <v>3.61546143422028</v>
      </c>
      <c r="Q2458">
        <v>0.22172373142478599</v>
      </c>
      <c r="R2458">
        <v>0.16370433338110801</v>
      </c>
      <c r="S2458">
        <v>0.14508637318782699</v>
      </c>
    </row>
    <row r="2459" spans="1:19" hidden="1" x14ac:dyDescent="0.35">
      <c r="A2459">
        <v>2457</v>
      </c>
      <c r="B2459">
        <v>2021</v>
      </c>
      <c r="C2459">
        <v>3</v>
      </c>
      <c r="D2459">
        <v>0.42159539642765398</v>
      </c>
      <c r="E2459">
        <v>0.48190785807575898</v>
      </c>
      <c r="F2459">
        <v>0.53299468173872</v>
      </c>
      <c r="G2459">
        <v>39264.203644768597</v>
      </c>
      <c r="H2459">
        <v>0.62823559670912998</v>
      </c>
      <c r="I2459">
        <v>0.173199370098119</v>
      </c>
      <c r="J2459">
        <v>0.64967421988582097</v>
      </c>
      <c r="K2459">
        <v>0.23413835522948601</v>
      </c>
      <c r="L2459">
        <v>0.49713137078006497</v>
      </c>
      <c r="M2459">
        <v>0.19339861240927</v>
      </c>
      <c r="N2459">
        <v>3.0774523982727802</v>
      </c>
      <c r="O2459">
        <v>2.6859854247534001</v>
      </c>
      <c r="P2459">
        <v>3.6376362481883402</v>
      </c>
      <c r="Q2459">
        <v>0.25282148338946198</v>
      </c>
      <c r="R2459">
        <v>0.17732054356385901</v>
      </c>
      <c r="S2459">
        <v>0.16959163673686201</v>
      </c>
    </row>
    <row r="2460" spans="1:19" hidden="1" x14ac:dyDescent="0.35">
      <c r="A2460">
        <v>2458</v>
      </c>
      <c r="B2460">
        <v>2021</v>
      </c>
      <c r="C2460">
        <v>3</v>
      </c>
      <c r="D2460">
        <v>0.43262487729362997</v>
      </c>
      <c r="E2460">
        <v>0.54077385022912805</v>
      </c>
      <c r="F2460">
        <v>0.54146930594134701</v>
      </c>
      <c r="G2460">
        <v>39542.8460450856</v>
      </c>
      <c r="H2460">
        <v>0.62488489192319596</v>
      </c>
      <c r="I2460">
        <v>0.18579699147019901</v>
      </c>
      <c r="J2460">
        <v>0.64421722163324002</v>
      </c>
      <c r="K2460">
        <v>0.25538138952752298</v>
      </c>
      <c r="L2460">
        <v>0.50006862042751199</v>
      </c>
      <c r="M2460">
        <v>0.22672345028884</v>
      </c>
      <c r="N2460">
        <v>3.12304078180484</v>
      </c>
      <c r="O2460">
        <v>2.8817670518849701</v>
      </c>
      <c r="P2460">
        <v>3.66341229807013</v>
      </c>
      <c r="Q2460">
        <v>0.329248815684967</v>
      </c>
      <c r="R2460">
        <v>0.24542192571117399</v>
      </c>
      <c r="S2460">
        <v>0.24763193844363901</v>
      </c>
    </row>
    <row r="2461" spans="1:19" hidden="1" x14ac:dyDescent="0.35">
      <c r="A2461">
        <v>2459</v>
      </c>
      <c r="B2461">
        <v>2021</v>
      </c>
      <c r="C2461">
        <v>3</v>
      </c>
      <c r="D2461">
        <v>0.44104785906982003</v>
      </c>
      <c r="E2461">
        <v>0.53992457767126101</v>
      </c>
      <c r="F2461">
        <v>0.54254912775100494</v>
      </c>
      <c r="G2461">
        <v>39539.213768930997</v>
      </c>
      <c r="H2461">
        <v>0.62703415453632605</v>
      </c>
      <c r="I2461">
        <v>0.191622427076973</v>
      </c>
      <c r="J2461">
        <v>0.64062379380708501</v>
      </c>
      <c r="K2461">
        <v>0.26744858353634599</v>
      </c>
      <c r="L2461">
        <v>0.504331065255609</v>
      </c>
      <c r="M2461">
        <v>0.23471843295372699</v>
      </c>
      <c r="N2461">
        <v>3.1627106274050298</v>
      </c>
      <c r="O2461">
        <v>2.8916262339437702</v>
      </c>
      <c r="P2461">
        <v>3.6577186800926</v>
      </c>
      <c r="Q2461">
        <v>0.42429493033877402</v>
      </c>
      <c r="R2461">
        <v>0.32251598784466101</v>
      </c>
      <c r="S2461">
        <v>0.34032858016182799</v>
      </c>
    </row>
    <row r="2462" spans="1:19" hidden="1" x14ac:dyDescent="0.35">
      <c r="A2462">
        <v>2460</v>
      </c>
      <c r="B2462">
        <v>2021</v>
      </c>
      <c r="C2462">
        <v>3</v>
      </c>
      <c r="D2462">
        <v>0.44984739730742601</v>
      </c>
      <c r="E2462">
        <v>0.53893794272705198</v>
      </c>
      <c r="F2462">
        <v>0.54379544170415495</v>
      </c>
      <c r="G2462">
        <v>38632.997450431903</v>
      </c>
      <c r="H2462">
        <v>0.62860170353671596</v>
      </c>
      <c r="I2462">
        <v>0.200150244011152</v>
      </c>
      <c r="J2462">
        <v>0.63594574704624696</v>
      </c>
      <c r="K2462">
        <v>0.28465125597393098</v>
      </c>
      <c r="L2462">
        <v>0.50971544321086404</v>
      </c>
      <c r="M2462">
        <v>0.24625042671033001</v>
      </c>
      <c r="N2462">
        <v>3.20877844326517</v>
      </c>
      <c r="O2462">
        <v>2.9127514543206701</v>
      </c>
      <c r="P2462">
        <v>3.65690707492926</v>
      </c>
      <c r="Q2462">
        <v>0.43870689978884098</v>
      </c>
      <c r="R2462">
        <v>0.33640172771061</v>
      </c>
      <c r="S2462">
        <v>0.35914240276158599</v>
      </c>
    </row>
    <row r="2463" spans="1:19" hidden="1" x14ac:dyDescent="0.35">
      <c r="A2463">
        <v>2461</v>
      </c>
      <c r="B2463">
        <v>2021</v>
      </c>
      <c r="C2463">
        <v>3</v>
      </c>
      <c r="D2463">
        <v>0.45848563686870603</v>
      </c>
      <c r="E2463">
        <v>0.53725317077522206</v>
      </c>
      <c r="F2463">
        <v>0.54487089712033299</v>
      </c>
      <c r="G2463">
        <v>38256.568611484501</v>
      </c>
      <c r="H2463">
        <v>0.63046046985029003</v>
      </c>
      <c r="I2463">
        <v>0.211549155333905</v>
      </c>
      <c r="J2463">
        <v>0.63229750426168996</v>
      </c>
      <c r="K2463">
        <v>0.305131334576763</v>
      </c>
      <c r="L2463">
        <v>0.51198502613224195</v>
      </c>
      <c r="M2463">
        <v>0.261155156691529</v>
      </c>
      <c r="N2463">
        <v>3.2583234840895501</v>
      </c>
      <c r="O2463">
        <v>2.9343130944032998</v>
      </c>
      <c r="P2463">
        <v>3.6569601088133101</v>
      </c>
      <c r="Q2463">
        <v>0.379277733397135</v>
      </c>
      <c r="R2463">
        <v>0.29196168983812398</v>
      </c>
      <c r="S2463">
        <v>0.310006115504526</v>
      </c>
    </row>
    <row r="2464" spans="1:19" hidden="1" x14ac:dyDescent="0.35">
      <c r="A2464">
        <v>2462</v>
      </c>
      <c r="B2464">
        <v>2021</v>
      </c>
      <c r="C2464">
        <v>3</v>
      </c>
      <c r="D2464">
        <v>0.46387404419452899</v>
      </c>
      <c r="E2464">
        <v>0.53502677391488795</v>
      </c>
      <c r="F2464">
        <v>0.54452772163205698</v>
      </c>
      <c r="G2464">
        <v>38423.397515122997</v>
      </c>
      <c r="H2464">
        <v>0.62976077839426703</v>
      </c>
      <c r="I2464">
        <v>0.208714174025488</v>
      </c>
      <c r="J2464">
        <v>0.63269931657545198</v>
      </c>
      <c r="K2464">
        <v>0.286222785486482</v>
      </c>
      <c r="L2464">
        <v>0.52075370515453201</v>
      </c>
      <c r="M2464">
        <v>0.25215141774850602</v>
      </c>
      <c r="N2464">
        <v>3.2968421414381099</v>
      </c>
      <c r="O2464">
        <v>2.9485289250680999</v>
      </c>
      <c r="P2464">
        <v>3.6556384413708298</v>
      </c>
      <c r="Q2464">
        <v>0.34513378991871602</v>
      </c>
      <c r="R2464">
        <v>0.26322654454292999</v>
      </c>
      <c r="S2464">
        <v>0.28351529212550203</v>
      </c>
    </row>
    <row r="2465" spans="1:19" hidden="1" x14ac:dyDescent="0.35">
      <c r="A2465">
        <v>2463</v>
      </c>
      <c r="B2465">
        <v>2021</v>
      </c>
      <c r="C2465">
        <v>3</v>
      </c>
      <c r="D2465">
        <v>0.47009876511908599</v>
      </c>
      <c r="E2465">
        <v>0.53537792420036101</v>
      </c>
      <c r="F2465">
        <v>0.54429428180916894</v>
      </c>
      <c r="G2465">
        <v>38488.313079793297</v>
      </c>
      <c r="H2465">
        <v>0.63054764129171803</v>
      </c>
      <c r="I2465">
        <v>0.20742802681363301</v>
      </c>
      <c r="J2465">
        <v>0.62880859180592497</v>
      </c>
      <c r="K2465">
        <v>0.27028579369251299</v>
      </c>
      <c r="L2465">
        <v>0.52716523741813104</v>
      </c>
      <c r="M2465">
        <v>0.24560815585923401</v>
      </c>
      <c r="N2465">
        <v>3.3274701012004599</v>
      </c>
      <c r="O2465">
        <v>2.9760134629528299</v>
      </c>
      <c r="P2465">
        <v>3.6553035513560199</v>
      </c>
      <c r="Q2465">
        <v>0.29576572564276399</v>
      </c>
      <c r="R2465">
        <v>0.22069852977360199</v>
      </c>
      <c r="S2465">
        <v>0.23912849130639799</v>
      </c>
    </row>
    <row r="2466" spans="1:19" hidden="1" x14ac:dyDescent="0.35">
      <c r="A2466">
        <v>2464</v>
      </c>
      <c r="B2466">
        <v>2021</v>
      </c>
      <c r="C2466">
        <v>3</v>
      </c>
      <c r="D2466">
        <v>0.47653704414050502</v>
      </c>
      <c r="E2466">
        <v>0.535231666306067</v>
      </c>
      <c r="F2466">
        <v>0.54431925108006196</v>
      </c>
      <c r="G2466">
        <v>38882.015342628001</v>
      </c>
      <c r="H2466">
        <v>0.630597517814666</v>
      </c>
      <c r="I2466">
        <v>0.20793304188148001</v>
      </c>
      <c r="J2466">
        <v>0.61989668248100305</v>
      </c>
      <c r="K2466">
        <v>0.25837334786171401</v>
      </c>
      <c r="L2466">
        <v>0.53242565372194295</v>
      </c>
      <c r="M2466">
        <v>0.24152864107313099</v>
      </c>
      <c r="N2466">
        <v>3.3608319106172599</v>
      </c>
      <c r="O2466">
        <v>3.0166374537466298</v>
      </c>
      <c r="P2466">
        <v>3.6549931485839502</v>
      </c>
      <c r="Q2466">
        <v>0.21686638188379301</v>
      </c>
      <c r="R2466">
        <v>0.17666663863221199</v>
      </c>
      <c r="S2466">
        <v>0.17970674266662201</v>
      </c>
    </row>
    <row r="2467" spans="1:19" hidden="1" x14ac:dyDescent="0.35">
      <c r="A2467">
        <v>2465</v>
      </c>
      <c r="B2467">
        <v>2021</v>
      </c>
      <c r="C2467">
        <v>3</v>
      </c>
      <c r="D2467">
        <v>0.45994145163947397</v>
      </c>
      <c r="E2467">
        <v>0.48400536974988001</v>
      </c>
      <c r="F2467">
        <v>0.53010272927802105</v>
      </c>
      <c r="G2467">
        <v>39951.996966872903</v>
      </c>
      <c r="H2467">
        <v>0.63627939510354703</v>
      </c>
      <c r="I2467">
        <v>0.188430111221325</v>
      </c>
      <c r="J2467">
        <v>0.61998108818611897</v>
      </c>
      <c r="K2467">
        <v>0.230648347372991</v>
      </c>
      <c r="L2467">
        <v>0.53752557032511195</v>
      </c>
      <c r="M2467">
        <v>0.20751238645544101</v>
      </c>
      <c r="N2467">
        <v>3.2823384387098899</v>
      </c>
      <c r="O2467">
        <v>2.8318067261044702</v>
      </c>
      <c r="P2467">
        <v>3.6030633338859799</v>
      </c>
      <c r="Q2467">
        <v>7.5386680584772506E-2</v>
      </c>
      <c r="R2467">
        <v>7.4530005075865796E-2</v>
      </c>
      <c r="S2467">
        <v>6.0436812669416903E-2</v>
      </c>
    </row>
    <row r="2468" spans="1:19" hidden="1" x14ac:dyDescent="0.35">
      <c r="A2468">
        <v>2466</v>
      </c>
      <c r="B2468">
        <v>2021</v>
      </c>
      <c r="C2468">
        <v>3</v>
      </c>
      <c r="D2468">
        <v>0.44387826312006501</v>
      </c>
      <c r="E2468">
        <v>0.434737192548246</v>
      </c>
      <c r="F2468">
        <v>0.51618121920674398</v>
      </c>
      <c r="G2468">
        <v>40517.5765565576</v>
      </c>
      <c r="H2468">
        <v>0.64379908734384494</v>
      </c>
      <c r="I2468">
        <v>0.17255256616107001</v>
      </c>
      <c r="J2468">
        <v>0.61765871264491301</v>
      </c>
      <c r="K2468">
        <v>0.208357504212352</v>
      </c>
      <c r="L2468">
        <v>0.54362959238411401</v>
      </c>
      <c r="M2468">
        <v>0.18176505948080099</v>
      </c>
      <c r="N2468">
        <v>3.2057322035701699</v>
      </c>
      <c r="O2468">
        <v>2.6591476057613299</v>
      </c>
      <c r="P2468">
        <v>3.5499980189090898</v>
      </c>
      <c r="Q2468">
        <v>4.6673484555341E-3</v>
      </c>
      <c r="R2468">
        <v>4.5975384306357701E-3</v>
      </c>
      <c r="S2468">
        <v>2.8606445875760402E-3</v>
      </c>
    </row>
    <row r="2469" spans="1:19" hidden="1" x14ac:dyDescent="0.35">
      <c r="A2469">
        <v>2467</v>
      </c>
      <c r="B2469">
        <v>2021</v>
      </c>
      <c r="C2469">
        <v>3</v>
      </c>
      <c r="D2469">
        <v>0.427884147520883</v>
      </c>
      <c r="E2469">
        <v>0.386400081930588</v>
      </c>
      <c r="F2469">
        <v>0.50222403729898901</v>
      </c>
      <c r="G2469">
        <v>40175.209548917897</v>
      </c>
      <c r="H2469">
        <v>0.64936884868023104</v>
      </c>
      <c r="I2469">
        <v>0.16041418839223201</v>
      </c>
      <c r="J2469">
        <v>0.61361195346446196</v>
      </c>
      <c r="K2469">
        <v>0.19114584293654099</v>
      </c>
      <c r="L2469">
        <v>0.54807551101485497</v>
      </c>
      <c r="M2469">
        <v>0.163329883930912</v>
      </c>
      <c r="N2469">
        <v>3.1279459554562301</v>
      </c>
      <c r="O2469">
        <v>2.4965693718101098</v>
      </c>
      <c r="P2469">
        <v>3.4953763833175802</v>
      </c>
      <c r="Q2469">
        <v>0</v>
      </c>
      <c r="R2469">
        <v>0</v>
      </c>
      <c r="S2469">
        <v>0</v>
      </c>
    </row>
    <row r="2470" spans="1:19" hidden="1" x14ac:dyDescent="0.35">
      <c r="A2470">
        <v>2468</v>
      </c>
      <c r="B2470">
        <v>2021</v>
      </c>
      <c r="C2470">
        <v>3</v>
      </c>
      <c r="D2470">
        <v>0.414252537632259</v>
      </c>
      <c r="E2470">
        <v>0.33859358575647402</v>
      </c>
      <c r="F2470">
        <v>0.48844330033329703</v>
      </c>
      <c r="G2470">
        <v>39020.483864221897</v>
      </c>
      <c r="H2470">
        <v>0.65182483502044397</v>
      </c>
      <c r="I2470">
        <v>0.15272313502622301</v>
      </c>
      <c r="J2470">
        <v>0.60592371966386804</v>
      </c>
      <c r="K2470">
        <v>0.18742090877013601</v>
      </c>
      <c r="L2470">
        <v>0.554636922099628</v>
      </c>
      <c r="M2470">
        <v>0.165098650464616</v>
      </c>
      <c r="N2470">
        <v>3.0593336440091599</v>
      </c>
      <c r="O2470">
        <v>2.34476139714906</v>
      </c>
      <c r="P2470">
        <v>3.4454725136180802</v>
      </c>
      <c r="Q2470">
        <v>0</v>
      </c>
      <c r="R2470">
        <v>0</v>
      </c>
      <c r="S2470">
        <v>0</v>
      </c>
    </row>
    <row r="2471" spans="1:19" hidden="1" x14ac:dyDescent="0.35">
      <c r="A2471">
        <v>2469</v>
      </c>
      <c r="B2471">
        <v>2021</v>
      </c>
      <c r="C2471">
        <v>3</v>
      </c>
      <c r="D2471">
        <v>0.40076557171865801</v>
      </c>
      <c r="E2471">
        <v>0.289450024950275</v>
      </c>
      <c r="F2471">
        <v>0.47473260776481502</v>
      </c>
      <c r="G2471">
        <v>37752.109936499597</v>
      </c>
      <c r="H2471">
        <v>0.65464733634346794</v>
      </c>
      <c r="I2471">
        <v>0.14695879089981001</v>
      </c>
      <c r="J2471">
        <v>0.59386394400903297</v>
      </c>
      <c r="K2471">
        <v>0.18600590492666499</v>
      </c>
      <c r="L2471">
        <v>0.56013875233849197</v>
      </c>
      <c r="M2471">
        <v>0.170258438359739</v>
      </c>
      <c r="N2471">
        <v>2.9987752148037998</v>
      </c>
      <c r="O2471">
        <v>2.18369296566821</v>
      </c>
      <c r="P2471">
        <v>3.4014918652702102</v>
      </c>
      <c r="Q2471">
        <v>0</v>
      </c>
      <c r="R2471">
        <v>0</v>
      </c>
      <c r="S2471">
        <v>0</v>
      </c>
    </row>
    <row r="2472" spans="1:19" hidden="1" x14ac:dyDescent="0.35">
      <c r="A2472">
        <v>2470</v>
      </c>
      <c r="B2472">
        <v>2021</v>
      </c>
      <c r="C2472">
        <v>3</v>
      </c>
      <c r="D2472">
        <v>0.387483643642342</v>
      </c>
      <c r="E2472">
        <v>0.24064914029058301</v>
      </c>
      <c r="F2472">
        <v>0.460798256598346</v>
      </c>
      <c r="G2472">
        <v>36004.409669468303</v>
      </c>
      <c r="H2472">
        <v>0.65584094652657599</v>
      </c>
      <c r="I2472">
        <v>0.143458423073962</v>
      </c>
      <c r="J2472">
        <v>0.57776860506915095</v>
      </c>
      <c r="K2472">
        <v>0.186897340789103</v>
      </c>
      <c r="L2472">
        <v>0.56220526109489899</v>
      </c>
      <c r="M2472">
        <v>0.17877106782010099</v>
      </c>
      <c r="N2472">
        <v>2.93636927932058</v>
      </c>
      <c r="O2472">
        <v>1.9999316343728299</v>
      </c>
      <c r="P2472">
        <v>3.3582560954496401</v>
      </c>
      <c r="Q2472">
        <v>0</v>
      </c>
      <c r="R2472">
        <v>0</v>
      </c>
      <c r="S2472">
        <v>0</v>
      </c>
    </row>
    <row r="2473" spans="1:19" hidden="1" x14ac:dyDescent="0.35">
      <c r="A2473">
        <v>2471</v>
      </c>
      <c r="B2473">
        <v>2021</v>
      </c>
      <c r="C2473">
        <v>3</v>
      </c>
      <c r="D2473">
        <v>0.389941657249675</v>
      </c>
      <c r="E2473">
        <v>0.23950569623798801</v>
      </c>
      <c r="F2473">
        <v>0.46247586624557302</v>
      </c>
      <c r="G2473">
        <v>33837.045020151701</v>
      </c>
      <c r="H2473">
        <v>0.65646922786270401</v>
      </c>
      <c r="I2473">
        <v>0.13967896859082701</v>
      </c>
      <c r="J2473">
        <v>0.57482288017257099</v>
      </c>
      <c r="K2473">
        <v>0.18235135033793901</v>
      </c>
      <c r="L2473">
        <v>0.57087829481538199</v>
      </c>
      <c r="M2473">
        <v>0.18363270472849899</v>
      </c>
      <c r="N2473">
        <v>2.9398537965903802</v>
      </c>
      <c r="O2473">
        <v>1.9993121902584701</v>
      </c>
      <c r="P2473">
        <v>3.3986647745083398</v>
      </c>
      <c r="Q2473">
        <v>0</v>
      </c>
      <c r="R2473">
        <v>0</v>
      </c>
      <c r="S2473">
        <v>0</v>
      </c>
    </row>
    <row r="2474" spans="1:19" hidden="1" x14ac:dyDescent="0.35">
      <c r="A2474">
        <v>2472</v>
      </c>
      <c r="B2474">
        <v>2021</v>
      </c>
      <c r="C2474">
        <v>3</v>
      </c>
      <c r="D2474">
        <v>0.392859265661961</v>
      </c>
      <c r="E2474">
        <v>0.238464344013186</v>
      </c>
      <c r="F2474">
        <v>0.46393916474119901</v>
      </c>
      <c r="G2474">
        <v>32256.5955389704</v>
      </c>
      <c r="H2474">
        <v>0.65382256159803798</v>
      </c>
      <c r="I2474">
        <v>0.1373863393342</v>
      </c>
      <c r="J2474">
        <v>0.57163219664974296</v>
      </c>
      <c r="K2474">
        <v>0.17874731996545101</v>
      </c>
      <c r="L2474">
        <v>0.57815772620480599</v>
      </c>
      <c r="M2474">
        <v>0.19053850396511099</v>
      </c>
      <c r="N2474">
        <v>2.9468800352872901</v>
      </c>
      <c r="O2474">
        <v>1.9852111937293799</v>
      </c>
      <c r="P2474">
        <v>3.4441760666970702</v>
      </c>
      <c r="Q2474">
        <v>0</v>
      </c>
      <c r="R2474">
        <v>0</v>
      </c>
      <c r="S2474">
        <v>0</v>
      </c>
    </row>
    <row r="2475" spans="1:19" hidden="1" x14ac:dyDescent="0.35">
      <c r="A2475">
        <v>2473</v>
      </c>
      <c r="B2475">
        <v>2021</v>
      </c>
      <c r="C2475">
        <v>3</v>
      </c>
      <c r="D2475">
        <v>2.24239103953167</v>
      </c>
      <c r="E2475">
        <v>1.77638665504254</v>
      </c>
      <c r="F2475">
        <v>2.9601115664440201</v>
      </c>
      <c r="G2475">
        <v>27203.605348040401</v>
      </c>
      <c r="H2475">
        <v>0.45975695565151098</v>
      </c>
      <c r="I2475">
        <v>9.9868774486206305E-2</v>
      </c>
      <c r="J2475">
        <v>0.38112114921901302</v>
      </c>
      <c r="K2475">
        <v>6.9532521437983594E-2</v>
      </c>
      <c r="L2475">
        <v>0.208897259473312</v>
      </c>
      <c r="M2475">
        <v>5.8896407483631397E-2</v>
      </c>
      <c r="N2475">
        <v>6.9577457923892103</v>
      </c>
      <c r="O2475">
        <v>5.3813340843554496</v>
      </c>
      <c r="P2475">
        <v>9.2667834682216892</v>
      </c>
      <c r="Q2475">
        <v>0</v>
      </c>
      <c r="R2475">
        <v>0</v>
      </c>
      <c r="S2475">
        <v>0</v>
      </c>
    </row>
    <row r="2476" spans="1:19" hidden="1" x14ac:dyDescent="0.35">
      <c r="A2476">
        <v>2474</v>
      </c>
      <c r="B2476">
        <v>2021</v>
      </c>
      <c r="C2476">
        <v>3</v>
      </c>
      <c r="D2476">
        <v>2.2186489089171801</v>
      </c>
      <c r="E2476">
        <v>1.74411016999517</v>
      </c>
      <c r="F2476">
        <v>2.95806387453321</v>
      </c>
      <c r="G2476">
        <v>26994.7189663385</v>
      </c>
      <c r="H2476">
        <v>0.459863779145813</v>
      </c>
      <c r="I2476">
        <v>9.9450577212252603E-2</v>
      </c>
      <c r="J2476">
        <v>0.379915633428764</v>
      </c>
      <c r="K2476">
        <v>6.9350852340694893E-2</v>
      </c>
      <c r="L2476">
        <v>0.200926300909023</v>
      </c>
      <c r="M2476">
        <v>5.6205794106813499E-2</v>
      </c>
      <c r="N2476">
        <v>6.9411342017544397</v>
      </c>
      <c r="O2476">
        <v>5.3369941496963103</v>
      </c>
      <c r="P2476">
        <v>9.2866866029741093</v>
      </c>
      <c r="Q2476">
        <v>0</v>
      </c>
      <c r="R2476">
        <v>0</v>
      </c>
      <c r="S2476">
        <v>0</v>
      </c>
    </row>
    <row r="2477" spans="1:19" hidden="1" x14ac:dyDescent="0.35">
      <c r="A2477">
        <v>2475</v>
      </c>
      <c r="B2477">
        <v>2021</v>
      </c>
      <c r="C2477">
        <v>3</v>
      </c>
      <c r="D2477">
        <v>2.1766751033890301</v>
      </c>
      <c r="E2477">
        <v>1.67994331681938</v>
      </c>
      <c r="F2477">
        <v>2.92584944127583</v>
      </c>
      <c r="G2477">
        <v>27075.111385641299</v>
      </c>
      <c r="H2477">
        <v>0.46202591349602401</v>
      </c>
      <c r="I2477">
        <v>0.100933438209219</v>
      </c>
      <c r="J2477">
        <v>0.38023859219084399</v>
      </c>
      <c r="K2477">
        <v>7.0258300391405307E-2</v>
      </c>
      <c r="L2477">
        <v>0.197872422516299</v>
      </c>
      <c r="M2477">
        <v>5.5028918343600901E-2</v>
      </c>
      <c r="N2477">
        <v>6.8995499231038204</v>
      </c>
      <c r="O2477">
        <v>5.2596344105452504</v>
      </c>
      <c r="P2477">
        <v>9.2544642971474893</v>
      </c>
      <c r="Q2477">
        <v>0</v>
      </c>
      <c r="R2477">
        <v>0</v>
      </c>
      <c r="S2477">
        <v>0</v>
      </c>
    </row>
    <row r="2478" spans="1:19" hidden="1" x14ac:dyDescent="0.35">
      <c r="A2478">
        <v>2476</v>
      </c>
      <c r="B2478">
        <v>2021</v>
      </c>
      <c r="C2478">
        <v>3</v>
      </c>
      <c r="D2478">
        <v>2.1341850517619299</v>
      </c>
      <c r="E2478">
        <v>1.6156459816061099</v>
      </c>
      <c r="F2478">
        <v>2.8902572097962098</v>
      </c>
      <c r="G2478">
        <v>27183.697792234401</v>
      </c>
      <c r="H2478">
        <v>0.46540956441680298</v>
      </c>
      <c r="I2478">
        <v>0.104477628029889</v>
      </c>
      <c r="J2478">
        <v>0.38378107240857301</v>
      </c>
      <c r="K2478">
        <v>7.2185078368999206E-2</v>
      </c>
      <c r="L2478">
        <v>0.19968049884318401</v>
      </c>
      <c r="M2478">
        <v>5.5307912797389197E-2</v>
      </c>
      <c r="N2478">
        <v>6.8386743279477198</v>
      </c>
      <c r="O2478">
        <v>5.1690563772885696</v>
      </c>
      <c r="P2478">
        <v>9.2021708359994197</v>
      </c>
      <c r="Q2478">
        <v>0</v>
      </c>
      <c r="R2478">
        <v>0</v>
      </c>
      <c r="S2478">
        <v>0</v>
      </c>
    </row>
    <row r="2479" spans="1:19" hidden="1" x14ac:dyDescent="0.35">
      <c r="A2479">
        <v>2477</v>
      </c>
      <c r="B2479">
        <v>2021</v>
      </c>
      <c r="C2479">
        <v>3</v>
      </c>
      <c r="D2479">
        <v>2.2437436438407299</v>
      </c>
      <c r="E2479">
        <v>1.65702014841505</v>
      </c>
      <c r="F2479">
        <v>2.9933852697993801</v>
      </c>
      <c r="G2479">
        <v>28213.150003548199</v>
      </c>
      <c r="H2479">
        <v>0.46219651504370501</v>
      </c>
      <c r="I2479">
        <v>0.107280620111482</v>
      </c>
      <c r="J2479">
        <v>0.38041846572479698</v>
      </c>
      <c r="K2479">
        <v>7.1637887824854904E-2</v>
      </c>
      <c r="L2479">
        <v>0.198103723822074</v>
      </c>
      <c r="M2479">
        <v>5.8834271627285703E-2</v>
      </c>
      <c r="N2479">
        <v>7.0300350008832497</v>
      </c>
      <c r="O2479">
        <v>5.2498758271520796</v>
      </c>
      <c r="P2479">
        <v>9.3844534629653094</v>
      </c>
      <c r="Q2479" s="6">
        <v>5.9525549762800202E-9</v>
      </c>
      <c r="R2479">
        <v>4.8675144105322999E-3</v>
      </c>
      <c r="S2479" s="6">
        <v>1.26573005327325E-8</v>
      </c>
    </row>
    <row r="2480" spans="1:19" hidden="1" x14ac:dyDescent="0.35">
      <c r="A2480">
        <v>2478</v>
      </c>
      <c r="B2480">
        <v>2021</v>
      </c>
      <c r="C2480">
        <v>3</v>
      </c>
      <c r="D2480">
        <v>2.32598843706208</v>
      </c>
      <c r="E2480">
        <v>1.69196737735098</v>
      </c>
      <c r="F2480">
        <v>3.0611520496872</v>
      </c>
      <c r="G2480">
        <v>30294.998834577498</v>
      </c>
      <c r="H2480">
        <v>0.462555230973271</v>
      </c>
      <c r="I2480">
        <v>0.113400164576599</v>
      </c>
      <c r="J2480">
        <v>0.38015775658173001</v>
      </c>
      <c r="K2480">
        <v>7.2626640559201497E-2</v>
      </c>
      <c r="L2480">
        <v>0.20106689741761499</v>
      </c>
      <c r="M2480">
        <v>6.4362386052084705E-2</v>
      </c>
      <c r="N2480">
        <v>7.1370743737811404</v>
      </c>
      <c r="O2480">
        <v>5.3151222106231701</v>
      </c>
      <c r="P2480">
        <v>9.4558812970253694</v>
      </c>
      <c r="Q2480">
        <v>1.9357467675387801E-2</v>
      </c>
      <c r="R2480">
        <v>6.4572732914862097E-2</v>
      </c>
      <c r="S2480">
        <v>3.1143167859509499E-3</v>
      </c>
    </row>
    <row r="2481" spans="1:19" hidden="1" x14ac:dyDescent="0.35">
      <c r="A2481">
        <v>2479</v>
      </c>
      <c r="B2481">
        <v>2021</v>
      </c>
      <c r="C2481">
        <v>3</v>
      </c>
      <c r="D2481">
        <v>2.4073489770914298</v>
      </c>
      <c r="E2481">
        <v>1.7266012137261399</v>
      </c>
      <c r="F2481">
        <v>3.1282887475906902</v>
      </c>
      <c r="G2481">
        <v>32457.800292303498</v>
      </c>
      <c r="H2481">
        <v>0.46635664004920002</v>
      </c>
      <c r="I2481">
        <v>0.122656630392131</v>
      </c>
      <c r="J2481">
        <v>0.38301820010314303</v>
      </c>
      <c r="K2481">
        <v>7.5232853587873905E-2</v>
      </c>
      <c r="L2481">
        <v>0.208658285072785</v>
      </c>
      <c r="M2481">
        <v>7.1999881469163099E-2</v>
      </c>
      <c r="N2481">
        <v>7.2448583484311104</v>
      </c>
      <c r="O2481">
        <v>5.3888834918534503</v>
      </c>
      <c r="P2481">
        <v>9.5323047368102198</v>
      </c>
      <c r="Q2481">
        <v>0.153470217936093</v>
      </c>
      <c r="R2481">
        <v>0.19508261457036399</v>
      </c>
      <c r="S2481">
        <v>0.14474038762133701</v>
      </c>
    </row>
    <row r="2482" spans="1:19" hidden="1" x14ac:dyDescent="0.35">
      <c r="A2482">
        <v>2480</v>
      </c>
      <c r="B2482">
        <v>2021</v>
      </c>
      <c r="C2482">
        <v>3</v>
      </c>
      <c r="D2482">
        <v>2.4905783755712001</v>
      </c>
      <c r="E2482">
        <v>1.7711554289365199</v>
      </c>
      <c r="F2482">
        <v>3.2066697465733398</v>
      </c>
      <c r="G2482">
        <v>33714.442118472703</v>
      </c>
      <c r="H2482">
        <v>0.464318951701371</v>
      </c>
      <c r="I2482">
        <v>0.132057192690645</v>
      </c>
      <c r="J2482">
        <v>0.37703066369364802</v>
      </c>
      <c r="K2482">
        <v>9.3328282644653995E-2</v>
      </c>
      <c r="L2482">
        <v>0.19753738954691999</v>
      </c>
      <c r="M2482">
        <v>7.4605438236468299E-2</v>
      </c>
      <c r="N2482">
        <v>7.3592720873057598</v>
      </c>
      <c r="O2482">
        <v>5.4643789976494999</v>
      </c>
      <c r="P2482">
        <v>9.63917212264748</v>
      </c>
      <c r="Q2482">
        <v>0.28755600338637699</v>
      </c>
      <c r="R2482">
        <v>0.32530256089494503</v>
      </c>
      <c r="S2482">
        <v>0.301104249538724</v>
      </c>
    </row>
    <row r="2483" spans="1:19" hidden="1" x14ac:dyDescent="0.35">
      <c r="A2483">
        <v>2481</v>
      </c>
      <c r="B2483">
        <v>2021</v>
      </c>
      <c r="C2483">
        <v>3</v>
      </c>
      <c r="D2483">
        <v>2.58091841357539</v>
      </c>
      <c r="E2483">
        <v>1.82689978119503</v>
      </c>
      <c r="F2483">
        <v>3.3008749136268301</v>
      </c>
      <c r="G2483">
        <v>34338.3120909063</v>
      </c>
      <c r="H2483">
        <v>0.46541424846567397</v>
      </c>
      <c r="I2483">
        <v>0.14625769253857199</v>
      </c>
      <c r="J2483">
        <v>0.37474881635499602</v>
      </c>
      <c r="K2483">
        <v>0.118380272622746</v>
      </c>
      <c r="L2483">
        <v>0.191132023663521</v>
      </c>
      <c r="M2483">
        <v>8.0030176834044398E-2</v>
      </c>
      <c r="N2483">
        <v>7.4890763883525899</v>
      </c>
      <c r="O2483">
        <v>5.5708555850580801</v>
      </c>
      <c r="P2483">
        <v>9.7938728325249205</v>
      </c>
      <c r="Q2483">
        <v>0.38857205585187798</v>
      </c>
      <c r="R2483">
        <v>0.42755370165682099</v>
      </c>
      <c r="S2483">
        <v>0.41742647329441201</v>
      </c>
    </row>
    <row r="2484" spans="1:19" hidden="1" x14ac:dyDescent="0.35">
      <c r="A2484">
        <v>2482</v>
      </c>
      <c r="B2484">
        <v>2021</v>
      </c>
      <c r="C2484">
        <v>3</v>
      </c>
      <c r="D2484">
        <v>2.6714012181123001</v>
      </c>
      <c r="E2484">
        <v>1.8827324378588599</v>
      </c>
      <c r="F2484">
        <v>3.3962304879760401</v>
      </c>
      <c r="G2484">
        <v>34559.453784516998</v>
      </c>
      <c r="H2484">
        <v>0.46562221236763102</v>
      </c>
      <c r="I2484">
        <v>0.16519192821620701</v>
      </c>
      <c r="J2484">
        <v>0.37598492307377701</v>
      </c>
      <c r="K2484">
        <v>0.15097916284360599</v>
      </c>
      <c r="L2484">
        <v>0.18926497902408099</v>
      </c>
      <c r="M2484">
        <v>8.8004684097644101E-2</v>
      </c>
      <c r="N2484">
        <v>7.6191909591659099</v>
      </c>
      <c r="O2484">
        <v>5.6780887973988303</v>
      </c>
      <c r="P2484">
        <v>9.9360381924009396</v>
      </c>
      <c r="Q2484">
        <v>0.45645309225443798</v>
      </c>
      <c r="R2484">
        <v>0.50151332982937302</v>
      </c>
      <c r="S2484">
        <v>0.49428229153756498</v>
      </c>
    </row>
    <row r="2485" spans="1:19" hidden="1" x14ac:dyDescent="0.35">
      <c r="A2485">
        <v>2483</v>
      </c>
      <c r="B2485">
        <v>2021</v>
      </c>
      <c r="C2485">
        <v>3</v>
      </c>
      <c r="D2485">
        <v>2.7270358418307601</v>
      </c>
      <c r="E2485">
        <v>1.99626453222992</v>
      </c>
      <c r="F2485">
        <v>3.5030803773497001</v>
      </c>
      <c r="G2485">
        <v>34040.468712308597</v>
      </c>
      <c r="H2485">
        <v>0.47548790830561299</v>
      </c>
      <c r="I2485">
        <v>0.178779016028248</v>
      </c>
      <c r="J2485">
        <v>0.374448353761133</v>
      </c>
      <c r="K2485">
        <v>0.16704937552217899</v>
      </c>
      <c r="L2485">
        <v>0.18129881392639299</v>
      </c>
      <c r="M2485">
        <v>9.5453652843492706E-2</v>
      </c>
      <c r="N2485">
        <v>7.7175776533179699</v>
      </c>
      <c r="O2485">
        <v>5.8307876617582997</v>
      </c>
      <c r="P2485">
        <v>10.1138933359062</v>
      </c>
      <c r="Q2485">
        <v>0.51956214512181897</v>
      </c>
      <c r="R2485">
        <v>0.57161972318015497</v>
      </c>
      <c r="S2485">
        <v>0.56482697397908299</v>
      </c>
    </row>
    <row r="2486" spans="1:19" hidden="1" x14ac:dyDescent="0.35">
      <c r="A2486">
        <v>2484</v>
      </c>
      <c r="B2486">
        <v>2021</v>
      </c>
      <c r="C2486">
        <v>3</v>
      </c>
      <c r="D2486">
        <v>2.79431341168767</v>
      </c>
      <c r="E2486">
        <v>2.1142502276266701</v>
      </c>
      <c r="F2486">
        <v>3.6302012873547498</v>
      </c>
      <c r="G2486">
        <v>33957.722028067197</v>
      </c>
      <c r="H2486">
        <v>0.48288161388235001</v>
      </c>
      <c r="I2486">
        <v>0.19749016751613799</v>
      </c>
      <c r="J2486">
        <v>0.37569445000631702</v>
      </c>
      <c r="K2486">
        <v>0.18844604413343699</v>
      </c>
      <c r="L2486">
        <v>0.180061833801795</v>
      </c>
      <c r="M2486">
        <v>0.105636136473663</v>
      </c>
      <c r="N2486">
        <v>7.8460313221098001</v>
      </c>
      <c r="O2486">
        <v>5.9859563297946101</v>
      </c>
      <c r="P2486">
        <v>10.3596291581031</v>
      </c>
      <c r="Q2486">
        <v>0.53401730547856296</v>
      </c>
      <c r="R2486">
        <v>0.587661570640994</v>
      </c>
      <c r="S2486">
        <v>0.580690607023849</v>
      </c>
    </row>
    <row r="2487" spans="1:19" hidden="1" x14ac:dyDescent="0.35">
      <c r="A2487">
        <v>2485</v>
      </c>
      <c r="B2487">
        <v>2021</v>
      </c>
      <c r="C2487">
        <v>3</v>
      </c>
      <c r="D2487">
        <v>2.8610888414839399</v>
      </c>
      <c r="E2487">
        <v>2.2318843373681698</v>
      </c>
      <c r="F2487">
        <v>3.75668911855192</v>
      </c>
      <c r="G2487">
        <v>34111.523392954899</v>
      </c>
      <c r="H2487">
        <v>0.48972544284691999</v>
      </c>
      <c r="I2487">
        <v>0.22159792006404999</v>
      </c>
      <c r="J2487">
        <v>0.38026851996726702</v>
      </c>
      <c r="K2487">
        <v>0.21546311887876399</v>
      </c>
      <c r="L2487">
        <v>0.184872770019824</v>
      </c>
      <c r="M2487">
        <v>0.118668934054858</v>
      </c>
      <c r="N2487">
        <v>7.9777828665531798</v>
      </c>
      <c r="O2487">
        <v>6.13760774610064</v>
      </c>
      <c r="P2487">
        <v>10.6084708692789</v>
      </c>
      <c r="Q2487">
        <v>0.50157956991292196</v>
      </c>
      <c r="R2487">
        <v>0.55159033441455296</v>
      </c>
      <c r="S2487">
        <v>0.54392234834418896</v>
      </c>
    </row>
    <row r="2488" spans="1:19" hidden="1" x14ac:dyDescent="0.35">
      <c r="A2488">
        <v>2486</v>
      </c>
      <c r="B2488">
        <v>2021</v>
      </c>
      <c r="C2488">
        <v>3</v>
      </c>
      <c r="D2488">
        <v>2.91163562873259</v>
      </c>
      <c r="E2488">
        <v>2.3191522560732398</v>
      </c>
      <c r="F2488">
        <v>3.8570779071658401</v>
      </c>
      <c r="G2488">
        <v>34221.1348264396</v>
      </c>
      <c r="H2488">
        <v>0.497954845467796</v>
      </c>
      <c r="I2488">
        <v>0.21972497344852901</v>
      </c>
      <c r="J2488">
        <v>0.390052894174863</v>
      </c>
      <c r="K2488">
        <v>0.218676097117636</v>
      </c>
      <c r="L2488">
        <v>0.18904277978544301</v>
      </c>
      <c r="M2488">
        <v>0.119195609789791</v>
      </c>
      <c r="N2488">
        <v>8.0490857551026096</v>
      </c>
      <c r="O2488">
        <v>6.2341425708230398</v>
      </c>
      <c r="P2488">
        <v>10.7574932476314</v>
      </c>
      <c r="Q2488">
        <v>0.46893893104517398</v>
      </c>
      <c r="R2488">
        <v>0.51664399697109298</v>
      </c>
      <c r="S2488">
        <v>0.50608089541189305</v>
      </c>
    </row>
    <row r="2489" spans="1:19" hidden="1" x14ac:dyDescent="0.35">
      <c r="A2489">
        <v>2487</v>
      </c>
      <c r="B2489">
        <v>2021</v>
      </c>
      <c r="C2489">
        <v>3</v>
      </c>
      <c r="D2489">
        <v>2.9744470019893798</v>
      </c>
      <c r="E2489">
        <v>2.4221789104554401</v>
      </c>
      <c r="F2489">
        <v>3.9655917372930598</v>
      </c>
      <c r="G2489">
        <v>34072.437998414098</v>
      </c>
      <c r="H2489">
        <v>0.50582155383777705</v>
      </c>
      <c r="I2489">
        <v>0.220864732299415</v>
      </c>
      <c r="J2489">
        <v>0.40462899087913801</v>
      </c>
      <c r="K2489">
        <v>0.226088221246219</v>
      </c>
      <c r="L2489">
        <v>0.19859690586723699</v>
      </c>
      <c r="M2489">
        <v>0.121750588033209</v>
      </c>
      <c r="N2489">
        <v>8.1292785209168201</v>
      </c>
      <c r="O2489">
        <v>6.3290919304728597</v>
      </c>
      <c r="P2489">
        <v>10.9017522341382</v>
      </c>
      <c r="Q2489">
        <v>0.400196895368501</v>
      </c>
      <c r="R2489">
        <v>0.44266479797478198</v>
      </c>
      <c r="S2489">
        <v>0.42807727097162002</v>
      </c>
    </row>
    <row r="2490" spans="1:19" hidden="1" x14ac:dyDescent="0.35">
      <c r="A2490">
        <v>2488</v>
      </c>
      <c r="B2490">
        <v>2021</v>
      </c>
      <c r="C2490">
        <v>3</v>
      </c>
      <c r="D2490">
        <v>3.03733632585883</v>
      </c>
      <c r="E2490">
        <v>2.5253861519548999</v>
      </c>
      <c r="F2490">
        <v>4.0752848003451003</v>
      </c>
      <c r="G2490">
        <v>33233.789105607801</v>
      </c>
      <c r="H2490">
        <v>0.51363859886071295</v>
      </c>
      <c r="I2490">
        <v>0.225394646476648</v>
      </c>
      <c r="J2490">
        <v>0.42162695764464497</v>
      </c>
      <c r="K2490">
        <v>0.237884561473475</v>
      </c>
      <c r="L2490">
        <v>0.21349034932570199</v>
      </c>
      <c r="M2490">
        <v>0.12635289865684199</v>
      </c>
      <c r="N2490">
        <v>8.23400577611784</v>
      </c>
      <c r="O2490">
        <v>6.43789759400312</v>
      </c>
      <c r="P2490">
        <v>11.0726216027604</v>
      </c>
      <c r="Q2490">
        <v>0.29318019681854501</v>
      </c>
      <c r="R2490">
        <v>0.32798458372212502</v>
      </c>
      <c r="S2490">
        <v>0.30650628137668601</v>
      </c>
    </row>
    <row r="2491" spans="1:19" hidden="1" x14ac:dyDescent="0.35">
      <c r="A2491">
        <v>2489</v>
      </c>
      <c r="B2491">
        <v>2021</v>
      </c>
      <c r="C2491">
        <v>3</v>
      </c>
      <c r="D2491">
        <v>2.8999552391850099</v>
      </c>
      <c r="E2491">
        <v>2.40658778539107</v>
      </c>
      <c r="F2491">
        <v>3.8777505325858002</v>
      </c>
      <c r="G2491">
        <v>32704.3275498326</v>
      </c>
      <c r="H2491">
        <v>0.50945366713820295</v>
      </c>
      <c r="I2491">
        <v>0.19969128790472199</v>
      </c>
      <c r="J2491">
        <v>0.42310744523502303</v>
      </c>
      <c r="K2491">
        <v>0.191179977935613</v>
      </c>
      <c r="L2491">
        <v>0.21049595613055699</v>
      </c>
      <c r="M2491">
        <v>0.108523851380449</v>
      </c>
      <c r="N2491">
        <v>8.0036539720898592</v>
      </c>
      <c r="O2491">
        <v>6.2547047066354899</v>
      </c>
      <c r="P2491">
        <v>10.7376352598043</v>
      </c>
      <c r="Q2491">
        <v>0.17710654230435699</v>
      </c>
      <c r="R2491">
        <v>0.208280222905147</v>
      </c>
      <c r="S2491">
        <v>0.171578336115768</v>
      </c>
    </row>
    <row r="2492" spans="1:19" hidden="1" x14ac:dyDescent="0.35">
      <c r="A2492">
        <v>2490</v>
      </c>
      <c r="B2492">
        <v>2021</v>
      </c>
      <c r="C2492">
        <v>3</v>
      </c>
      <c r="D2492">
        <v>2.78284057478862</v>
      </c>
      <c r="E2492">
        <v>2.2982790724103599</v>
      </c>
      <c r="F2492">
        <v>3.7040775123958101</v>
      </c>
      <c r="G2492">
        <v>32424.261168115801</v>
      </c>
      <c r="H2492">
        <v>0.50439265547644596</v>
      </c>
      <c r="I2492">
        <v>0.178808210475147</v>
      </c>
      <c r="J2492">
        <v>0.42766389090193402</v>
      </c>
      <c r="K2492">
        <v>0.15367779472284601</v>
      </c>
      <c r="L2492">
        <v>0.21301141933814499</v>
      </c>
      <c r="M2492">
        <v>9.4397137261051298E-2</v>
      </c>
      <c r="N2492">
        <v>7.8329478632570302</v>
      </c>
      <c r="O2492">
        <v>6.0971097158921097</v>
      </c>
      <c r="P2492">
        <v>10.466472919092199</v>
      </c>
      <c r="Q2492">
        <v>4.67772216456099E-2</v>
      </c>
      <c r="R2492">
        <v>9.3718908140143803E-2</v>
      </c>
      <c r="S2492">
        <v>3.2374548681743699E-2</v>
      </c>
    </row>
    <row r="2493" spans="1:19" hidden="1" x14ac:dyDescent="0.35">
      <c r="A2493">
        <v>2491</v>
      </c>
      <c r="B2493">
        <v>2021</v>
      </c>
      <c r="C2493">
        <v>3</v>
      </c>
      <c r="D2493">
        <v>2.6666524853786702</v>
      </c>
      <c r="E2493">
        <v>2.1911768864601302</v>
      </c>
      <c r="F2493">
        <v>3.5299394869013101</v>
      </c>
      <c r="G2493">
        <v>32055.0006798826</v>
      </c>
      <c r="H2493">
        <v>0.49920943239159099</v>
      </c>
      <c r="I2493">
        <v>0.16269764853864199</v>
      </c>
      <c r="J2493">
        <v>0.43287131481359298</v>
      </c>
      <c r="K2493">
        <v>0.124542700001715</v>
      </c>
      <c r="L2493">
        <v>0.22061743331573999</v>
      </c>
      <c r="M2493">
        <v>8.4028242806858E-2</v>
      </c>
      <c r="N2493">
        <v>7.6637873079219796</v>
      </c>
      <c r="O2493">
        <v>5.9453631329506003</v>
      </c>
      <c r="P2493">
        <v>10.1938857531289</v>
      </c>
      <c r="Q2493">
        <v>1.41178254282728E-3</v>
      </c>
      <c r="R2493">
        <v>2.17735245414068E-2</v>
      </c>
      <c r="S2493" s="6">
        <v>7.0569781672099199E-9</v>
      </c>
    </row>
    <row r="2494" spans="1:19" hidden="1" x14ac:dyDescent="0.35">
      <c r="A2494">
        <v>2492</v>
      </c>
      <c r="B2494">
        <v>2021</v>
      </c>
      <c r="C2494">
        <v>3</v>
      </c>
      <c r="D2494">
        <v>2.5563152515496301</v>
      </c>
      <c r="E2494">
        <v>2.0937303438981099</v>
      </c>
      <c r="F2494">
        <v>3.3646624611520002</v>
      </c>
      <c r="G2494">
        <v>32149.277501687</v>
      </c>
      <c r="H2494">
        <v>0.486927685003405</v>
      </c>
      <c r="I2494">
        <v>0.136973181976107</v>
      </c>
      <c r="J2494">
        <v>0.42082732026534198</v>
      </c>
      <c r="K2494">
        <v>0.100504541495675</v>
      </c>
      <c r="L2494">
        <v>0.21772133815160999</v>
      </c>
      <c r="M2494">
        <v>7.3217982689219793E-2</v>
      </c>
      <c r="N2494">
        <v>7.5011655248297799</v>
      </c>
      <c r="O2494">
        <v>5.8083479822005497</v>
      </c>
      <c r="P2494">
        <v>9.9408679552100505</v>
      </c>
      <c r="Q2494">
        <v>0</v>
      </c>
      <c r="R2494" s="6">
        <v>7.8394412768589906E-6</v>
      </c>
      <c r="S2494" s="6">
        <v>9.6038575057518409E-10</v>
      </c>
    </row>
    <row r="2495" spans="1:19" hidden="1" x14ac:dyDescent="0.35">
      <c r="A2495">
        <v>2493</v>
      </c>
      <c r="B2495">
        <v>2021</v>
      </c>
      <c r="C2495">
        <v>3</v>
      </c>
      <c r="D2495">
        <v>2.4444221671377302</v>
      </c>
      <c r="E2495">
        <v>2.00113874007228</v>
      </c>
      <c r="F2495">
        <v>3.2032295525354701</v>
      </c>
      <c r="G2495">
        <v>31117.861682179398</v>
      </c>
      <c r="H2495">
        <v>0.47301197875525902</v>
      </c>
      <c r="I2495">
        <v>0.11669463159041001</v>
      </c>
      <c r="J2495">
        <v>0.41146270120828998</v>
      </c>
      <c r="K2495">
        <v>8.1876069510525104E-2</v>
      </c>
      <c r="L2495">
        <v>0.219457003426037</v>
      </c>
      <c r="M2495">
        <v>6.6302164537878405E-2</v>
      </c>
      <c r="N2495">
        <v>7.3388442431553997</v>
      </c>
      <c r="O2495">
        <v>5.6744789298851099</v>
      </c>
      <c r="P2495">
        <v>9.69476752443083</v>
      </c>
      <c r="Q2495">
        <v>0</v>
      </c>
      <c r="R2495">
        <v>0</v>
      </c>
      <c r="S2495">
        <v>0</v>
      </c>
    </row>
    <row r="2496" spans="1:19" hidden="1" x14ac:dyDescent="0.35">
      <c r="A2496">
        <v>2494</v>
      </c>
      <c r="B2496">
        <v>2021</v>
      </c>
      <c r="C2496">
        <v>3</v>
      </c>
      <c r="D2496">
        <v>2.3328299182053902</v>
      </c>
      <c r="E2496">
        <v>1.9084172851185399</v>
      </c>
      <c r="F2496">
        <v>3.04290981148129</v>
      </c>
      <c r="G2496">
        <v>29759.533155259101</v>
      </c>
      <c r="H2496">
        <v>0.46192494858730099</v>
      </c>
      <c r="I2496">
        <v>0.101736752359061</v>
      </c>
      <c r="J2496">
        <v>0.40256190335085401</v>
      </c>
      <c r="K2496">
        <v>6.8305775222885903E-2</v>
      </c>
      <c r="L2496">
        <v>0.22554169606872199</v>
      </c>
      <c r="M2496">
        <v>6.3249818714547101E-2</v>
      </c>
      <c r="N2496">
        <v>7.1713861945195196</v>
      </c>
      <c r="O2496">
        <v>5.5354160351417896</v>
      </c>
      <c r="P2496">
        <v>9.4560676560658692</v>
      </c>
      <c r="Q2496">
        <v>0</v>
      </c>
      <c r="R2496">
        <v>0</v>
      </c>
      <c r="S2496">
        <v>0</v>
      </c>
    </row>
    <row r="2497" spans="1:19" hidden="1" x14ac:dyDescent="0.35">
      <c r="A2497">
        <v>2495</v>
      </c>
      <c r="B2497">
        <v>2021</v>
      </c>
      <c r="C2497">
        <v>3</v>
      </c>
      <c r="D2497">
        <v>2.3011846352427998</v>
      </c>
      <c r="E2497">
        <v>1.87740074460067</v>
      </c>
      <c r="F2497">
        <v>3.0383029013579899</v>
      </c>
      <c r="G2497">
        <v>28411.638626869499</v>
      </c>
      <c r="H2497">
        <v>0.453134236163798</v>
      </c>
      <c r="I2497">
        <v>9.7584439953443194E-2</v>
      </c>
      <c r="J2497">
        <v>0.39685980727338899</v>
      </c>
      <c r="K2497">
        <v>6.7663300021432699E-2</v>
      </c>
      <c r="L2497">
        <v>0.214407314329633</v>
      </c>
      <c r="M2497">
        <v>6.0531003077326798E-2</v>
      </c>
      <c r="N2497">
        <v>7.1129991676652198</v>
      </c>
      <c r="O2497">
        <v>5.4826275814054197</v>
      </c>
      <c r="P2497">
        <v>9.4494590867066695</v>
      </c>
      <c r="Q2497">
        <v>0</v>
      </c>
      <c r="R2497">
        <v>0</v>
      </c>
      <c r="S2497">
        <v>0</v>
      </c>
    </row>
    <row r="2498" spans="1:19" hidden="1" x14ac:dyDescent="0.35">
      <c r="A2498">
        <v>2496</v>
      </c>
      <c r="B2498">
        <v>2021</v>
      </c>
      <c r="C2498">
        <v>3</v>
      </c>
      <c r="D2498">
        <v>2.2644356511627102</v>
      </c>
      <c r="E2498">
        <v>1.8378175354328199</v>
      </c>
      <c r="F2498">
        <v>3.0231310495903898</v>
      </c>
      <c r="G2498">
        <v>27591.199781963802</v>
      </c>
      <c r="H2498">
        <v>0.44639039634218203</v>
      </c>
      <c r="I2498">
        <v>9.5920268689178204E-2</v>
      </c>
      <c r="J2498">
        <v>0.39250126618057901</v>
      </c>
      <c r="K2498">
        <v>6.8550588878949895E-2</v>
      </c>
      <c r="L2498">
        <v>0.209368910982418</v>
      </c>
      <c r="M2498">
        <v>5.9867678307734103E-2</v>
      </c>
      <c r="N2498">
        <v>7.0479498840878296</v>
      </c>
      <c r="O2498">
        <v>5.4157869589906698</v>
      </c>
      <c r="P2498">
        <v>9.4161911176026099</v>
      </c>
      <c r="Q2498">
        <v>0</v>
      </c>
      <c r="R2498">
        <v>0</v>
      </c>
      <c r="S2498">
        <v>0</v>
      </c>
    </row>
    <row r="2499" spans="1:19" hidden="1" x14ac:dyDescent="0.35">
      <c r="A2499">
        <v>2497</v>
      </c>
      <c r="B2499">
        <v>2021</v>
      </c>
      <c r="C2499">
        <v>3</v>
      </c>
      <c r="D2499">
        <v>0.51162911</v>
      </c>
      <c r="E2499">
        <v>0.45061099699999901</v>
      </c>
      <c r="F2499">
        <v>1.051593352</v>
      </c>
      <c r="G2499">
        <v>36041.604440000003</v>
      </c>
      <c r="H2499">
        <v>0.887419183</v>
      </c>
      <c r="I2499">
        <v>0.15681532200000001</v>
      </c>
      <c r="J2499">
        <v>0.55518164199999998</v>
      </c>
      <c r="K2499">
        <v>0.151988705</v>
      </c>
      <c r="L2499">
        <v>0.24958972399999901</v>
      </c>
      <c r="M2499">
        <v>9.4544432999999997E-2</v>
      </c>
      <c r="N2499">
        <v>4.1627458720000003</v>
      </c>
      <c r="O2499">
        <v>4.3192802940000004</v>
      </c>
      <c r="P2499">
        <v>7.2946315969999898</v>
      </c>
      <c r="Q2499">
        <v>0</v>
      </c>
      <c r="R2499">
        <v>0</v>
      </c>
      <c r="S2499">
        <v>0</v>
      </c>
    </row>
    <row r="2500" spans="1:19" hidden="1" x14ac:dyDescent="0.35">
      <c r="A2500">
        <v>2498</v>
      </c>
      <c r="B2500">
        <v>2021</v>
      </c>
      <c r="C2500">
        <v>3</v>
      </c>
      <c r="D2500">
        <v>0.51038563400000003</v>
      </c>
      <c r="E2500">
        <v>0.44087354899999998</v>
      </c>
      <c r="F2500">
        <v>1.034929048</v>
      </c>
      <c r="G2500">
        <v>35342.982810000001</v>
      </c>
      <c r="H2500">
        <v>0.902595429</v>
      </c>
      <c r="I2500">
        <v>0.15570814399999999</v>
      </c>
      <c r="J2500">
        <v>0.53163061199999995</v>
      </c>
      <c r="K2500">
        <v>0.139282393</v>
      </c>
      <c r="L2500">
        <v>0.276337102</v>
      </c>
      <c r="M2500">
        <v>9.5157917999999994E-2</v>
      </c>
      <c r="N2500">
        <v>4.1602671229999997</v>
      </c>
      <c r="O2500">
        <v>4.4496809209999997</v>
      </c>
      <c r="P2500">
        <v>7.2333912099999997</v>
      </c>
      <c r="Q2500">
        <v>0</v>
      </c>
      <c r="R2500">
        <v>0</v>
      </c>
      <c r="S2500">
        <v>0</v>
      </c>
    </row>
    <row r="2501" spans="1:19" hidden="1" x14ac:dyDescent="0.35">
      <c r="A2501">
        <v>2499</v>
      </c>
      <c r="B2501">
        <v>2021</v>
      </c>
      <c r="C2501">
        <v>3</v>
      </c>
      <c r="D2501">
        <v>0.50898889000000003</v>
      </c>
      <c r="E2501">
        <v>0.433368430999999</v>
      </c>
      <c r="F2501">
        <v>1.0134753080000001</v>
      </c>
      <c r="G2501">
        <v>34750.926939999998</v>
      </c>
      <c r="H2501">
        <v>0.89529507799999997</v>
      </c>
      <c r="I2501">
        <v>0.15651384400000001</v>
      </c>
      <c r="J2501">
        <v>0.50634040800000002</v>
      </c>
      <c r="K2501">
        <v>0.128931671</v>
      </c>
      <c r="L2501">
        <v>0.30804402400000003</v>
      </c>
      <c r="M2501">
        <v>9.6854756E-2</v>
      </c>
      <c r="N2501">
        <v>4.1712721039999998</v>
      </c>
      <c r="O2501">
        <v>4.587480051</v>
      </c>
      <c r="P2501">
        <v>7.1581476950000003</v>
      </c>
      <c r="Q2501">
        <v>0</v>
      </c>
      <c r="R2501">
        <v>0</v>
      </c>
      <c r="S2501">
        <v>0</v>
      </c>
    </row>
    <row r="2502" spans="1:19" hidden="1" x14ac:dyDescent="0.35">
      <c r="A2502">
        <v>2500</v>
      </c>
      <c r="B2502">
        <v>2021</v>
      </c>
      <c r="C2502">
        <v>3</v>
      </c>
      <c r="D2502">
        <v>0.50740201500000004</v>
      </c>
      <c r="E2502">
        <v>0.426007097</v>
      </c>
      <c r="F2502">
        <v>0.99184276100000002</v>
      </c>
      <c r="G2502">
        <v>34081.021760000003</v>
      </c>
      <c r="H2502">
        <v>0.88245147599999996</v>
      </c>
      <c r="I2502">
        <v>0.15999601999999999</v>
      </c>
      <c r="J2502">
        <v>0.49147773300000003</v>
      </c>
      <c r="K2502">
        <v>0.121267188999999</v>
      </c>
      <c r="L2502">
        <v>0.34798395300000001</v>
      </c>
      <c r="M2502">
        <v>9.9860372000000003E-2</v>
      </c>
      <c r="N2502">
        <v>4.1794926720000003</v>
      </c>
      <c r="O2502">
        <v>4.7463258579999996</v>
      </c>
      <c r="P2502">
        <v>7.0724139780000002</v>
      </c>
      <c r="Q2502">
        <v>0</v>
      </c>
      <c r="R2502">
        <v>0</v>
      </c>
      <c r="S2502">
        <v>0</v>
      </c>
    </row>
    <row r="2503" spans="1:19" hidden="1" x14ac:dyDescent="0.35">
      <c r="A2503">
        <v>2501</v>
      </c>
      <c r="B2503">
        <v>2021</v>
      </c>
      <c r="C2503">
        <v>3</v>
      </c>
      <c r="D2503">
        <v>0.50552900199999995</v>
      </c>
      <c r="E2503">
        <v>0.50811269000000003</v>
      </c>
      <c r="F2503">
        <v>0.99946162699999996</v>
      </c>
      <c r="G2503">
        <v>33983.651420000002</v>
      </c>
      <c r="H2503">
        <v>0.87205807999999996</v>
      </c>
      <c r="I2503">
        <v>0.16175703899999999</v>
      </c>
      <c r="J2503">
        <v>0.48882420300000001</v>
      </c>
      <c r="K2503">
        <v>0.106331667</v>
      </c>
      <c r="L2503">
        <v>0.345963778</v>
      </c>
      <c r="M2503">
        <v>0.100197225</v>
      </c>
      <c r="N2503">
        <v>4.1862053899999996</v>
      </c>
      <c r="O2503">
        <v>5.3089715039999996</v>
      </c>
      <c r="P2503">
        <v>7.1322137510000001</v>
      </c>
      <c r="Q2503">
        <v>0</v>
      </c>
      <c r="R2503">
        <v>0</v>
      </c>
      <c r="S2503">
        <v>0</v>
      </c>
    </row>
    <row r="2504" spans="1:19" hidden="1" x14ac:dyDescent="0.35">
      <c r="A2504">
        <v>2502</v>
      </c>
      <c r="B2504">
        <v>2021</v>
      </c>
      <c r="C2504">
        <v>3</v>
      </c>
      <c r="D2504">
        <v>0.50363588599999998</v>
      </c>
      <c r="E2504">
        <v>0.58957524500000003</v>
      </c>
      <c r="F2504">
        <v>1.0054772809999999</v>
      </c>
      <c r="G2504">
        <v>36404.982470000003</v>
      </c>
      <c r="H2504">
        <v>0.86082657200000001</v>
      </c>
      <c r="I2504">
        <v>0.165038727</v>
      </c>
      <c r="J2504">
        <v>0.47766372899999998</v>
      </c>
      <c r="K2504">
        <v>9.3843802999999906E-2</v>
      </c>
      <c r="L2504">
        <v>0.34984758399999999</v>
      </c>
      <c r="M2504">
        <v>0.10230234099999901</v>
      </c>
      <c r="N2504">
        <v>4.1683137319999997</v>
      </c>
      <c r="O2504">
        <v>5.851743914</v>
      </c>
      <c r="P2504">
        <v>7.1905909169999997</v>
      </c>
      <c r="Q2504">
        <v>0</v>
      </c>
      <c r="R2504">
        <v>0</v>
      </c>
      <c r="S2504">
        <v>0</v>
      </c>
    </row>
    <row r="2505" spans="1:19" hidden="1" x14ac:dyDescent="0.35">
      <c r="A2505">
        <v>2503</v>
      </c>
      <c r="B2505">
        <v>2021</v>
      </c>
      <c r="C2505">
        <v>3</v>
      </c>
      <c r="D2505">
        <v>0.50174050599999998</v>
      </c>
      <c r="E2505">
        <v>0.67069423299999997</v>
      </c>
      <c r="F2505">
        <v>1.010390635</v>
      </c>
      <c r="G2505">
        <v>39609.199500000002</v>
      </c>
      <c r="H2505">
        <v>0.84313997900000004</v>
      </c>
      <c r="I2505">
        <v>0.16977144999999999</v>
      </c>
      <c r="J2505">
        <v>0.46597521199999897</v>
      </c>
      <c r="K2505">
        <v>8.39795559999999E-2</v>
      </c>
      <c r="L2505">
        <v>0.36110386</v>
      </c>
      <c r="M2505">
        <v>0.106145396</v>
      </c>
      <c r="N2505">
        <v>4.1513983760000004</v>
      </c>
      <c r="O2505">
        <v>6.365917917</v>
      </c>
      <c r="P2505">
        <v>7.2366266149999996</v>
      </c>
      <c r="Q2505">
        <v>0</v>
      </c>
      <c r="R2505">
        <v>0</v>
      </c>
      <c r="S2505">
        <v>0</v>
      </c>
    </row>
    <row r="2506" spans="1:19" hidden="1" x14ac:dyDescent="0.35">
      <c r="A2506">
        <v>2504</v>
      </c>
      <c r="B2506">
        <v>2021</v>
      </c>
      <c r="C2506">
        <v>3</v>
      </c>
      <c r="D2506">
        <v>0.49991323999999998</v>
      </c>
      <c r="E2506">
        <v>0.75262576000000003</v>
      </c>
      <c r="F2506">
        <v>1.017192149</v>
      </c>
      <c r="G2506">
        <v>42026.45061</v>
      </c>
      <c r="H2506">
        <v>0.84808961000000005</v>
      </c>
      <c r="I2506">
        <v>0.188028157</v>
      </c>
      <c r="J2506">
        <v>0.448750651</v>
      </c>
      <c r="K2506">
        <v>8.5373811999999993E-2</v>
      </c>
      <c r="L2506">
        <v>0.34279409100000002</v>
      </c>
      <c r="M2506">
        <v>0.115554036</v>
      </c>
      <c r="N2506">
        <v>4.1256624400000002</v>
      </c>
      <c r="O2506">
        <v>6.7776846849999997</v>
      </c>
      <c r="P2506">
        <v>7.2614598800000003</v>
      </c>
      <c r="Q2506">
        <v>0.25935058900000002</v>
      </c>
      <c r="R2506">
        <v>5.8715214000000002E-2</v>
      </c>
      <c r="S2506">
        <v>6.6596245999999998E-2</v>
      </c>
    </row>
    <row r="2507" spans="1:19" hidden="1" x14ac:dyDescent="0.35">
      <c r="A2507">
        <v>2505</v>
      </c>
      <c r="B2507">
        <v>2021</v>
      </c>
      <c r="C2507">
        <v>3</v>
      </c>
      <c r="D2507">
        <v>0.49812860199999998</v>
      </c>
      <c r="E2507">
        <v>0.83614194199999903</v>
      </c>
      <c r="F2507">
        <v>1.0308615210000001</v>
      </c>
      <c r="G2507">
        <v>43004.590709999997</v>
      </c>
      <c r="H2507">
        <v>0.85037641600000002</v>
      </c>
      <c r="I2507">
        <v>0.21074908000000001</v>
      </c>
      <c r="J2507">
        <v>0.44048361800000002</v>
      </c>
      <c r="K2507">
        <v>8.9103064999999995E-2</v>
      </c>
      <c r="L2507">
        <v>0.33163862999999999</v>
      </c>
      <c r="M2507">
        <v>0.12679543800000001</v>
      </c>
      <c r="N2507">
        <v>4.0920074819999996</v>
      </c>
      <c r="O2507">
        <v>7.1509784239999998</v>
      </c>
      <c r="P2507">
        <v>7.3078940819999998</v>
      </c>
      <c r="Q2507">
        <v>0.25814295599999998</v>
      </c>
      <c r="R2507">
        <v>5.9291504000000002E-2</v>
      </c>
      <c r="S2507">
        <v>5.8735125999999901E-2</v>
      </c>
    </row>
    <row r="2508" spans="1:19" hidden="1" x14ac:dyDescent="0.35">
      <c r="A2508">
        <v>2506</v>
      </c>
      <c r="B2508">
        <v>2021</v>
      </c>
      <c r="C2508">
        <v>3</v>
      </c>
      <c r="D2508">
        <v>0.496389354</v>
      </c>
      <c r="E2508">
        <v>0.91980377499999999</v>
      </c>
      <c r="F2508">
        <v>1.0446555660000001</v>
      </c>
      <c r="G2508">
        <v>43432.480909999998</v>
      </c>
      <c r="H2508">
        <v>0.84959027600000003</v>
      </c>
      <c r="I2508">
        <v>0.238723609</v>
      </c>
      <c r="J2508">
        <v>0.443098518</v>
      </c>
      <c r="K2508">
        <v>9.4805355999999993E-2</v>
      </c>
      <c r="L2508">
        <v>0.32833298399999999</v>
      </c>
      <c r="M2508">
        <v>0.139931745</v>
      </c>
      <c r="N2508">
        <v>4.0560672350000004</v>
      </c>
      <c r="O2508">
        <v>7.5524618759999997</v>
      </c>
      <c r="P2508">
        <v>7.3612376150000003</v>
      </c>
      <c r="Q2508">
        <v>0.31970314</v>
      </c>
      <c r="R2508">
        <v>0.102251221</v>
      </c>
      <c r="S2508">
        <v>0.126673546</v>
      </c>
    </row>
    <row r="2509" spans="1:19" hidden="1" x14ac:dyDescent="0.35">
      <c r="A2509">
        <v>2507</v>
      </c>
      <c r="B2509">
        <v>2021</v>
      </c>
      <c r="C2509">
        <v>3</v>
      </c>
      <c r="D2509">
        <v>0.49363817599999998</v>
      </c>
      <c r="E2509">
        <v>0.87478691600000003</v>
      </c>
      <c r="F2509">
        <v>1.042849038</v>
      </c>
      <c r="G2509">
        <v>43775.060210000003</v>
      </c>
      <c r="H2509">
        <v>0.838623232</v>
      </c>
      <c r="I2509">
        <v>0.23404857400000001</v>
      </c>
      <c r="J2509">
        <v>0.43305350100000001</v>
      </c>
      <c r="K2509">
        <v>9.7662025E-2</v>
      </c>
      <c r="L2509">
        <v>0.33742189099999997</v>
      </c>
      <c r="M2509">
        <v>0.14463241199999999</v>
      </c>
      <c r="N2509">
        <v>4.0218290220000004</v>
      </c>
      <c r="O2509">
        <v>7.0258233380000004</v>
      </c>
      <c r="P2509">
        <v>7.3488207210000001</v>
      </c>
      <c r="Q2509">
        <v>0.42034797899999998</v>
      </c>
      <c r="R2509">
        <v>0.15175258999999999</v>
      </c>
      <c r="S2509">
        <v>0.213579347</v>
      </c>
    </row>
    <row r="2510" spans="1:19" hidden="1" x14ac:dyDescent="0.35">
      <c r="A2510">
        <v>2508</v>
      </c>
      <c r="B2510">
        <v>2021</v>
      </c>
      <c r="C2510">
        <v>3</v>
      </c>
      <c r="D2510">
        <v>0.49087973800000001</v>
      </c>
      <c r="E2510">
        <v>0.82148401000000004</v>
      </c>
      <c r="F2510">
        <v>1.04203465</v>
      </c>
      <c r="G2510">
        <v>42790.061809999999</v>
      </c>
      <c r="H2510">
        <v>0.82363350800000001</v>
      </c>
      <c r="I2510">
        <v>0.23161034899999999</v>
      </c>
      <c r="J2510">
        <v>0.42820602299999999</v>
      </c>
      <c r="K2510">
        <v>0.104972019</v>
      </c>
      <c r="L2510">
        <v>0.35258711799999998</v>
      </c>
      <c r="M2510">
        <v>0.15181688300000001</v>
      </c>
      <c r="N2510">
        <v>4.0013206349999999</v>
      </c>
      <c r="O2510">
        <v>6.5536202399999901</v>
      </c>
      <c r="P2510">
        <v>7.3452805059999999</v>
      </c>
      <c r="Q2510">
        <v>0.42439281099999998</v>
      </c>
      <c r="R2510">
        <v>0.15733206599999999</v>
      </c>
      <c r="S2510">
        <v>0.231027171</v>
      </c>
    </row>
    <row r="2511" spans="1:19" hidden="1" x14ac:dyDescent="0.35">
      <c r="A2511">
        <v>2509</v>
      </c>
      <c r="B2511">
        <v>2021</v>
      </c>
      <c r="C2511">
        <v>3</v>
      </c>
      <c r="D2511">
        <v>0.48817014800000003</v>
      </c>
      <c r="E2511">
        <v>0.76248040399999994</v>
      </c>
      <c r="F2511">
        <v>1.041050544</v>
      </c>
      <c r="G2511">
        <v>42513.753349999999</v>
      </c>
      <c r="H2511">
        <v>0.80784778000000002</v>
      </c>
      <c r="I2511">
        <v>0.232654314</v>
      </c>
      <c r="J2511">
        <v>0.42326495400000003</v>
      </c>
      <c r="K2511">
        <v>0.11726566099999999</v>
      </c>
      <c r="L2511">
        <v>0.37382274300000001</v>
      </c>
      <c r="M2511">
        <v>0.16187363199999999</v>
      </c>
      <c r="N2511">
        <v>3.980046105</v>
      </c>
      <c r="O2511">
        <v>6.0963593749999996</v>
      </c>
      <c r="P2511">
        <v>7.3522030239999996</v>
      </c>
      <c r="Q2511">
        <v>0.34007562299999999</v>
      </c>
      <c r="R2511">
        <v>0.121920134</v>
      </c>
      <c r="S2511">
        <v>0.183379141</v>
      </c>
    </row>
    <row r="2512" spans="1:19" hidden="1" x14ac:dyDescent="0.35">
      <c r="A2512">
        <v>2510</v>
      </c>
      <c r="B2512">
        <v>2021</v>
      </c>
      <c r="C2512">
        <v>3</v>
      </c>
      <c r="D2512">
        <v>0.48491221600000001</v>
      </c>
      <c r="E2512">
        <v>0.70560891800000003</v>
      </c>
      <c r="F2512">
        <v>1.031885664</v>
      </c>
      <c r="G2512">
        <v>42634.195460000003</v>
      </c>
      <c r="H2512">
        <v>0.81993139100000001</v>
      </c>
      <c r="I2512">
        <v>0.215142309</v>
      </c>
      <c r="J2512">
        <v>0.43204979500000001</v>
      </c>
      <c r="K2512">
        <v>0.104236961</v>
      </c>
      <c r="L2512">
        <v>0.38414376500000003</v>
      </c>
      <c r="M2512">
        <v>0.151743249</v>
      </c>
      <c r="N2512">
        <v>3.9552371160000002</v>
      </c>
      <c r="O2512">
        <v>5.5774748409999999</v>
      </c>
      <c r="P2512">
        <v>7.3330605919999998</v>
      </c>
      <c r="Q2512">
        <v>0.29456226099999999</v>
      </c>
      <c r="R2512">
        <v>9.5505230999999996E-2</v>
      </c>
      <c r="S2512">
        <v>0.16060766300000001</v>
      </c>
    </row>
    <row r="2513" spans="1:19" hidden="1" x14ac:dyDescent="0.35">
      <c r="A2513">
        <v>2511</v>
      </c>
      <c r="B2513">
        <v>2021</v>
      </c>
      <c r="C2513">
        <v>3</v>
      </c>
      <c r="D2513">
        <v>0.48166089600000001</v>
      </c>
      <c r="E2513">
        <v>0.65255197499999995</v>
      </c>
      <c r="F2513">
        <v>1.024278123</v>
      </c>
      <c r="G2513">
        <v>43041.568339999998</v>
      </c>
      <c r="H2513">
        <v>0.82957882999999999</v>
      </c>
      <c r="I2513">
        <v>0.20030901500000001</v>
      </c>
      <c r="J2513">
        <v>0.43625778599999998</v>
      </c>
      <c r="K2513">
        <v>9.5612623999999993E-2</v>
      </c>
      <c r="L2513">
        <v>0.40258673299999997</v>
      </c>
      <c r="M2513">
        <v>0.14379804900000001</v>
      </c>
      <c r="N2513">
        <v>3.9175397369999998</v>
      </c>
      <c r="O2513">
        <v>5.1211482029999997</v>
      </c>
      <c r="P2513">
        <v>7.3327265329999998</v>
      </c>
      <c r="Q2513">
        <v>0.27286197200000001</v>
      </c>
      <c r="R2513">
        <v>7.5382211000000005E-2</v>
      </c>
      <c r="S2513">
        <v>0.150158391</v>
      </c>
    </row>
    <row r="2514" spans="1:19" hidden="1" x14ac:dyDescent="0.35">
      <c r="A2514">
        <v>2512</v>
      </c>
      <c r="B2514">
        <v>2021</v>
      </c>
      <c r="C2514">
        <v>3</v>
      </c>
      <c r="D2514">
        <v>0.47841830499999999</v>
      </c>
      <c r="E2514">
        <v>0.59883132800000005</v>
      </c>
      <c r="F2514">
        <v>1.0168468850000001</v>
      </c>
      <c r="G2514">
        <v>44006.486420000001</v>
      </c>
      <c r="H2514">
        <v>0.83018720300000004</v>
      </c>
      <c r="I2514">
        <v>0.18794870999999999</v>
      </c>
      <c r="J2514">
        <v>0.43164183900000003</v>
      </c>
      <c r="K2514">
        <v>9.1247729999999999E-2</v>
      </c>
      <c r="L2514">
        <v>0.426665772</v>
      </c>
      <c r="M2514">
        <v>0.13823412199999999</v>
      </c>
      <c r="N2514">
        <v>3.8843507370000001</v>
      </c>
      <c r="O2514">
        <v>4.6700983520000001</v>
      </c>
      <c r="P2514">
        <v>7.3435171849999996</v>
      </c>
      <c r="Q2514">
        <v>0.255541299</v>
      </c>
      <c r="R2514">
        <v>9.7719594000000007E-2</v>
      </c>
      <c r="S2514">
        <v>0.189114378</v>
      </c>
    </row>
    <row r="2515" spans="1:19" hidden="1" x14ac:dyDescent="0.35">
      <c r="A2515">
        <v>2513</v>
      </c>
      <c r="B2515">
        <v>2021</v>
      </c>
      <c r="C2515">
        <v>3</v>
      </c>
      <c r="D2515">
        <v>0.47587678999999999</v>
      </c>
      <c r="E2515">
        <v>0.54241681399999997</v>
      </c>
      <c r="F2515">
        <v>0.99376643099999995</v>
      </c>
      <c r="G2515">
        <v>45302.302699999898</v>
      </c>
      <c r="H2515">
        <v>0.84910218599999998</v>
      </c>
      <c r="I2515">
        <v>0.16339569700000001</v>
      </c>
      <c r="J2515">
        <v>0.43756425500000001</v>
      </c>
      <c r="K2515">
        <v>7.3969430999999905E-2</v>
      </c>
      <c r="L2515">
        <v>0.423483043</v>
      </c>
      <c r="M2515">
        <v>0.13432219300000001</v>
      </c>
      <c r="N2515">
        <v>3.859973477</v>
      </c>
      <c r="O2515">
        <v>4.648362208</v>
      </c>
      <c r="P2515">
        <v>7.2941405570000004</v>
      </c>
      <c r="Q2515">
        <v>0</v>
      </c>
      <c r="R2515">
        <v>0</v>
      </c>
      <c r="S2515">
        <v>0</v>
      </c>
    </row>
    <row r="2516" spans="1:19" hidden="1" x14ac:dyDescent="0.35">
      <c r="A2516">
        <v>2514</v>
      </c>
      <c r="B2516">
        <v>2021</v>
      </c>
      <c r="C2516">
        <v>3</v>
      </c>
      <c r="D2516">
        <v>0.47335496500000002</v>
      </c>
      <c r="E2516">
        <v>0.49348307800000002</v>
      </c>
      <c r="F2516">
        <v>0.97236588099999999</v>
      </c>
      <c r="G2516">
        <v>44701.768929999998</v>
      </c>
      <c r="H2516">
        <v>0.85742840899999995</v>
      </c>
      <c r="I2516">
        <v>0.14324738300000001</v>
      </c>
      <c r="J2516">
        <v>0.44255918999999999</v>
      </c>
      <c r="K2516">
        <v>6.2008844E-2</v>
      </c>
      <c r="L2516">
        <v>0.427420627</v>
      </c>
      <c r="M2516">
        <v>0.13412495699999999</v>
      </c>
      <c r="N2516">
        <v>3.8284808680000002</v>
      </c>
      <c r="O2516">
        <v>4.6632951240000002</v>
      </c>
      <c r="P2516">
        <v>7.2486821880000001</v>
      </c>
      <c r="Q2516">
        <v>0</v>
      </c>
      <c r="R2516">
        <v>0</v>
      </c>
      <c r="S2516">
        <v>0</v>
      </c>
    </row>
    <row r="2517" spans="1:19" hidden="1" x14ac:dyDescent="0.35">
      <c r="A2517">
        <v>2515</v>
      </c>
      <c r="B2517">
        <v>2021</v>
      </c>
      <c r="C2517">
        <v>3</v>
      </c>
      <c r="D2517">
        <v>0.47079453799999998</v>
      </c>
      <c r="E2517">
        <v>0.45170906700000002</v>
      </c>
      <c r="F2517">
        <v>0.95181237100000005</v>
      </c>
      <c r="G2517">
        <v>43965.561229999999</v>
      </c>
      <c r="H2517">
        <v>0.85780909699999996</v>
      </c>
      <c r="I2517">
        <v>0.12727333900000001</v>
      </c>
      <c r="J2517">
        <v>0.44516823799999999</v>
      </c>
      <c r="K2517">
        <v>5.4632960000000001E-2</v>
      </c>
      <c r="L2517">
        <v>0.43579406199999998</v>
      </c>
      <c r="M2517">
        <v>0.137519222</v>
      </c>
      <c r="N2517">
        <v>3.798836815</v>
      </c>
      <c r="O2517">
        <v>4.739029661</v>
      </c>
      <c r="P2517">
        <v>7.2001644269999998</v>
      </c>
      <c r="Q2517">
        <v>0</v>
      </c>
      <c r="R2517">
        <v>0</v>
      </c>
      <c r="S2517">
        <v>0</v>
      </c>
    </row>
    <row r="2518" spans="1:19" hidden="1" x14ac:dyDescent="0.35">
      <c r="A2518">
        <v>2516</v>
      </c>
      <c r="B2518">
        <v>2021</v>
      </c>
      <c r="C2518">
        <v>3</v>
      </c>
      <c r="D2518">
        <v>0.468647378</v>
      </c>
      <c r="E2518">
        <v>0.40651271700000002</v>
      </c>
      <c r="F2518">
        <v>0.94180718500000005</v>
      </c>
      <c r="G2518">
        <v>42792.66648</v>
      </c>
      <c r="H2518">
        <v>0.84921220399999997</v>
      </c>
      <c r="I2518">
        <v>0.121169662</v>
      </c>
      <c r="J2518">
        <v>0.426172406</v>
      </c>
      <c r="K2518">
        <v>5.4687009000000002E-2</v>
      </c>
      <c r="L2518">
        <v>0.46772079100000002</v>
      </c>
      <c r="M2518">
        <v>0.144349541</v>
      </c>
      <c r="N2518">
        <v>3.7753688630000002</v>
      </c>
      <c r="O2518">
        <v>4.9247509349999996</v>
      </c>
      <c r="P2518">
        <v>7.1836946719999899</v>
      </c>
      <c r="Q2518">
        <v>0</v>
      </c>
      <c r="R2518">
        <v>0</v>
      </c>
      <c r="S2518">
        <v>0</v>
      </c>
    </row>
    <row r="2519" spans="1:19" hidden="1" x14ac:dyDescent="0.35">
      <c r="A2519">
        <v>2517</v>
      </c>
      <c r="B2519">
        <v>2021</v>
      </c>
      <c r="C2519">
        <v>3</v>
      </c>
      <c r="D2519">
        <v>0.46651745999999999</v>
      </c>
      <c r="E2519">
        <v>0.35802920999999999</v>
      </c>
      <c r="F2519">
        <v>0.93099155299999903</v>
      </c>
      <c r="G2519">
        <v>41655.095219999901</v>
      </c>
      <c r="H2519">
        <v>0.831969458</v>
      </c>
      <c r="I2519">
        <v>0.116354718</v>
      </c>
      <c r="J2519">
        <v>0.407562549</v>
      </c>
      <c r="K2519">
        <v>5.6366346999999997E-2</v>
      </c>
      <c r="L2519">
        <v>0.50617120100000002</v>
      </c>
      <c r="M2519">
        <v>0.154662562</v>
      </c>
      <c r="N2519">
        <v>3.764693415</v>
      </c>
      <c r="O2519">
        <v>5.0723752319999997</v>
      </c>
      <c r="P2519">
        <v>7.1689892019999997</v>
      </c>
      <c r="Q2519">
        <v>0</v>
      </c>
      <c r="R2519">
        <v>0</v>
      </c>
      <c r="S2519">
        <v>0</v>
      </c>
    </row>
    <row r="2520" spans="1:19" hidden="1" x14ac:dyDescent="0.35">
      <c r="A2520">
        <v>2518</v>
      </c>
      <c r="B2520">
        <v>2021</v>
      </c>
      <c r="C2520">
        <v>3</v>
      </c>
      <c r="D2520">
        <v>0.46438905599999902</v>
      </c>
      <c r="E2520">
        <v>0.30986946100000001</v>
      </c>
      <c r="F2520">
        <v>0.92021765499999897</v>
      </c>
      <c r="G2520">
        <v>40183.353840000003</v>
      </c>
      <c r="H2520">
        <v>0.81224227800000004</v>
      </c>
      <c r="I2520">
        <v>0.112884265</v>
      </c>
      <c r="J2520">
        <v>0.39344243800000001</v>
      </c>
      <c r="K2520">
        <v>5.9974196999999903E-2</v>
      </c>
      <c r="L2520">
        <v>0.54749568500000001</v>
      </c>
      <c r="M2520">
        <v>0.168687008</v>
      </c>
      <c r="N2520">
        <v>3.7517739709999902</v>
      </c>
      <c r="O2520">
        <v>5.1564953229999997</v>
      </c>
      <c r="P2520">
        <v>7.1512955939999996</v>
      </c>
      <c r="Q2520">
        <v>0</v>
      </c>
      <c r="R2520">
        <v>0</v>
      </c>
      <c r="S2520">
        <v>0</v>
      </c>
    </row>
    <row r="2521" spans="1:19" hidden="1" x14ac:dyDescent="0.35">
      <c r="A2521">
        <v>2519</v>
      </c>
      <c r="B2521">
        <v>2021</v>
      </c>
      <c r="C2521">
        <v>3</v>
      </c>
      <c r="D2521">
        <v>0.46090967500000002</v>
      </c>
      <c r="E2521">
        <v>0.301105813</v>
      </c>
      <c r="F2521">
        <v>0.91128715400000004</v>
      </c>
      <c r="G2521">
        <v>38608.587639999998</v>
      </c>
      <c r="H2521">
        <v>0.79447582000000005</v>
      </c>
      <c r="I2521">
        <v>0.107480337</v>
      </c>
      <c r="J2521">
        <v>0.41246728199999999</v>
      </c>
      <c r="K2521">
        <v>6.4508527999999898E-2</v>
      </c>
      <c r="L2521">
        <v>0.60007696200000005</v>
      </c>
      <c r="M2521">
        <v>0.17829905700000001</v>
      </c>
      <c r="N2521">
        <v>3.7255450369999998</v>
      </c>
      <c r="O2521">
        <v>5.1400925759999998</v>
      </c>
      <c r="P2521">
        <v>7.091152879</v>
      </c>
      <c r="Q2521">
        <v>0</v>
      </c>
      <c r="R2521">
        <v>0</v>
      </c>
      <c r="S2521">
        <v>0</v>
      </c>
    </row>
    <row r="2522" spans="1:19" hidden="1" x14ac:dyDescent="0.35">
      <c r="A2522">
        <v>2520</v>
      </c>
      <c r="B2522">
        <v>2021</v>
      </c>
      <c r="C2522">
        <v>3</v>
      </c>
      <c r="D2522">
        <v>0.45743075799999999</v>
      </c>
      <c r="E2522">
        <v>0.29154139499999998</v>
      </c>
      <c r="F2522">
        <v>0.90226491099999895</v>
      </c>
      <c r="G2522">
        <v>36598.838170000003</v>
      </c>
      <c r="H2522">
        <v>0.77286851300000003</v>
      </c>
      <c r="I2522">
        <v>0.102924612</v>
      </c>
      <c r="J2522">
        <v>0.44739260600000003</v>
      </c>
      <c r="K2522">
        <v>7.1828586999999999E-2</v>
      </c>
      <c r="L2522">
        <v>0.654247354</v>
      </c>
      <c r="M2522">
        <v>0.19104448099999999</v>
      </c>
      <c r="N2522">
        <v>3.7052586539999899</v>
      </c>
      <c r="O2522">
        <v>4.9963885450000003</v>
      </c>
      <c r="P2522">
        <v>7.0105447160000001</v>
      </c>
      <c r="Q2522">
        <v>0</v>
      </c>
      <c r="R2522">
        <v>0</v>
      </c>
      <c r="S2522">
        <v>0</v>
      </c>
    </row>
    <row r="2523" spans="1:19" hidden="1" x14ac:dyDescent="0.35">
      <c r="A2523">
        <v>2521</v>
      </c>
      <c r="B2523">
        <v>2021</v>
      </c>
      <c r="C2523">
        <v>4</v>
      </c>
      <c r="D2523">
        <v>0.31445394715128999</v>
      </c>
      <c r="E2523">
        <v>0.19198364994820699</v>
      </c>
      <c r="F2523">
        <v>0.486920009495943</v>
      </c>
      <c r="G2523">
        <v>31829.954235098401</v>
      </c>
      <c r="H2523">
        <v>0.62212218097639604</v>
      </c>
      <c r="I2523">
        <v>0.17328108916733401</v>
      </c>
      <c r="J2523">
        <v>0.52894638566621799</v>
      </c>
      <c r="K2523">
        <v>0.157580679570785</v>
      </c>
      <c r="L2523">
        <v>0.805514285274325</v>
      </c>
      <c r="M2523">
        <v>0.35661504453392201</v>
      </c>
      <c r="N2523">
        <v>2.4002643785826101</v>
      </c>
      <c r="O2523">
        <v>2.1709670975733202</v>
      </c>
      <c r="P2523">
        <v>4.0548025258993698</v>
      </c>
      <c r="Q2523">
        <v>0</v>
      </c>
      <c r="R2523">
        <v>0</v>
      </c>
      <c r="S2523">
        <v>0</v>
      </c>
    </row>
    <row r="2524" spans="1:19" hidden="1" x14ac:dyDescent="0.35">
      <c r="A2524">
        <v>2522</v>
      </c>
      <c r="B2524">
        <v>2021</v>
      </c>
      <c r="C2524">
        <v>4</v>
      </c>
      <c r="D2524">
        <v>0.31364225743948998</v>
      </c>
      <c r="E2524">
        <v>0.18794700148944299</v>
      </c>
      <c r="F2524">
        <v>0.48976902350874302</v>
      </c>
      <c r="G2524">
        <v>31502.757389446499</v>
      </c>
      <c r="H2524">
        <v>0.620627810433107</v>
      </c>
      <c r="I2524">
        <v>0.16584142264335699</v>
      </c>
      <c r="J2524">
        <v>0.525775240889512</v>
      </c>
      <c r="K2524">
        <v>0.15265317670744499</v>
      </c>
      <c r="L2524">
        <v>0.81789689726611503</v>
      </c>
      <c r="M2524">
        <v>0.35504736055152503</v>
      </c>
      <c r="N2524">
        <v>2.3945286938060502</v>
      </c>
      <c r="O2524">
        <v>2.1268922656573999</v>
      </c>
      <c r="P2524">
        <v>4.1032561705706003</v>
      </c>
      <c r="Q2524">
        <v>0</v>
      </c>
      <c r="R2524">
        <v>0</v>
      </c>
      <c r="S2524">
        <v>0</v>
      </c>
    </row>
    <row r="2525" spans="1:19" hidden="1" x14ac:dyDescent="0.35">
      <c r="A2525">
        <v>2523</v>
      </c>
      <c r="B2525">
        <v>2021</v>
      </c>
      <c r="C2525">
        <v>4</v>
      </c>
      <c r="D2525">
        <v>0.309122533252639</v>
      </c>
      <c r="E2525">
        <v>0.183158911113739</v>
      </c>
      <c r="F2525">
        <v>0.49281489654171101</v>
      </c>
      <c r="G2525">
        <v>31201.690661537301</v>
      </c>
      <c r="H2525">
        <v>0.61319083788572604</v>
      </c>
      <c r="I2525">
        <v>0.159957385747347</v>
      </c>
      <c r="J2525">
        <v>0.52152844790691499</v>
      </c>
      <c r="K2525">
        <v>0.14981276427604101</v>
      </c>
      <c r="L2525">
        <v>0.82404507853254305</v>
      </c>
      <c r="M2525">
        <v>0.355324483261583</v>
      </c>
      <c r="N2525">
        <v>2.3815415321342401</v>
      </c>
      <c r="O2525">
        <v>2.0834656704652401</v>
      </c>
      <c r="P2525">
        <v>4.1528429267569198</v>
      </c>
      <c r="Q2525">
        <v>0</v>
      </c>
      <c r="R2525">
        <v>0</v>
      </c>
      <c r="S2525">
        <v>0</v>
      </c>
    </row>
    <row r="2526" spans="1:19" hidden="1" x14ac:dyDescent="0.35">
      <c r="A2526">
        <v>2524</v>
      </c>
      <c r="B2526">
        <v>2021</v>
      </c>
      <c r="C2526">
        <v>4</v>
      </c>
      <c r="D2526">
        <v>0.304509114384306</v>
      </c>
      <c r="E2526">
        <v>0.17695013976437601</v>
      </c>
      <c r="F2526">
        <v>0.49514746513776398</v>
      </c>
      <c r="G2526">
        <v>31426.192272403801</v>
      </c>
      <c r="H2526">
        <v>0.60105026684145602</v>
      </c>
      <c r="I2526">
        <v>0.15610757721152699</v>
      </c>
      <c r="J2526">
        <v>0.51431917219935697</v>
      </c>
      <c r="K2526">
        <v>0.14997542828805499</v>
      </c>
      <c r="L2526">
        <v>0.82378383746214001</v>
      </c>
      <c r="M2526">
        <v>0.35716483071870597</v>
      </c>
      <c r="N2526">
        <v>2.3652550632029898</v>
      </c>
      <c r="O2526">
        <v>2.0389469702310099</v>
      </c>
      <c r="P2526">
        <v>4.2059566344446004</v>
      </c>
      <c r="Q2526">
        <v>0</v>
      </c>
      <c r="R2526">
        <v>0</v>
      </c>
      <c r="S2526">
        <v>0</v>
      </c>
    </row>
    <row r="2527" spans="1:19" hidden="1" x14ac:dyDescent="0.35">
      <c r="A2527">
        <v>2525</v>
      </c>
      <c r="B2527">
        <v>2021</v>
      </c>
      <c r="C2527">
        <v>4</v>
      </c>
      <c r="D2527">
        <v>0.30927484029844599</v>
      </c>
      <c r="E2527">
        <v>0.19299970294122701</v>
      </c>
      <c r="F2527">
        <v>0.49838926618203799</v>
      </c>
      <c r="G2527">
        <v>33623.4416653882</v>
      </c>
      <c r="H2527">
        <v>0.60261101952842799</v>
      </c>
      <c r="I2527">
        <v>0.151177180737192</v>
      </c>
      <c r="J2527">
        <v>0.51852934091045599</v>
      </c>
      <c r="K2527">
        <v>0.14392814891804701</v>
      </c>
      <c r="L2527">
        <v>0.82703279124169304</v>
      </c>
      <c r="M2527">
        <v>0.35377769316512098</v>
      </c>
      <c r="N2527">
        <v>2.3808882739819199</v>
      </c>
      <c r="O2527">
        <v>2.0989811659222699</v>
      </c>
      <c r="P2527">
        <v>4.2330096382187401</v>
      </c>
      <c r="Q2527">
        <v>0</v>
      </c>
      <c r="R2527">
        <v>0</v>
      </c>
      <c r="S2527">
        <v>0</v>
      </c>
    </row>
    <row r="2528" spans="1:19" hidden="1" x14ac:dyDescent="0.35">
      <c r="A2528">
        <v>2526</v>
      </c>
      <c r="B2528">
        <v>2021</v>
      </c>
      <c r="C2528">
        <v>4</v>
      </c>
      <c r="D2528">
        <v>0.31346925252239</v>
      </c>
      <c r="E2528">
        <v>0.20765211229552599</v>
      </c>
      <c r="F2528">
        <v>0.50126826191320495</v>
      </c>
      <c r="G2528">
        <v>36247.064223809903</v>
      </c>
      <c r="H2528">
        <v>0.60244601853008295</v>
      </c>
      <c r="I2528">
        <v>0.14854041798363599</v>
      </c>
      <c r="J2528">
        <v>0.52173749253032697</v>
      </c>
      <c r="K2528">
        <v>0.140088319010165</v>
      </c>
      <c r="L2528">
        <v>0.82449267325269804</v>
      </c>
      <c r="M2528">
        <v>0.35128998515069598</v>
      </c>
      <c r="N2528">
        <v>2.3958022265363201</v>
      </c>
      <c r="O2528">
        <v>2.1460558757049699</v>
      </c>
      <c r="P2528">
        <v>4.2506464016505099</v>
      </c>
      <c r="Q2528">
        <v>4.2214407413931101E-4</v>
      </c>
      <c r="R2528">
        <v>5.41086965300146E-4</v>
      </c>
      <c r="S2528">
        <v>1.2854837702216699E-4</v>
      </c>
    </row>
    <row r="2529" spans="1:19" hidden="1" x14ac:dyDescent="0.35">
      <c r="A2529">
        <v>2527</v>
      </c>
      <c r="B2529">
        <v>2021</v>
      </c>
      <c r="C2529">
        <v>4</v>
      </c>
      <c r="D2529">
        <v>0.31756387249671802</v>
      </c>
      <c r="E2529">
        <v>0.222137081790765</v>
      </c>
      <c r="F2529">
        <v>0.50413540832127601</v>
      </c>
      <c r="G2529">
        <v>38496.3243432046</v>
      </c>
      <c r="H2529">
        <v>0.59570556451492396</v>
      </c>
      <c r="I2529">
        <v>0.14772094678831699</v>
      </c>
      <c r="J2529">
        <v>0.52226635822571199</v>
      </c>
      <c r="K2529">
        <v>0.13864830068048101</v>
      </c>
      <c r="L2529">
        <v>0.81714288305419602</v>
      </c>
      <c r="M2529">
        <v>0.35126129987271598</v>
      </c>
      <c r="N2529">
        <v>2.4192670150039199</v>
      </c>
      <c r="O2529">
        <v>2.1955264564873298</v>
      </c>
      <c r="P2529">
        <v>4.2685928922198197</v>
      </c>
      <c r="Q2529">
        <v>5.3722380413775001E-2</v>
      </c>
      <c r="R2529">
        <v>4.93368438698885E-2</v>
      </c>
      <c r="S2529">
        <v>3.5034014721607401E-2</v>
      </c>
    </row>
    <row r="2530" spans="1:19" hidden="1" x14ac:dyDescent="0.35">
      <c r="A2530">
        <v>2528</v>
      </c>
      <c r="B2530">
        <v>2021</v>
      </c>
      <c r="C2530">
        <v>4</v>
      </c>
      <c r="D2530">
        <v>0.32145669082904299</v>
      </c>
      <c r="E2530">
        <v>0.235276453873587</v>
      </c>
      <c r="F2530">
        <v>0.50663043104300898</v>
      </c>
      <c r="G2530">
        <v>40257.389198419798</v>
      </c>
      <c r="H2530">
        <v>0.59803659301354295</v>
      </c>
      <c r="I2530">
        <v>0.15146244058514599</v>
      </c>
      <c r="J2530">
        <v>0.53374248853817596</v>
      </c>
      <c r="K2530">
        <v>0.157088266202009</v>
      </c>
      <c r="L2530">
        <v>0.82485915391879605</v>
      </c>
      <c r="M2530">
        <v>0.39850437192542298</v>
      </c>
      <c r="N2530">
        <v>2.4382065448508299</v>
      </c>
      <c r="O2530">
        <v>2.2151144166882801</v>
      </c>
      <c r="P2530">
        <v>4.27810554192952</v>
      </c>
      <c r="Q2530">
        <v>0.22469606718320201</v>
      </c>
      <c r="R2530">
        <v>0.16919318631751901</v>
      </c>
      <c r="S2530">
        <v>0.14837112199208599</v>
      </c>
    </row>
    <row r="2531" spans="1:19" hidden="1" x14ac:dyDescent="0.35">
      <c r="A2531">
        <v>2529</v>
      </c>
      <c r="B2531">
        <v>2021</v>
      </c>
      <c r="C2531">
        <v>4</v>
      </c>
      <c r="D2531">
        <v>0.327840024086621</v>
      </c>
      <c r="E2531">
        <v>0.24946563208137201</v>
      </c>
      <c r="F2531">
        <v>0.50929876801028595</v>
      </c>
      <c r="G2531">
        <v>40681.783375771302</v>
      </c>
      <c r="H2531">
        <v>0.60337864892099002</v>
      </c>
      <c r="I2531">
        <v>0.15866332011789899</v>
      </c>
      <c r="J2531">
        <v>0.54227172553557301</v>
      </c>
      <c r="K2531">
        <v>0.18166703151378699</v>
      </c>
      <c r="L2531">
        <v>0.82520360749042199</v>
      </c>
      <c r="M2531">
        <v>0.451187178078095</v>
      </c>
      <c r="N2531">
        <v>2.4639422187861699</v>
      </c>
      <c r="O2531">
        <v>2.2312965687522799</v>
      </c>
      <c r="P2531">
        <v>4.2818587303966797</v>
      </c>
      <c r="Q2531">
        <v>0.24124465672921699</v>
      </c>
      <c r="R2531">
        <v>0.16416783729339099</v>
      </c>
      <c r="S2531">
        <v>0.15406554489285701</v>
      </c>
    </row>
    <row r="2532" spans="1:19" hidden="1" x14ac:dyDescent="0.35">
      <c r="A2532">
        <v>2530</v>
      </c>
      <c r="B2532">
        <v>2021</v>
      </c>
      <c r="C2532">
        <v>4</v>
      </c>
      <c r="D2532">
        <v>0.33382579456030198</v>
      </c>
      <c r="E2532">
        <v>0.264100991661396</v>
      </c>
      <c r="F2532">
        <v>0.51230347075034899</v>
      </c>
      <c r="G2532">
        <v>40495.8378305363</v>
      </c>
      <c r="H2532">
        <v>0.60601837869856401</v>
      </c>
      <c r="I2532">
        <v>0.16776062894914201</v>
      </c>
      <c r="J2532">
        <v>0.54688151538859298</v>
      </c>
      <c r="K2532">
        <v>0.210779512442624</v>
      </c>
      <c r="L2532">
        <v>0.82014919305383605</v>
      </c>
      <c r="M2532">
        <v>0.50474673787023105</v>
      </c>
      <c r="N2532">
        <v>2.4936441102703601</v>
      </c>
      <c r="O2532">
        <v>2.2564180869248802</v>
      </c>
      <c r="P2532">
        <v>4.2835062884850501</v>
      </c>
      <c r="Q2532">
        <v>0.31201508804195499</v>
      </c>
      <c r="R2532">
        <v>0.23166045647734401</v>
      </c>
      <c r="S2532">
        <v>0.22994759643526799</v>
      </c>
    </row>
    <row r="2533" spans="1:19" hidden="1" x14ac:dyDescent="0.35">
      <c r="A2533">
        <v>2531</v>
      </c>
      <c r="B2533">
        <v>2021</v>
      </c>
      <c r="C2533">
        <v>4</v>
      </c>
      <c r="D2533">
        <v>0.34109476577395098</v>
      </c>
      <c r="E2533">
        <v>0.26309273158315599</v>
      </c>
      <c r="F2533">
        <v>0.51413340599926804</v>
      </c>
      <c r="G2533">
        <v>40090.550902986099</v>
      </c>
      <c r="H2533">
        <v>0.60997598260308405</v>
      </c>
      <c r="I2533">
        <v>0.17590559248089199</v>
      </c>
      <c r="J2533">
        <v>0.54889707257621201</v>
      </c>
      <c r="K2533">
        <v>0.23050130402718999</v>
      </c>
      <c r="L2533">
        <v>0.83731531517362101</v>
      </c>
      <c r="M2533">
        <v>0.53023207570611397</v>
      </c>
      <c r="N2533">
        <v>2.52211981903644</v>
      </c>
      <c r="O2533">
        <v>2.2058391439098801</v>
      </c>
      <c r="P2533">
        <v>4.30361257083295</v>
      </c>
      <c r="Q2533">
        <v>0.403026427858583</v>
      </c>
      <c r="R2533">
        <v>0.30886887635789401</v>
      </c>
      <c r="S2533">
        <v>0.32108365934146799</v>
      </c>
    </row>
    <row r="2534" spans="1:19" hidden="1" x14ac:dyDescent="0.35">
      <c r="A2534">
        <v>2532</v>
      </c>
      <c r="B2534">
        <v>2021</v>
      </c>
      <c r="C2534">
        <v>4</v>
      </c>
      <c r="D2534">
        <v>0.34830730682439898</v>
      </c>
      <c r="E2534">
        <v>0.262524502699514</v>
      </c>
      <c r="F2534">
        <v>0.51583274975156101</v>
      </c>
      <c r="G2534">
        <v>39316.887959930798</v>
      </c>
      <c r="H2534">
        <v>0.611062505240071</v>
      </c>
      <c r="I2534">
        <v>0.188473826437278</v>
      </c>
      <c r="J2534">
        <v>0.55091209924251705</v>
      </c>
      <c r="K2534">
        <v>0.25539574003760901</v>
      </c>
      <c r="L2534">
        <v>0.84944780200430003</v>
      </c>
      <c r="M2534">
        <v>0.55980778462874003</v>
      </c>
      <c r="N2534">
        <v>2.5525666064170198</v>
      </c>
      <c r="O2534">
        <v>2.1587880684040601</v>
      </c>
      <c r="P2534">
        <v>4.3274223885123604</v>
      </c>
      <c r="Q2534">
        <v>0.413047000895017</v>
      </c>
      <c r="R2534">
        <v>0.32188460732358998</v>
      </c>
      <c r="S2534">
        <v>0.33923838877205598</v>
      </c>
    </row>
    <row r="2535" spans="1:19" hidden="1" x14ac:dyDescent="0.35">
      <c r="A2535">
        <v>2533</v>
      </c>
      <c r="B2535">
        <v>2021</v>
      </c>
      <c r="C2535">
        <v>4</v>
      </c>
      <c r="D2535">
        <v>0.35556680875091901</v>
      </c>
      <c r="E2535">
        <v>0.26178786704899498</v>
      </c>
      <c r="F2535">
        <v>0.51734193289796004</v>
      </c>
      <c r="G2535">
        <v>38913.381743577098</v>
      </c>
      <c r="H2535">
        <v>0.60515834354782105</v>
      </c>
      <c r="I2535">
        <v>0.20414574962611701</v>
      </c>
      <c r="J2535">
        <v>0.55092833453126699</v>
      </c>
      <c r="K2535">
        <v>0.28274527200212901</v>
      </c>
      <c r="L2535">
        <v>0.84995995752877995</v>
      </c>
      <c r="M2535">
        <v>0.59168510746300895</v>
      </c>
      <c r="N2535">
        <v>2.58427999792052</v>
      </c>
      <c r="O2535">
        <v>2.1354429055574502</v>
      </c>
      <c r="P2535">
        <v>4.3594046627563001</v>
      </c>
      <c r="Q2535">
        <v>0.350042415969404</v>
      </c>
      <c r="R2535">
        <v>0.27596615098912097</v>
      </c>
      <c r="S2535">
        <v>0.29088694421155797</v>
      </c>
    </row>
    <row r="2536" spans="1:19" hidden="1" x14ac:dyDescent="0.35">
      <c r="A2536">
        <v>2534</v>
      </c>
      <c r="B2536">
        <v>2021</v>
      </c>
      <c r="C2536">
        <v>4</v>
      </c>
      <c r="D2536">
        <v>0.36121177389402498</v>
      </c>
      <c r="E2536">
        <v>0.26076750945482302</v>
      </c>
      <c r="F2536">
        <v>0.51829276320604201</v>
      </c>
      <c r="G2536">
        <v>39114.220630652802</v>
      </c>
      <c r="H2536">
        <v>0.60260845520050998</v>
      </c>
      <c r="I2536">
        <v>0.206417513773198</v>
      </c>
      <c r="J2536">
        <v>0.54726757502805401</v>
      </c>
      <c r="K2536">
        <v>0.26422823134643603</v>
      </c>
      <c r="L2536">
        <v>0.865213485672782</v>
      </c>
      <c r="M2536">
        <v>0.56752650909857705</v>
      </c>
      <c r="N2536">
        <v>2.6097339369184702</v>
      </c>
      <c r="O2536">
        <v>2.1178885056629402</v>
      </c>
      <c r="P2536">
        <v>4.3908031682269701</v>
      </c>
      <c r="Q2536">
        <v>0.31260682183754801</v>
      </c>
      <c r="R2536">
        <v>0.246385682051701</v>
      </c>
      <c r="S2536">
        <v>0.26538343856018698</v>
      </c>
    </row>
    <row r="2537" spans="1:19" hidden="1" x14ac:dyDescent="0.35">
      <c r="A2537">
        <v>2535</v>
      </c>
      <c r="B2537">
        <v>2021</v>
      </c>
      <c r="C2537">
        <v>4</v>
      </c>
      <c r="D2537">
        <v>0.36866159187204001</v>
      </c>
      <c r="E2537">
        <v>0.26103925472086797</v>
      </c>
      <c r="F2537">
        <v>0.51967023714002203</v>
      </c>
      <c r="G2537">
        <v>39277.6097569993</v>
      </c>
      <c r="H2537">
        <v>0.596242207845741</v>
      </c>
      <c r="I2537">
        <v>0.211951438799623</v>
      </c>
      <c r="J2537">
        <v>0.54459901170012104</v>
      </c>
      <c r="K2537">
        <v>0.24852716342783701</v>
      </c>
      <c r="L2537">
        <v>0.87249048289733</v>
      </c>
      <c r="M2537">
        <v>0.54452563759408201</v>
      </c>
      <c r="N2537">
        <v>2.63014366670805</v>
      </c>
      <c r="O2537">
        <v>2.1007203266446401</v>
      </c>
      <c r="P2537">
        <v>4.4160393815760504</v>
      </c>
      <c r="Q2537">
        <v>0.26420454472656402</v>
      </c>
      <c r="R2537">
        <v>0.206560540046654</v>
      </c>
      <c r="S2537">
        <v>0.22167270489305299</v>
      </c>
    </row>
    <row r="2538" spans="1:19" hidden="1" x14ac:dyDescent="0.35">
      <c r="A2538">
        <v>2536</v>
      </c>
      <c r="B2538">
        <v>2021</v>
      </c>
      <c r="C2538">
        <v>4</v>
      </c>
      <c r="D2538">
        <v>0.37628500987651098</v>
      </c>
      <c r="E2538">
        <v>0.26170040736955902</v>
      </c>
      <c r="F2538">
        <v>0.52152676903384998</v>
      </c>
      <c r="G2538">
        <v>39731.875306584901</v>
      </c>
      <c r="H2538">
        <v>0.58733495912505296</v>
      </c>
      <c r="I2538">
        <v>0.22004545308492501</v>
      </c>
      <c r="J2538">
        <v>0.54205367736916499</v>
      </c>
      <c r="K2538">
        <v>0.23490583778307</v>
      </c>
      <c r="L2538">
        <v>0.87128140198516502</v>
      </c>
      <c r="M2538">
        <v>0.52205680324517401</v>
      </c>
      <c r="N2538">
        <v>2.65128656152041</v>
      </c>
      <c r="O2538">
        <v>2.0956382862538798</v>
      </c>
      <c r="P2538">
        <v>4.4381054492483498</v>
      </c>
      <c r="Q2538">
        <v>0.19848368517686499</v>
      </c>
      <c r="R2538">
        <v>0.17271262921403599</v>
      </c>
      <c r="S2538">
        <v>0.16131607348806301</v>
      </c>
    </row>
    <row r="2539" spans="1:19" hidden="1" x14ac:dyDescent="0.35">
      <c r="A2539">
        <v>2537</v>
      </c>
      <c r="B2539">
        <v>2021</v>
      </c>
      <c r="C2539">
        <v>4</v>
      </c>
      <c r="D2539">
        <v>0.37227569928862397</v>
      </c>
      <c r="E2539">
        <v>0.24968166081892201</v>
      </c>
      <c r="F2539">
        <v>0.51216761882633299</v>
      </c>
      <c r="G2539">
        <v>40563.542575729101</v>
      </c>
      <c r="H2539">
        <v>0.59398535902848204</v>
      </c>
      <c r="I2539">
        <v>0.20911322275892799</v>
      </c>
      <c r="J2539">
        <v>0.54433229992410503</v>
      </c>
      <c r="K2539">
        <v>0.20602892982999299</v>
      </c>
      <c r="L2539">
        <v>0.87037465628369504</v>
      </c>
      <c r="M2539">
        <v>0.471593792268588</v>
      </c>
      <c r="N2539">
        <v>2.6281954857782699</v>
      </c>
      <c r="O2539">
        <v>2.0640258552136999</v>
      </c>
      <c r="P2539">
        <v>4.3430257617521404</v>
      </c>
      <c r="Q2539">
        <v>7.2713537377465207E-2</v>
      </c>
      <c r="R2539">
        <v>6.4224288806806903E-2</v>
      </c>
      <c r="S2539">
        <v>4.8326562939885902E-2</v>
      </c>
    </row>
    <row r="2540" spans="1:19" hidden="1" x14ac:dyDescent="0.35">
      <c r="A2540">
        <v>2538</v>
      </c>
      <c r="B2540">
        <v>2021</v>
      </c>
      <c r="C2540">
        <v>4</v>
      </c>
      <c r="D2540">
        <v>0.36867936786053002</v>
      </c>
      <c r="E2540">
        <v>0.23920808256059101</v>
      </c>
      <c r="F2540">
        <v>0.50320068269844298</v>
      </c>
      <c r="G2540">
        <v>41170.737241564297</v>
      </c>
      <c r="H2540">
        <v>0.59065405732408804</v>
      </c>
      <c r="I2540">
        <v>0.20072903628821701</v>
      </c>
      <c r="J2540">
        <v>0.54288887234209804</v>
      </c>
      <c r="K2540">
        <v>0.18144914076982399</v>
      </c>
      <c r="L2540">
        <v>0.86585303820277804</v>
      </c>
      <c r="M2540">
        <v>0.423928768312891</v>
      </c>
      <c r="N2540">
        <v>2.60332349545358</v>
      </c>
      <c r="O2540">
        <v>2.04837221708428</v>
      </c>
      <c r="P2540">
        <v>4.24869683019657</v>
      </c>
      <c r="Q2540">
        <v>1.3555298038766201E-3</v>
      </c>
      <c r="R2540">
        <v>2.8193031517621801E-3</v>
      </c>
      <c r="S2540">
        <v>2.7551225276354098E-3</v>
      </c>
    </row>
    <row r="2541" spans="1:19" hidden="1" x14ac:dyDescent="0.35">
      <c r="A2541">
        <v>2539</v>
      </c>
      <c r="B2541">
        <v>2021</v>
      </c>
      <c r="C2541">
        <v>4</v>
      </c>
      <c r="D2541">
        <v>0.365292033751489</v>
      </c>
      <c r="E2541">
        <v>0.229126452509368</v>
      </c>
      <c r="F2541">
        <v>0.493940940595891</v>
      </c>
      <c r="G2541">
        <v>40863.157732486099</v>
      </c>
      <c r="H2541">
        <v>0.58868872455143995</v>
      </c>
      <c r="I2541">
        <v>0.19478792567570899</v>
      </c>
      <c r="J2541">
        <v>0.54029425021647604</v>
      </c>
      <c r="K2541">
        <v>0.162524305593194</v>
      </c>
      <c r="L2541">
        <v>0.85647072040205396</v>
      </c>
      <c r="M2541">
        <v>0.381870325335875</v>
      </c>
      <c r="N2541">
        <v>2.57970539216134</v>
      </c>
      <c r="O2541">
        <v>2.0012500460067102</v>
      </c>
      <c r="P2541">
        <v>4.1519749595131401</v>
      </c>
      <c r="Q2541">
        <v>0</v>
      </c>
      <c r="R2541">
        <v>0</v>
      </c>
      <c r="S2541">
        <v>0</v>
      </c>
    </row>
    <row r="2542" spans="1:19" hidden="1" x14ac:dyDescent="0.35">
      <c r="A2542">
        <v>2540</v>
      </c>
      <c r="B2542">
        <v>2021</v>
      </c>
      <c r="C2542">
        <v>4</v>
      </c>
      <c r="D2542">
        <v>0.36315110842741899</v>
      </c>
      <c r="E2542">
        <v>0.21754806143468999</v>
      </c>
      <c r="F2542">
        <v>0.48455537731840798</v>
      </c>
      <c r="G2542">
        <v>39610.436572847299</v>
      </c>
      <c r="H2542">
        <v>0.59248241414453695</v>
      </c>
      <c r="I2542">
        <v>0.19185263110065201</v>
      </c>
      <c r="J2542">
        <v>0.54401984672389403</v>
      </c>
      <c r="K2542">
        <v>0.16151543306169799</v>
      </c>
      <c r="L2542">
        <v>0.85158992451520998</v>
      </c>
      <c r="M2542">
        <v>0.37396205083281803</v>
      </c>
      <c r="N2542">
        <v>2.5622784017520699</v>
      </c>
      <c r="O2542">
        <v>1.9588203995985101</v>
      </c>
      <c r="P2542">
        <v>4.0638695944409902</v>
      </c>
      <c r="Q2542">
        <v>0</v>
      </c>
      <c r="R2542">
        <v>0</v>
      </c>
      <c r="S2542">
        <v>0</v>
      </c>
    </row>
    <row r="2543" spans="1:19" hidden="1" x14ac:dyDescent="0.35">
      <c r="A2543">
        <v>2541</v>
      </c>
      <c r="B2543">
        <v>2021</v>
      </c>
      <c r="C2543">
        <v>4</v>
      </c>
      <c r="D2543">
        <v>0.36136536507048</v>
      </c>
      <c r="E2543">
        <v>0.20435669959397501</v>
      </c>
      <c r="F2543">
        <v>0.47396473870047501</v>
      </c>
      <c r="G2543">
        <v>37934.513420645097</v>
      </c>
      <c r="H2543">
        <v>0.591905309364267</v>
      </c>
      <c r="I2543">
        <v>0.19181715739313401</v>
      </c>
      <c r="J2543">
        <v>0.54879502032444305</v>
      </c>
      <c r="K2543">
        <v>0.163534627384648</v>
      </c>
      <c r="L2543">
        <v>0.84314167743444601</v>
      </c>
      <c r="M2543">
        <v>0.36724531790494203</v>
      </c>
      <c r="N2543">
        <v>2.55051858345018</v>
      </c>
      <c r="O2543">
        <v>1.91729669660615</v>
      </c>
      <c r="P2543">
        <v>3.9859031180548601</v>
      </c>
      <c r="Q2543">
        <v>0</v>
      </c>
      <c r="R2543">
        <v>0</v>
      </c>
      <c r="S2543">
        <v>0</v>
      </c>
    </row>
    <row r="2544" spans="1:19" hidden="1" x14ac:dyDescent="0.35">
      <c r="A2544">
        <v>2542</v>
      </c>
      <c r="B2544">
        <v>2021</v>
      </c>
      <c r="C2544">
        <v>4</v>
      </c>
      <c r="D2544">
        <v>0.36025070883091698</v>
      </c>
      <c r="E2544">
        <v>0.19159782354537899</v>
      </c>
      <c r="F2544">
        <v>0.46354993850881299</v>
      </c>
      <c r="G2544">
        <v>36199.664411593199</v>
      </c>
      <c r="H2544">
        <v>0.58966442268423302</v>
      </c>
      <c r="I2544">
        <v>0.194129650447281</v>
      </c>
      <c r="J2544">
        <v>0.55214099552091001</v>
      </c>
      <c r="K2544">
        <v>0.166671550304266</v>
      </c>
      <c r="L2544">
        <v>0.83316338363640796</v>
      </c>
      <c r="M2544">
        <v>0.36309818621669798</v>
      </c>
      <c r="N2544">
        <v>2.5380211173756702</v>
      </c>
      <c r="O2544">
        <v>1.8538002412986201</v>
      </c>
      <c r="P2544">
        <v>3.90730485057323</v>
      </c>
      <c r="Q2544">
        <v>0</v>
      </c>
      <c r="R2544">
        <v>0</v>
      </c>
      <c r="S2544">
        <v>0</v>
      </c>
    </row>
    <row r="2545" spans="1:19" hidden="1" x14ac:dyDescent="0.35">
      <c r="A2545">
        <v>2543</v>
      </c>
      <c r="B2545">
        <v>2021</v>
      </c>
      <c r="C2545">
        <v>4</v>
      </c>
      <c r="D2545">
        <v>0.358667742178229</v>
      </c>
      <c r="E2545">
        <v>0.18753988017450901</v>
      </c>
      <c r="F2545">
        <v>0.46058679695403498</v>
      </c>
      <c r="G2545">
        <v>34279.213350634796</v>
      </c>
      <c r="H2545">
        <v>0.59471906802432495</v>
      </c>
      <c r="I2545">
        <v>0.19211924343051301</v>
      </c>
      <c r="J2545">
        <v>0.55320128863048401</v>
      </c>
      <c r="K2545">
        <v>0.167042947625719</v>
      </c>
      <c r="L2545">
        <v>0.82732860098378302</v>
      </c>
      <c r="M2545">
        <v>0.35633803842527001</v>
      </c>
      <c r="N2545">
        <v>2.5399426070822799</v>
      </c>
      <c r="O2545">
        <v>1.81063470097012</v>
      </c>
      <c r="P2545">
        <v>3.8934127270785499</v>
      </c>
      <c r="Q2545">
        <v>0</v>
      </c>
      <c r="R2545">
        <v>0</v>
      </c>
      <c r="S2545">
        <v>0</v>
      </c>
    </row>
    <row r="2546" spans="1:19" hidden="1" x14ac:dyDescent="0.35">
      <c r="A2546">
        <v>2544</v>
      </c>
      <c r="B2546">
        <v>2021</v>
      </c>
      <c r="C2546">
        <v>4</v>
      </c>
      <c r="D2546">
        <v>0.357317482105381</v>
      </c>
      <c r="E2546">
        <v>0.18239574697390901</v>
      </c>
      <c r="F2546">
        <v>0.45770420974126003</v>
      </c>
      <c r="G2546">
        <v>32768.372203545798</v>
      </c>
      <c r="H2546">
        <v>0.59791088611601195</v>
      </c>
      <c r="I2546">
        <v>0.19168382371644899</v>
      </c>
      <c r="J2546">
        <v>0.55263639714510604</v>
      </c>
      <c r="K2546">
        <v>0.16977108295747001</v>
      </c>
      <c r="L2546">
        <v>0.81905631392855305</v>
      </c>
      <c r="M2546">
        <v>0.35134956365367198</v>
      </c>
      <c r="N2546">
        <v>2.5437528010570101</v>
      </c>
      <c r="O2546">
        <v>1.76637185148809</v>
      </c>
      <c r="P2546">
        <v>3.8861972364571602</v>
      </c>
      <c r="Q2546">
        <v>0</v>
      </c>
      <c r="R2546">
        <v>0</v>
      </c>
      <c r="S2546">
        <v>0</v>
      </c>
    </row>
    <row r="2547" spans="1:19" hidden="1" x14ac:dyDescent="0.35">
      <c r="A2547">
        <v>2545</v>
      </c>
      <c r="B2547">
        <v>2021</v>
      </c>
      <c r="C2547">
        <v>4</v>
      </c>
      <c r="D2547">
        <v>1.2112773345616299</v>
      </c>
      <c r="E2547">
        <v>1.08022189220471</v>
      </c>
      <c r="F2547">
        <v>1.18823442798538</v>
      </c>
      <c r="G2547">
        <v>27379.967699541401</v>
      </c>
      <c r="H2547">
        <v>0.25387753850431499</v>
      </c>
      <c r="I2547">
        <v>5.4714060472740501E-2</v>
      </c>
      <c r="J2547">
        <v>0.44366613525114501</v>
      </c>
      <c r="K2547">
        <v>0.101916404842776</v>
      </c>
      <c r="L2547">
        <v>0.16845336447850601</v>
      </c>
      <c r="M2547">
        <v>6.9960610010247198E-2</v>
      </c>
      <c r="N2547">
        <v>5.5048156619720903</v>
      </c>
      <c r="O2547">
        <v>5.0912272141245998</v>
      </c>
      <c r="P2547">
        <v>4.6538456682163396</v>
      </c>
      <c r="Q2547">
        <v>0</v>
      </c>
      <c r="R2547">
        <v>0</v>
      </c>
      <c r="S2547">
        <v>0</v>
      </c>
    </row>
    <row r="2548" spans="1:19" hidden="1" x14ac:dyDescent="0.35">
      <c r="A2548">
        <v>2546</v>
      </c>
      <c r="B2548">
        <v>2021</v>
      </c>
      <c r="C2548">
        <v>4</v>
      </c>
      <c r="D2548">
        <v>1.2134519210463801</v>
      </c>
      <c r="E2548">
        <v>1.1252671522780799</v>
      </c>
      <c r="F2548">
        <v>1.17604298559098</v>
      </c>
      <c r="G2548">
        <v>27054.877013647601</v>
      </c>
      <c r="H2548">
        <v>0.25121800767882002</v>
      </c>
      <c r="I2548">
        <v>5.4543508414180403E-2</v>
      </c>
      <c r="J2548">
        <v>0.44554317292564499</v>
      </c>
      <c r="K2548">
        <v>0.10070977680511201</v>
      </c>
      <c r="L2548">
        <v>0.16303736180207801</v>
      </c>
      <c r="M2548">
        <v>6.8859333420959304E-2</v>
      </c>
      <c r="N2548">
        <v>5.5164735309235304</v>
      </c>
      <c r="O2548">
        <v>5.0630825152082002</v>
      </c>
      <c r="P2548">
        <v>4.6438683212149003</v>
      </c>
      <c r="Q2548">
        <v>0</v>
      </c>
      <c r="R2548">
        <v>0</v>
      </c>
      <c r="S2548">
        <v>0</v>
      </c>
    </row>
    <row r="2549" spans="1:19" hidden="1" x14ac:dyDescent="0.35">
      <c r="A2549">
        <v>2547</v>
      </c>
      <c r="B2549">
        <v>2021</v>
      </c>
      <c r="C2549">
        <v>4</v>
      </c>
      <c r="D2549">
        <v>1.20409751172289</v>
      </c>
      <c r="E2549">
        <v>1.1497704584514601</v>
      </c>
      <c r="F2549">
        <v>1.16565087435806</v>
      </c>
      <c r="G2549">
        <v>27041.518093901901</v>
      </c>
      <c r="H2549">
        <v>0.255050066596341</v>
      </c>
      <c r="I2549">
        <v>5.5542075645529598E-2</v>
      </c>
      <c r="J2549">
        <v>0.44968622057635599</v>
      </c>
      <c r="K2549">
        <v>0.10027546581914901</v>
      </c>
      <c r="L2549">
        <v>0.163393320978898</v>
      </c>
      <c r="M2549">
        <v>6.9076081526302999E-2</v>
      </c>
      <c r="N2549">
        <v>5.5016821904876299</v>
      </c>
      <c r="O2549">
        <v>4.9932215986249897</v>
      </c>
      <c r="P2549">
        <v>4.6226672613468498</v>
      </c>
      <c r="Q2549">
        <v>0</v>
      </c>
      <c r="R2549">
        <v>0</v>
      </c>
      <c r="S2549">
        <v>0</v>
      </c>
    </row>
    <row r="2550" spans="1:19" hidden="1" x14ac:dyDescent="0.35">
      <c r="A2550">
        <v>2548</v>
      </c>
      <c r="B2550">
        <v>2021</v>
      </c>
      <c r="C2550">
        <v>4</v>
      </c>
      <c r="D2550">
        <v>1.1947825427862599</v>
      </c>
      <c r="E2550">
        <v>1.1741001194009399</v>
      </c>
      <c r="F2550">
        <v>1.1543579799738399</v>
      </c>
      <c r="G2550">
        <v>27422.7644003364</v>
      </c>
      <c r="H2550">
        <v>0.26431942728880198</v>
      </c>
      <c r="I2550">
        <v>5.7759591886724297E-2</v>
      </c>
      <c r="J2550">
        <v>0.45318174505279202</v>
      </c>
      <c r="K2550">
        <v>0.101340493235509</v>
      </c>
      <c r="L2550">
        <v>0.16955958952574501</v>
      </c>
      <c r="M2550">
        <v>7.0562883810941293E-2</v>
      </c>
      <c r="N2550">
        <v>5.4655572469659397</v>
      </c>
      <c r="O2550">
        <v>4.9344411979042402</v>
      </c>
      <c r="P2550">
        <v>4.5990097447039799</v>
      </c>
      <c r="Q2550">
        <v>0</v>
      </c>
      <c r="R2550">
        <v>0</v>
      </c>
      <c r="S2550">
        <v>0</v>
      </c>
    </row>
    <row r="2551" spans="1:19" hidden="1" x14ac:dyDescent="0.35">
      <c r="A2551">
        <v>2549</v>
      </c>
      <c r="B2551">
        <v>2021</v>
      </c>
      <c r="C2551">
        <v>4</v>
      </c>
      <c r="D2551">
        <v>1.2336593844741901</v>
      </c>
      <c r="E2551">
        <v>1.16905971422954</v>
      </c>
      <c r="F2551">
        <v>1.1616209732010201</v>
      </c>
      <c r="G2551">
        <v>28279.533468531801</v>
      </c>
      <c r="H2551">
        <v>0.260718922893934</v>
      </c>
      <c r="I2551">
        <v>5.8730203767463303E-2</v>
      </c>
      <c r="J2551">
        <v>0.44851690469445998</v>
      </c>
      <c r="K2551">
        <v>0.100056151357286</v>
      </c>
      <c r="L2551">
        <v>0.164057009151722</v>
      </c>
      <c r="M2551">
        <v>7.6438301243274095E-2</v>
      </c>
      <c r="N2551">
        <v>5.5495769686971199</v>
      </c>
      <c r="O2551">
        <v>4.9796519866206896</v>
      </c>
      <c r="P2551">
        <v>4.6030827435062802</v>
      </c>
      <c r="Q2551" s="6">
        <v>4.1909617518073503E-9</v>
      </c>
      <c r="R2551">
        <v>1.0428364921742301E-3</v>
      </c>
      <c r="S2551" s="6">
        <v>6.9858815507303202E-9</v>
      </c>
    </row>
    <row r="2552" spans="1:19" hidden="1" x14ac:dyDescent="0.35">
      <c r="A2552">
        <v>2550</v>
      </c>
      <c r="B2552">
        <v>2021</v>
      </c>
      <c r="C2552">
        <v>4</v>
      </c>
      <c r="D2552">
        <v>1.2514665869194599</v>
      </c>
      <c r="E2552">
        <v>1.16237080895755</v>
      </c>
      <c r="F2552">
        <v>1.16442480230513</v>
      </c>
      <c r="G2552">
        <v>30218.826638942999</v>
      </c>
      <c r="H2552">
        <v>0.26163762374633998</v>
      </c>
      <c r="I2552">
        <v>6.1338365981891498E-2</v>
      </c>
      <c r="J2552">
        <v>0.44465546239595399</v>
      </c>
      <c r="K2552">
        <v>0.100206796940251</v>
      </c>
      <c r="L2552">
        <v>0.163231338274688</v>
      </c>
      <c r="M2552">
        <v>8.4254958868054994E-2</v>
      </c>
      <c r="N2552">
        <v>5.5676420539140699</v>
      </c>
      <c r="O2552">
        <v>4.9943075677172404</v>
      </c>
      <c r="P2552">
        <v>4.5809018496413199</v>
      </c>
      <c r="Q2552">
        <v>2.0729157561652301E-3</v>
      </c>
      <c r="R2552">
        <v>2.9692144749383101E-2</v>
      </c>
      <c r="S2552" s="6">
        <v>2.1772330606332699E-5</v>
      </c>
    </row>
    <row r="2553" spans="1:19" hidden="1" x14ac:dyDescent="0.35">
      <c r="A2553">
        <v>2551</v>
      </c>
      <c r="B2553">
        <v>2021</v>
      </c>
      <c r="C2553">
        <v>4</v>
      </c>
      <c r="D2553">
        <v>1.26874890415351</v>
      </c>
      <c r="E2553">
        <v>1.15452912230585</v>
      </c>
      <c r="F2553">
        <v>1.16738516895591</v>
      </c>
      <c r="G2553">
        <v>32490.413537056</v>
      </c>
      <c r="H2553">
        <v>0.26700453515387002</v>
      </c>
      <c r="I2553">
        <v>6.5622261060079304E-2</v>
      </c>
      <c r="J2553">
        <v>0.44121817143704001</v>
      </c>
      <c r="K2553">
        <v>0.101375162123537</v>
      </c>
      <c r="L2553">
        <v>0.167302035931231</v>
      </c>
      <c r="M2553">
        <v>9.4076977788987895E-2</v>
      </c>
      <c r="N2553">
        <v>5.5860076315760399</v>
      </c>
      <c r="O2553">
        <v>5.0172210591455002</v>
      </c>
      <c r="P2553">
        <v>4.56291011286031</v>
      </c>
      <c r="Q2553">
        <v>0.15244345151490599</v>
      </c>
      <c r="R2553">
        <v>0.16021903067804999</v>
      </c>
      <c r="S2553">
        <v>0.123892515866364</v>
      </c>
    </row>
    <row r="2554" spans="1:19" hidden="1" x14ac:dyDescent="0.35">
      <c r="A2554">
        <v>2552</v>
      </c>
      <c r="B2554">
        <v>2021</v>
      </c>
      <c r="C2554">
        <v>4</v>
      </c>
      <c r="D2554">
        <v>1.28563910543363</v>
      </c>
      <c r="E2554">
        <v>1.1513343174566899</v>
      </c>
      <c r="F2554">
        <v>1.17171573817456</v>
      </c>
      <c r="G2554">
        <v>34009.648930342897</v>
      </c>
      <c r="H2554">
        <v>0.25309103314653097</v>
      </c>
      <c r="I2554">
        <v>7.2308470983942802E-2</v>
      </c>
      <c r="J2554">
        <v>0.43295715406312901</v>
      </c>
      <c r="K2554">
        <v>0.120228438695156</v>
      </c>
      <c r="L2554">
        <v>0.15608571824946599</v>
      </c>
      <c r="M2554">
        <v>9.9998779309460495E-2</v>
      </c>
      <c r="N2554">
        <v>5.6186643960995797</v>
      </c>
      <c r="O2554">
        <v>5.0691347035365197</v>
      </c>
      <c r="P2554">
        <v>4.5607208937704398</v>
      </c>
      <c r="Q2554">
        <v>0.305746798269313</v>
      </c>
      <c r="R2554">
        <v>0.26985984542406199</v>
      </c>
      <c r="S2554">
        <v>0.25779563283725399</v>
      </c>
    </row>
    <row r="2555" spans="1:19" hidden="1" x14ac:dyDescent="0.35">
      <c r="A2555">
        <v>2553</v>
      </c>
      <c r="B2555">
        <v>2021</v>
      </c>
      <c r="C2555">
        <v>4</v>
      </c>
      <c r="D2555">
        <v>1.3088201247582401</v>
      </c>
      <c r="E2555">
        <v>1.1575641658243201</v>
      </c>
      <c r="F2555">
        <v>1.1805077792740799</v>
      </c>
      <c r="G2555">
        <v>34814.993482742502</v>
      </c>
      <c r="H2555">
        <v>0.243867540255193</v>
      </c>
      <c r="I2555">
        <v>8.3343064991278498E-2</v>
      </c>
      <c r="J2555">
        <v>0.42824499712838399</v>
      </c>
      <c r="K2555">
        <v>0.14587991555371799</v>
      </c>
      <c r="L2555">
        <v>0.15006678624422301</v>
      </c>
      <c r="M2555">
        <v>0.109512036130867</v>
      </c>
      <c r="N2555">
        <v>5.6670599776758701</v>
      </c>
      <c r="O2555">
        <v>5.1580118836520903</v>
      </c>
      <c r="P2555">
        <v>4.5774115008724499</v>
      </c>
      <c r="Q2555">
        <v>0.40905674392393998</v>
      </c>
      <c r="R2555">
        <v>0.35882951757906301</v>
      </c>
      <c r="S2555">
        <v>0.36131144486338101</v>
      </c>
    </row>
    <row r="2556" spans="1:19" hidden="1" x14ac:dyDescent="0.35">
      <c r="A2556">
        <v>2554</v>
      </c>
      <c r="B2556">
        <v>2021</v>
      </c>
      <c r="C2556">
        <v>4</v>
      </c>
      <c r="D2556">
        <v>1.3320239853715301</v>
      </c>
      <c r="E2556">
        <v>1.1653841131485301</v>
      </c>
      <c r="F2556">
        <v>1.1898447582860301</v>
      </c>
      <c r="G2556">
        <v>35179.765580841296</v>
      </c>
      <c r="H2556">
        <v>0.240726706763703</v>
      </c>
      <c r="I2556">
        <v>9.8489055877069701E-2</v>
      </c>
      <c r="J2556">
        <v>0.42559114220825101</v>
      </c>
      <c r="K2556">
        <v>0.17819142198368401</v>
      </c>
      <c r="L2556">
        <v>0.149596563921365</v>
      </c>
      <c r="M2556">
        <v>0.122869212199277</v>
      </c>
      <c r="N2556">
        <v>5.7170068682805102</v>
      </c>
      <c r="O2556">
        <v>5.2209296182526499</v>
      </c>
      <c r="P2556">
        <v>4.59186150952804</v>
      </c>
      <c r="Q2556">
        <v>0.490645735758306</v>
      </c>
      <c r="R2556">
        <v>0.43008775442292202</v>
      </c>
      <c r="S2556">
        <v>0.43420911330689599</v>
      </c>
    </row>
    <row r="2557" spans="1:19" hidden="1" x14ac:dyDescent="0.35">
      <c r="A2557">
        <v>2555</v>
      </c>
      <c r="B2557">
        <v>2021</v>
      </c>
      <c r="C2557">
        <v>4</v>
      </c>
      <c r="D2557">
        <v>1.3431508047340099</v>
      </c>
      <c r="E2557">
        <v>1.2275191218664101</v>
      </c>
      <c r="F2557">
        <v>1.20686910108509</v>
      </c>
      <c r="G2557">
        <v>34976.772028683597</v>
      </c>
      <c r="H2557">
        <v>0.22589221021397199</v>
      </c>
      <c r="I2557">
        <v>0.116120627512883</v>
      </c>
      <c r="J2557">
        <v>0.42791880382458303</v>
      </c>
      <c r="K2557">
        <v>0.195419310615807</v>
      </c>
      <c r="L2557">
        <v>0.14120851280581101</v>
      </c>
      <c r="M2557">
        <v>0.12668967700421799</v>
      </c>
      <c r="N2557">
        <v>5.7280305063218</v>
      </c>
      <c r="O2557">
        <v>5.3293341464720401</v>
      </c>
      <c r="P2557">
        <v>4.6249194164596403</v>
      </c>
      <c r="Q2557">
        <v>0.57316185548655696</v>
      </c>
      <c r="R2557">
        <v>0.50103254115259699</v>
      </c>
      <c r="S2557">
        <v>0.50593009175688397</v>
      </c>
    </row>
    <row r="2558" spans="1:19" hidden="1" x14ac:dyDescent="0.35">
      <c r="A2558">
        <v>2556</v>
      </c>
      <c r="B2558">
        <v>2021</v>
      </c>
      <c r="C2558">
        <v>4</v>
      </c>
      <c r="D2558">
        <v>1.36490513298212</v>
      </c>
      <c r="E2558">
        <v>1.2900076230514801</v>
      </c>
      <c r="F2558">
        <v>1.22556714094387</v>
      </c>
      <c r="G2558">
        <v>34841.268652594197</v>
      </c>
      <c r="H2558">
        <v>0.21902985926565299</v>
      </c>
      <c r="I2558">
        <v>0.13964076990622901</v>
      </c>
      <c r="J2558">
        <v>0.43251406171183499</v>
      </c>
      <c r="K2558">
        <v>0.217699139231813</v>
      </c>
      <c r="L2558">
        <v>0.14121703524713</v>
      </c>
      <c r="M2558">
        <v>0.1334739751191</v>
      </c>
      <c r="N2558">
        <v>5.7697932665909999</v>
      </c>
      <c r="O2558">
        <v>5.4459321639196796</v>
      </c>
      <c r="P2558">
        <v>4.6680635031524904</v>
      </c>
      <c r="Q2558">
        <v>0.5913398881677</v>
      </c>
      <c r="R2558">
        <v>0.51564193747821796</v>
      </c>
      <c r="S2558">
        <v>0.521854521155238</v>
      </c>
    </row>
    <row r="2559" spans="1:19" hidden="1" x14ac:dyDescent="0.35">
      <c r="A2559">
        <v>2557</v>
      </c>
      <c r="B2559">
        <v>2021</v>
      </c>
      <c r="C2559">
        <v>4</v>
      </c>
      <c r="D2559">
        <v>1.3867125985058999</v>
      </c>
      <c r="E2559">
        <v>1.35325391880575</v>
      </c>
      <c r="F2559">
        <v>1.2438142419498901</v>
      </c>
      <c r="G2559">
        <v>34906.629421156897</v>
      </c>
      <c r="H2559">
        <v>0.220366858707188</v>
      </c>
      <c r="I2559">
        <v>0.16985819766098201</v>
      </c>
      <c r="J2559">
        <v>0.439298096056423</v>
      </c>
      <c r="K2559">
        <v>0.24633305070324901</v>
      </c>
      <c r="L2559">
        <v>0.14925630590641401</v>
      </c>
      <c r="M2559">
        <v>0.143317385223794</v>
      </c>
      <c r="N2559">
        <v>5.8105194356451504</v>
      </c>
      <c r="O2559">
        <v>5.5732353891862898</v>
      </c>
      <c r="P2559">
        <v>4.7120917932540296</v>
      </c>
      <c r="Q2559">
        <v>0.54879780638185305</v>
      </c>
      <c r="R2559">
        <v>0.47654502139294502</v>
      </c>
      <c r="S2559">
        <v>0.48475809785354701</v>
      </c>
    </row>
    <row r="2560" spans="1:19" hidden="1" x14ac:dyDescent="0.35">
      <c r="A2560">
        <v>2558</v>
      </c>
      <c r="B2560">
        <v>2021</v>
      </c>
      <c r="C2560">
        <v>4</v>
      </c>
      <c r="D2560">
        <v>1.40617435976474</v>
      </c>
      <c r="E2560">
        <v>1.37908565054642</v>
      </c>
      <c r="F2560">
        <v>1.2620703645353399</v>
      </c>
      <c r="G2560">
        <v>35018.091062350497</v>
      </c>
      <c r="H2560">
        <v>0.220365382738135</v>
      </c>
      <c r="I2560">
        <v>0.17227300732360201</v>
      </c>
      <c r="J2560">
        <v>0.45423876218040898</v>
      </c>
      <c r="K2560">
        <v>0.24744182076545099</v>
      </c>
      <c r="L2560">
        <v>0.156250987840823</v>
      </c>
      <c r="M2560">
        <v>0.143102841517733</v>
      </c>
      <c r="N2560">
        <v>5.8181046150078899</v>
      </c>
      <c r="O2560">
        <v>5.6222250553575996</v>
      </c>
      <c r="P2560">
        <v>4.7303951477275596</v>
      </c>
      <c r="Q2560">
        <v>0.51396635488585396</v>
      </c>
      <c r="R2560">
        <v>0.44282013699601103</v>
      </c>
      <c r="S2560">
        <v>0.45336283284941598</v>
      </c>
    </row>
    <row r="2561" spans="1:19" hidden="1" x14ac:dyDescent="0.35">
      <c r="A2561">
        <v>2559</v>
      </c>
      <c r="B2561">
        <v>2021</v>
      </c>
      <c r="C2561">
        <v>4</v>
      </c>
      <c r="D2561">
        <v>1.42928797487038</v>
      </c>
      <c r="E2561">
        <v>1.41409003647502</v>
      </c>
      <c r="F2561">
        <v>1.27736289932078</v>
      </c>
      <c r="G2561">
        <v>34883.126231771901</v>
      </c>
      <c r="H2561">
        <v>0.22875409863649401</v>
      </c>
      <c r="I2561">
        <v>0.17879960653819199</v>
      </c>
      <c r="J2561">
        <v>0.471679598795674</v>
      </c>
      <c r="K2561">
        <v>0.25254632011827899</v>
      </c>
      <c r="L2561">
        <v>0.170283466037881</v>
      </c>
      <c r="M2561">
        <v>0.14490982576986799</v>
      </c>
      <c r="N2561">
        <v>5.8377084365376302</v>
      </c>
      <c r="O2561">
        <v>5.7051569870359904</v>
      </c>
      <c r="P2561">
        <v>4.7372374142271898</v>
      </c>
      <c r="Q2561">
        <v>0.43894984284610999</v>
      </c>
      <c r="R2561">
        <v>0.37698357718388298</v>
      </c>
      <c r="S2561">
        <v>0.384735913233126</v>
      </c>
    </row>
    <row r="2562" spans="1:19" hidden="1" x14ac:dyDescent="0.35">
      <c r="A2562">
        <v>2560</v>
      </c>
      <c r="B2562">
        <v>2021</v>
      </c>
      <c r="C2562">
        <v>4</v>
      </c>
      <c r="D2562">
        <v>1.4522924234775501</v>
      </c>
      <c r="E2562">
        <v>1.4462613018236401</v>
      </c>
      <c r="F2562">
        <v>1.2930668370337</v>
      </c>
      <c r="G2562">
        <v>34268.756328094998</v>
      </c>
      <c r="H2562">
        <v>0.243239126951559</v>
      </c>
      <c r="I2562">
        <v>0.18985766125779799</v>
      </c>
      <c r="J2562">
        <v>0.48734737907833803</v>
      </c>
      <c r="K2562">
        <v>0.26284004491484297</v>
      </c>
      <c r="L2562">
        <v>0.19010716991968599</v>
      </c>
      <c r="M2562">
        <v>0.148833145336282</v>
      </c>
      <c r="N2562">
        <v>5.8760282475938199</v>
      </c>
      <c r="O2562">
        <v>5.8092196226861104</v>
      </c>
      <c r="P2562">
        <v>4.7498293358404498</v>
      </c>
      <c r="Q2562">
        <v>0.31359835770276701</v>
      </c>
      <c r="R2562">
        <v>0.27853788820764003</v>
      </c>
      <c r="S2562">
        <v>0.27177000330886603</v>
      </c>
    </row>
    <row r="2563" spans="1:19" hidden="1" x14ac:dyDescent="0.35">
      <c r="A2563">
        <v>2561</v>
      </c>
      <c r="B2563">
        <v>2021</v>
      </c>
      <c r="C2563">
        <v>4</v>
      </c>
      <c r="D2563">
        <v>1.3964321261028201</v>
      </c>
      <c r="E2563">
        <v>1.3628941888181301</v>
      </c>
      <c r="F2563">
        <v>1.25822751950155</v>
      </c>
      <c r="G2563">
        <v>33980.207310471997</v>
      </c>
      <c r="H2563">
        <v>0.24066389304593899</v>
      </c>
      <c r="I2563">
        <v>0.156402606938043</v>
      </c>
      <c r="J2563">
        <v>0.48186984240025599</v>
      </c>
      <c r="K2563">
        <v>0.218063673978343</v>
      </c>
      <c r="L2563">
        <v>0.19063381376317901</v>
      </c>
      <c r="M2563">
        <v>0.120620381172529</v>
      </c>
      <c r="N2563">
        <v>5.7833535150288196</v>
      </c>
      <c r="O2563">
        <v>5.7591977125648999</v>
      </c>
      <c r="P2563">
        <v>4.6686708481769799</v>
      </c>
      <c r="Q2563">
        <v>0.16655784405104401</v>
      </c>
      <c r="R2563">
        <v>0.16704774541939499</v>
      </c>
      <c r="S2563">
        <v>0.138143200673156</v>
      </c>
    </row>
    <row r="2564" spans="1:19" hidden="1" x14ac:dyDescent="0.35">
      <c r="A2564">
        <v>2562</v>
      </c>
      <c r="B2564">
        <v>2021</v>
      </c>
      <c r="C2564">
        <v>4</v>
      </c>
      <c r="D2564">
        <v>1.3548530953548901</v>
      </c>
      <c r="E2564">
        <v>1.27488614669353</v>
      </c>
      <c r="F2564">
        <v>1.22488217838936</v>
      </c>
      <c r="G2564">
        <v>33676.978053904502</v>
      </c>
      <c r="H2564">
        <v>0.24378189320875601</v>
      </c>
      <c r="I2564">
        <v>0.13038640238388099</v>
      </c>
      <c r="J2564">
        <v>0.47750771142398801</v>
      </c>
      <c r="K2564">
        <v>0.18272701455457599</v>
      </c>
      <c r="L2564">
        <v>0.19814153625131101</v>
      </c>
      <c r="M2564">
        <v>9.8345072434560102E-2</v>
      </c>
      <c r="N2564">
        <v>5.7299527160063901</v>
      </c>
      <c r="O2564">
        <v>5.7008152481329102</v>
      </c>
      <c r="P2564">
        <v>4.5981733631777999</v>
      </c>
      <c r="Q2564">
        <v>3.5921076002963397E-2</v>
      </c>
      <c r="R2564">
        <v>6.6063091543203001E-2</v>
      </c>
      <c r="S2564">
        <v>2.12030312939647E-2</v>
      </c>
    </row>
    <row r="2565" spans="1:19" hidden="1" x14ac:dyDescent="0.35">
      <c r="A2565">
        <v>2563</v>
      </c>
      <c r="B2565">
        <v>2021</v>
      </c>
      <c r="C2565">
        <v>4</v>
      </c>
      <c r="D2565">
        <v>1.3133185970008501</v>
      </c>
      <c r="E2565">
        <v>1.18810110165473</v>
      </c>
      <c r="F2565">
        <v>1.19135338325649</v>
      </c>
      <c r="G2565">
        <v>33570.462117043302</v>
      </c>
      <c r="H2565">
        <v>0.25409433384695701</v>
      </c>
      <c r="I2565">
        <v>0.11092286184516</v>
      </c>
      <c r="J2565">
        <v>0.473523002408544</v>
      </c>
      <c r="K2565">
        <v>0.155532161003053</v>
      </c>
      <c r="L2565">
        <v>0.21026246942113799</v>
      </c>
      <c r="M2565">
        <v>8.17573983677886E-2</v>
      </c>
      <c r="N2565">
        <v>5.6752612199151997</v>
      </c>
      <c r="O2565">
        <v>5.6257842527770103</v>
      </c>
      <c r="P2565">
        <v>4.5210011958496503</v>
      </c>
      <c r="Q2565">
        <v>2.0994119476849899E-4</v>
      </c>
      <c r="R2565">
        <v>1.1935555068142201E-2</v>
      </c>
      <c r="S2565">
        <v>0</v>
      </c>
    </row>
    <row r="2566" spans="1:19" hidden="1" x14ac:dyDescent="0.35">
      <c r="A2566">
        <v>2564</v>
      </c>
      <c r="B2566">
        <v>2021</v>
      </c>
      <c r="C2566">
        <v>4</v>
      </c>
      <c r="D2566">
        <v>1.2737449165127499</v>
      </c>
      <c r="E2566">
        <v>1.1198591665612101</v>
      </c>
      <c r="F2566">
        <v>1.16007063405773</v>
      </c>
      <c r="G2566">
        <v>33142.652013487903</v>
      </c>
      <c r="H2566">
        <v>0.24373157905804099</v>
      </c>
      <c r="I2566">
        <v>8.9051457099976597E-2</v>
      </c>
      <c r="J2566">
        <v>0.46593727832645199</v>
      </c>
      <c r="K2566">
        <v>0.13460710558487299</v>
      </c>
      <c r="L2566">
        <v>0.19957100524699101</v>
      </c>
      <c r="M2566">
        <v>7.2903353053612396E-2</v>
      </c>
      <c r="N2566">
        <v>5.6238818727401902</v>
      </c>
      <c r="O2566">
        <v>5.5878368800336302</v>
      </c>
      <c r="P2566">
        <v>4.4544430476515897</v>
      </c>
      <c r="Q2566">
        <v>0</v>
      </c>
      <c r="R2566">
        <v>0</v>
      </c>
      <c r="S2566">
        <v>0</v>
      </c>
    </row>
    <row r="2567" spans="1:19" hidden="1" x14ac:dyDescent="0.35">
      <c r="A2567">
        <v>2565</v>
      </c>
      <c r="B2567">
        <v>2021</v>
      </c>
      <c r="C2567">
        <v>4</v>
      </c>
      <c r="D2567">
        <v>1.23548715393759</v>
      </c>
      <c r="E2567">
        <v>1.0517242326206999</v>
      </c>
      <c r="F2567">
        <v>1.13065806886367</v>
      </c>
      <c r="G2567">
        <v>31809.591023520701</v>
      </c>
      <c r="H2567">
        <v>0.241426179339914</v>
      </c>
      <c r="I2567">
        <v>7.2622149541039696E-2</v>
      </c>
      <c r="J2567">
        <v>0.45971831131809299</v>
      </c>
      <c r="K2567">
        <v>0.118916714969437</v>
      </c>
      <c r="L2567">
        <v>0.193780933698184</v>
      </c>
      <c r="M2567">
        <v>6.8252150680562895E-2</v>
      </c>
      <c r="N2567">
        <v>5.5712801636812701</v>
      </c>
      <c r="O2567">
        <v>5.5088371956999902</v>
      </c>
      <c r="P2567">
        <v>4.3981214107884803</v>
      </c>
      <c r="Q2567">
        <v>0</v>
      </c>
      <c r="R2567">
        <v>0</v>
      </c>
      <c r="S2567">
        <v>0</v>
      </c>
    </row>
    <row r="2568" spans="1:19" hidden="1" x14ac:dyDescent="0.35">
      <c r="A2568">
        <v>2566</v>
      </c>
      <c r="B2568">
        <v>2021</v>
      </c>
      <c r="C2568">
        <v>4</v>
      </c>
      <c r="D2568">
        <v>1.19729747470339</v>
      </c>
      <c r="E2568">
        <v>0.98488316301553502</v>
      </c>
      <c r="F2568">
        <v>1.1016406354744299</v>
      </c>
      <c r="G2568">
        <v>30366.494903520401</v>
      </c>
      <c r="H2568">
        <v>0.24670348700122799</v>
      </c>
      <c r="I2568">
        <v>6.17442409104847E-2</v>
      </c>
      <c r="J2568">
        <v>0.450969257647098</v>
      </c>
      <c r="K2568">
        <v>0.108220469944764</v>
      </c>
      <c r="L2568">
        <v>0.192432980428873</v>
      </c>
      <c r="M2568">
        <v>6.7698970247281998E-2</v>
      </c>
      <c r="N2568">
        <v>5.5192010483491698</v>
      </c>
      <c r="O2568">
        <v>5.4271566241861997</v>
      </c>
      <c r="P2568">
        <v>4.3396591978155401</v>
      </c>
      <c r="Q2568">
        <v>0</v>
      </c>
      <c r="R2568">
        <v>0</v>
      </c>
      <c r="S2568">
        <v>0</v>
      </c>
    </row>
    <row r="2569" spans="1:19" hidden="1" x14ac:dyDescent="0.35">
      <c r="A2569">
        <v>2567</v>
      </c>
      <c r="B2569">
        <v>2021</v>
      </c>
      <c r="C2569">
        <v>4</v>
      </c>
      <c r="D2569">
        <v>1.20106292895874</v>
      </c>
      <c r="E2569">
        <v>1.0072033374214699</v>
      </c>
      <c r="F2569">
        <v>1.0986127857096599</v>
      </c>
      <c r="G2569">
        <v>28937.1749326725</v>
      </c>
      <c r="H2569">
        <v>0.245531193810931</v>
      </c>
      <c r="I2569">
        <v>5.9134222851493397E-2</v>
      </c>
      <c r="J2569">
        <v>0.44240046594194898</v>
      </c>
      <c r="K2569">
        <v>0.107284898340417</v>
      </c>
      <c r="L2569">
        <v>0.180684544446304</v>
      </c>
      <c r="M2569">
        <v>6.6099444218996703E-2</v>
      </c>
      <c r="N2569">
        <v>5.5144808556967497</v>
      </c>
      <c r="O2569">
        <v>5.3477750618388704</v>
      </c>
      <c r="P2569">
        <v>4.3276809509155996</v>
      </c>
      <c r="Q2569">
        <v>0</v>
      </c>
      <c r="R2569">
        <v>0</v>
      </c>
      <c r="S2569">
        <v>0</v>
      </c>
    </row>
    <row r="2570" spans="1:19" hidden="1" x14ac:dyDescent="0.35">
      <c r="A2570">
        <v>2568</v>
      </c>
      <c r="B2570">
        <v>2021</v>
      </c>
      <c r="C2570">
        <v>4</v>
      </c>
      <c r="D2570">
        <v>1.20123703761647</v>
      </c>
      <c r="E2570">
        <v>1.0343795442924</v>
      </c>
      <c r="F2570">
        <v>1.09654482988693</v>
      </c>
      <c r="G2570">
        <v>27991.880773246801</v>
      </c>
      <c r="H2570">
        <v>0.25130153958866303</v>
      </c>
      <c r="I2570">
        <v>5.8272353454436598E-2</v>
      </c>
      <c r="J2570">
        <v>0.43888941092960299</v>
      </c>
      <c r="K2570">
        <v>0.107422666942878</v>
      </c>
      <c r="L2570">
        <v>0.17563130837351101</v>
      </c>
      <c r="M2570">
        <v>6.6291305531852293E-2</v>
      </c>
      <c r="N2570">
        <v>5.5052700264989003</v>
      </c>
      <c r="O2570">
        <v>5.2884460972415903</v>
      </c>
      <c r="P2570">
        <v>4.3214585600422097</v>
      </c>
      <c r="Q2570">
        <v>0</v>
      </c>
      <c r="R2570">
        <v>0</v>
      </c>
      <c r="S2570">
        <v>0</v>
      </c>
    </row>
    <row r="2571" spans="1:19" hidden="1" x14ac:dyDescent="0.35">
      <c r="A2571">
        <v>2569</v>
      </c>
      <c r="B2571">
        <v>2021</v>
      </c>
      <c r="C2571">
        <v>4</v>
      </c>
      <c r="D2571">
        <v>2.4298583381170298</v>
      </c>
      <c r="E2571">
        <v>0.73424583515034303</v>
      </c>
      <c r="F2571">
        <v>2.4859113416916698</v>
      </c>
      <c r="G2571">
        <v>26333.563268447899</v>
      </c>
      <c r="H2571">
        <v>0.47169569312785897</v>
      </c>
      <c r="I2571">
        <v>0.11713592914302599</v>
      </c>
      <c r="J2571">
        <v>0.587354228639552</v>
      </c>
      <c r="K2571">
        <v>0.124004417047169</v>
      </c>
      <c r="L2571">
        <v>0.39094092046284401</v>
      </c>
      <c r="M2571">
        <v>0.138032239185126</v>
      </c>
      <c r="N2571">
        <v>8.5114358694816001</v>
      </c>
      <c r="O2571">
        <v>3.1961834111204599</v>
      </c>
      <c r="P2571">
        <v>8.9362449598189393</v>
      </c>
      <c r="Q2571">
        <v>0</v>
      </c>
      <c r="R2571">
        <v>0</v>
      </c>
      <c r="S2571">
        <v>0</v>
      </c>
    </row>
    <row r="2572" spans="1:19" hidden="1" x14ac:dyDescent="0.35">
      <c r="A2572">
        <v>2570</v>
      </c>
      <c r="B2572">
        <v>2021</v>
      </c>
      <c r="C2572">
        <v>4</v>
      </c>
      <c r="D2572">
        <v>2.4366350268204</v>
      </c>
      <c r="E2572">
        <v>0.74591778835200495</v>
      </c>
      <c r="F2572">
        <v>2.46316191878006</v>
      </c>
      <c r="G2572">
        <v>26090.671784153499</v>
      </c>
      <c r="H2572">
        <v>0.476451915667498</v>
      </c>
      <c r="I2572">
        <v>0.114459009897766</v>
      </c>
      <c r="J2572">
        <v>0.59158358100289599</v>
      </c>
      <c r="K2572">
        <v>0.12120137297366</v>
      </c>
      <c r="L2572">
        <v>0.38722776049116198</v>
      </c>
      <c r="M2572">
        <v>0.132206491486933</v>
      </c>
      <c r="N2572">
        <v>8.5395260940511299</v>
      </c>
      <c r="O2572">
        <v>3.2273322029256701</v>
      </c>
      <c r="P2572">
        <v>8.9062387939976997</v>
      </c>
      <c r="Q2572">
        <v>0</v>
      </c>
      <c r="R2572">
        <v>0</v>
      </c>
      <c r="S2572">
        <v>0</v>
      </c>
    </row>
    <row r="2573" spans="1:19" hidden="1" x14ac:dyDescent="0.35">
      <c r="A2573">
        <v>2571</v>
      </c>
      <c r="B2573">
        <v>2021</v>
      </c>
      <c r="C2573">
        <v>4</v>
      </c>
      <c r="D2573">
        <v>2.4333279152960099</v>
      </c>
      <c r="E2573">
        <v>0.748135568470219</v>
      </c>
      <c r="F2573">
        <v>2.43148550680929</v>
      </c>
      <c r="G2573">
        <v>26136.4219845638</v>
      </c>
      <c r="H2573">
        <v>0.48367255445243901</v>
      </c>
      <c r="I2573">
        <v>0.113463095779121</v>
      </c>
      <c r="J2573">
        <v>0.597510600617424</v>
      </c>
      <c r="K2573">
        <v>0.119916043478817</v>
      </c>
      <c r="L2573">
        <v>0.38960575358419902</v>
      </c>
      <c r="M2573">
        <v>0.12891137286441001</v>
      </c>
      <c r="N2573">
        <v>8.5448990524368398</v>
      </c>
      <c r="O2573">
        <v>3.2147312455532702</v>
      </c>
      <c r="P2573">
        <v>8.84905269533742</v>
      </c>
      <c r="Q2573">
        <v>0</v>
      </c>
      <c r="R2573">
        <v>0</v>
      </c>
      <c r="S2573">
        <v>0</v>
      </c>
    </row>
    <row r="2574" spans="1:19" hidden="1" x14ac:dyDescent="0.35">
      <c r="A2574">
        <v>2572</v>
      </c>
      <c r="B2574">
        <v>2021</v>
      </c>
      <c r="C2574">
        <v>4</v>
      </c>
      <c r="D2574">
        <v>2.42966539220774</v>
      </c>
      <c r="E2574">
        <v>0.75061638582526202</v>
      </c>
      <c r="F2574">
        <v>2.3986613501914298</v>
      </c>
      <c r="G2574">
        <v>26354.420862060801</v>
      </c>
      <c r="H2574">
        <v>0.48998303813862998</v>
      </c>
      <c r="I2574">
        <v>0.115216722464463</v>
      </c>
      <c r="J2574">
        <v>0.60146577232198195</v>
      </c>
      <c r="K2574">
        <v>0.12017850577066699</v>
      </c>
      <c r="L2574">
        <v>0.396453421832339</v>
      </c>
      <c r="M2574">
        <v>0.12819947950542501</v>
      </c>
      <c r="N2574">
        <v>8.5342034551907808</v>
      </c>
      <c r="O2574">
        <v>3.1981127212704199</v>
      </c>
      <c r="P2574">
        <v>8.7805502417839207</v>
      </c>
      <c r="Q2574">
        <v>0</v>
      </c>
      <c r="R2574">
        <v>0</v>
      </c>
      <c r="S2574">
        <v>0</v>
      </c>
    </row>
    <row r="2575" spans="1:19" hidden="1" x14ac:dyDescent="0.35">
      <c r="A2575">
        <v>2573</v>
      </c>
      <c r="B2575">
        <v>2021</v>
      </c>
      <c r="C2575">
        <v>4</v>
      </c>
      <c r="D2575">
        <v>2.4998016885890801</v>
      </c>
      <c r="E2575">
        <v>0.76361967511792295</v>
      </c>
      <c r="F2575">
        <v>2.43096161200824</v>
      </c>
      <c r="G2575">
        <v>27094.8859533471</v>
      </c>
      <c r="H2575">
        <v>0.48898690094689301</v>
      </c>
      <c r="I2575">
        <v>0.120585341737639</v>
      </c>
      <c r="J2575">
        <v>0.59280929513410296</v>
      </c>
      <c r="K2575">
        <v>0.12281571746479</v>
      </c>
      <c r="L2575">
        <v>0.387671405130671</v>
      </c>
      <c r="M2575">
        <v>0.13643877204185501</v>
      </c>
      <c r="N2575">
        <v>8.6402356995633696</v>
      </c>
      <c r="O2575">
        <v>3.2003929018617998</v>
      </c>
      <c r="P2575">
        <v>8.8498308301657396</v>
      </c>
      <c r="Q2575">
        <v>0</v>
      </c>
      <c r="R2575">
        <v>3.3482430214097502E-3</v>
      </c>
      <c r="S2575" s="6">
        <v>6.8845257529852802E-8</v>
      </c>
    </row>
    <row r="2576" spans="1:19" hidden="1" x14ac:dyDescent="0.35">
      <c r="A2576">
        <v>2574</v>
      </c>
      <c r="B2576">
        <v>2021</v>
      </c>
      <c r="C2576">
        <v>4</v>
      </c>
      <c r="D2576">
        <v>2.5520455947336398</v>
      </c>
      <c r="E2576">
        <v>0.76925023527627001</v>
      </c>
      <c r="F2576">
        <v>2.4457853035163302</v>
      </c>
      <c r="G2576">
        <v>28876.5318501109</v>
      </c>
      <c r="H2576">
        <v>0.48771594276197699</v>
      </c>
      <c r="I2576">
        <v>0.129344840162191</v>
      </c>
      <c r="J2576">
        <v>0.58401003281694497</v>
      </c>
      <c r="K2576">
        <v>0.12760668328413499</v>
      </c>
      <c r="L2576">
        <v>0.382268547367907</v>
      </c>
      <c r="M2576">
        <v>0.147334177779783</v>
      </c>
      <c r="N2576">
        <v>8.6959940320168307</v>
      </c>
      <c r="O2576">
        <v>3.1650000382708599</v>
      </c>
      <c r="P2576">
        <v>8.8438981192445496</v>
      </c>
      <c r="Q2576">
        <v>9.5107795076945102E-3</v>
      </c>
      <c r="R2576">
        <v>4.4968083482467301E-2</v>
      </c>
      <c r="S2576">
        <v>1.34570785928899E-3</v>
      </c>
    </row>
    <row r="2577" spans="1:19" hidden="1" x14ac:dyDescent="0.35">
      <c r="A2577">
        <v>2575</v>
      </c>
      <c r="B2577">
        <v>2021</v>
      </c>
      <c r="C2577">
        <v>4</v>
      </c>
      <c r="D2577">
        <v>2.6042215684430698</v>
      </c>
      <c r="E2577">
        <v>0.77351208452157805</v>
      </c>
      <c r="F2577">
        <v>2.4612450864382001</v>
      </c>
      <c r="G2577">
        <v>30798.117405631099</v>
      </c>
      <c r="H2577">
        <v>0.48814236615878198</v>
      </c>
      <c r="I2577">
        <v>0.14162609377826399</v>
      </c>
      <c r="J2577">
        <v>0.57531481412831298</v>
      </c>
      <c r="K2577">
        <v>0.13435762211297</v>
      </c>
      <c r="L2577">
        <v>0.38084930874067802</v>
      </c>
      <c r="M2577">
        <v>0.16098957025532401</v>
      </c>
      <c r="N2577">
        <v>8.7534942584062794</v>
      </c>
      <c r="O2577">
        <v>3.1418418542617301</v>
      </c>
      <c r="P2577">
        <v>8.8391376395000592</v>
      </c>
      <c r="Q2577">
        <v>0.140870444776697</v>
      </c>
      <c r="R2577">
        <v>0.16601789548724899</v>
      </c>
      <c r="S2577">
        <v>0.113916053051184</v>
      </c>
    </row>
    <row r="2578" spans="1:19" hidden="1" x14ac:dyDescent="0.35">
      <c r="A2578">
        <v>2576</v>
      </c>
      <c r="B2578">
        <v>2021</v>
      </c>
      <c r="C2578">
        <v>4</v>
      </c>
      <c r="D2578">
        <v>2.6531090066163299</v>
      </c>
      <c r="E2578">
        <v>0.78509595360540296</v>
      </c>
      <c r="F2578">
        <v>2.4804510809956901</v>
      </c>
      <c r="G2578">
        <v>31996.031349974499</v>
      </c>
      <c r="H2578">
        <v>0.47622102562225699</v>
      </c>
      <c r="I2578">
        <v>0.14957676896925201</v>
      </c>
      <c r="J2578">
        <v>0.56599994203858595</v>
      </c>
      <c r="K2578">
        <v>0.16439497126057301</v>
      </c>
      <c r="L2578">
        <v>0.370216137461433</v>
      </c>
      <c r="M2578">
        <v>0.171201646747354</v>
      </c>
      <c r="N2578">
        <v>8.8212086513743504</v>
      </c>
      <c r="O2578">
        <v>3.1086025419802499</v>
      </c>
      <c r="P2578">
        <v>8.8441052454612006</v>
      </c>
      <c r="Q2578">
        <v>0.27433879606218398</v>
      </c>
      <c r="R2578">
        <v>0.283773970512676</v>
      </c>
      <c r="S2578">
        <v>0.25192518348868498</v>
      </c>
    </row>
    <row r="2579" spans="1:19" hidden="1" x14ac:dyDescent="0.35">
      <c r="A2579">
        <v>2577</v>
      </c>
      <c r="B2579">
        <v>2021</v>
      </c>
      <c r="C2579">
        <v>4</v>
      </c>
      <c r="D2579">
        <v>2.7059450189967702</v>
      </c>
      <c r="E2579">
        <v>0.80287903446798903</v>
      </c>
      <c r="F2579">
        <v>2.5017159490170502</v>
      </c>
      <c r="G2579">
        <v>32647.006111188799</v>
      </c>
      <c r="H2579">
        <v>0.46290743665255601</v>
      </c>
      <c r="I2579">
        <v>0.163263222153399</v>
      </c>
      <c r="J2579">
        <v>0.55749607949278401</v>
      </c>
      <c r="K2579">
        <v>0.204340030987442</v>
      </c>
      <c r="L2579">
        <v>0.362711486753382</v>
      </c>
      <c r="M2579">
        <v>0.18554591629655801</v>
      </c>
      <c r="N2579">
        <v>8.9034478993560509</v>
      </c>
      <c r="O2579">
        <v>3.10463342423279</v>
      </c>
      <c r="P2579">
        <v>8.8726459337529704</v>
      </c>
      <c r="Q2579">
        <v>0.37394923590719797</v>
      </c>
      <c r="R2579">
        <v>0.37654570683153699</v>
      </c>
      <c r="S2579">
        <v>0.35773347411633</v>
      </c>
    </row>
    <row r="2580" spans="1:19" hidden="1" x14ac:dyDescent="0.35">
      <c r="A2580">
        <v>2578</v>
      </c>
      <c r="B2580">
        <v>2021</v>
      </c>
      <c r="C2580">
        <v>4</v>
      </c>
      <c r="D2580">
        <v>2.7589416690066901</v>
      </c>
      <c r="E2580">
        <v>0.81960102204093399</v>
      </c>
      <c r="F2580">
        <v>2.5230035054589699</v>
      </c>
      <c r="G2580">
        <v>32999.855459279599</v>
      </c>
      <c r="H2580">
        <v>0.44912509377027898</v>
      </c>
      <c r="I2580">
        <v>0.18239580833032301</v>
      </c>
      <c r="J2580">
        <v>0.54915295209246096</v>
      </c>
      <c r="K2580">
        <v>0.25440360406394102</v>
      </c>
      <c r="L2580">
        <v>0.35882072763233103</v>
      </c>
      <c r="M2580">
        <v>0.204024288710073</v>
      </c>
      <c r="N2580">
        <v>8.9827968744410001</v>
      </c>
      <c r="O2580">
        <v>3.1195366767139299</v>
      </c>
      <c r="P2580">
        <v>8.8937959798550299</v>
      </c>
      <c r="Q2580">
        <v>0.44254078263864199</v>
      </c>
      <c r="R2580">
        <v>0.44615406208611802</v>
      </c>
      <c r="S2580">
        <v>0.43383288599815101</v>
      </c>
    </row>
    <row r="2581" spans="1:19" hidden="1" x14ac:dyDescent="0.35">
      <c r="A2581">
        <v>2579</v>
      </c>
      <c r="B2581">
        <v>2021</v>
      </c>
      <c r="C2581">
        <v>4</v>
      </c>
      <c r="D2581">
        <v>2.77379839751053</v>
      </c>
      <c r="E2581">
        <v>0.81726993399486703</v>
      </c>
      <c r="F2581">
        <v>2.5595825632320999</v>
      </c>
      <c r="G2581">
        <v>32712.296074458802</v>
      </c>
      <c r="H2581">
        <v>0.44332856676077098</v>
      </c>
      <c r="I2581">
        <v>0.19566767027648199</v>
      </c>
      <c r="J2581">
        <v>0.54673095724421095</v>
      </c>
      <c r="K2581">
        <v>0.272171958425795</v>
      </c>
      <c r="L2581">
        <v>0.35530596502897699</v>
      </c>
      <c r="M2581">
        <v>0.212942939313638</v>
      </c>
      <c r="N2581">
        <v>9.0326981558910706</v>
      </c>
      <c r="O2581">
        <v>3.1372338417569798</v>
      </c>
      <c r="P2581">
        <v>8.9765866342704399</v>
      </c>
      <c r="Q2581">
        <v>0.50769822026495903</v>
      </c>
      <c r="R2581">
        <v>0.51349654474707096</v>
      </c>
      <c r="S2581">
        <v>0.50570618752872798</v>
      </c>
    </row>
    <row r="2582" spans="1:19" hidden="1" x14ac:dyDescent="0.35">
      <c r="A2582">
        <v>2580</v>
      </c>
      <c r="B2582">
        <v>2021</v>
      </c>
      <c r="C2582">
        <v>4</v>
      </c>
      <c r="D2582">
        <v>2.7975925318484798</v>
      </c>
      <c r="E2582">
        <v>0.821785543409423</v>
      </c>
      <c r="F2582">
        <v>2.6060646988888698</v>
      </c>
      <c r="G2582">
        <v>32657.7729625375</v>
      </c>
      <c r="H2582">
        <v>0.43966650173716099</v>
      </c>
      <c r="I2582">
        <v>0.21496389466423299</v>
      </c>
      <c r="J2582">
        <v>0.54515324894457795</v>
      </c>
      <c r="K2582">
        <v>0.29541961593841398</v>
      </c>
      <c r="L2582">
        <v>0.35705536069775501</v>
      </c>
      <c r="M2582">
        <v>0.224877635597452</v>
      </c>
      <c r="N2582">
        <v>9.1076679919122707</v>
      </c>
      <c r="O2582">
        <v>3.1782178244251802</v>
      </c>
      <c r="P2582">
        <v>9.0897419248572504</v>
      </c>
      <c r="Q2582">
        <v>0.52238950341546597</v>
      </c>
      <c r="R2582">
        <v>0.53021801772398203</v>
      </c>
      <c r="S2582">
        <v>0.52508378065447803</v>
      </c>
    </row>
    <row r="2583" spans="1:19" hidden="1" x14ac:dyDescent="0.35">
      <c r="A2583">
        <v>2581</v>
      </c>
      <c r="B2583">
        <v>2021</v>
      </c>
      <c r="C2583">
        <v>4</v>
      </c>
      <c r="D2583">
        <v>2.8214178244801</v>
      </c>
      <c r="E2583">
        <v>0.82667651374414997</v>
      </c>
      <c r="F2583">
        <v>2.6518854503423301</v>
      </c>
      <c r="G2583">
        <v>32688.332170620699</v>
      </c>
      <c r="H2583">
        <v>0.439467583735072</v>
      </c>
      <c r="I2583">
        <v>0.240210589695564</v>
      </c>
      <c r="J2583">
        <v>0.54455815580145694</v>
      </c>
      <c r="K2583">
        <v>0.324333433052582</v>
      </c>
      <c r="L2583">
        <v>0.362306494974311</v>
      </c>
      <c r="M2583">
        <v>0.240286654743436</v>
      </c>
      <c r="N2583">
        <v>9.1854224584939104</v>
      </c>
      <c r="O2583">
        <v>3.2183078829979701</v>
      </c>
      <c r="P2583">
        <v>9.2085897308066897</v>
      </c>
      <c r="Q2583">
        <v>0.48871157543648902</v>
      </c>
      <c r="R2583">
        <v>0.49839711863279301</v>
      </c>
      <c r="S2583">
        <v>0.49416807899040999</v>
      </c>
    </row>
    <row r="2584" spans="1:19" hidden="1" x14ac:dyDescent="0.35">
      <c r="A2584">
        <v>2582</v>
      </c>
      <c r="B2584">
        <v>2021</v>
      </c>
      <c r="C2584">
        <v>4</v>
      </c>
      <c r="D2584">
        <v>2.8336899629930299</v>
      </c>
      <c r="E2584">
        <v>0.81954197665772099</v>
      </c>
      <c r="F2584">
        <v>2.6966513510749199</v>
      </c>
      <c r="G2584">
        <v>32706.397563132501</v>
      </c>
      <c r="H2584">
        <v>0.44448493590333499</v>
      </c>
      <c r="I2584">
        <v>0.23434300713567</v>
      </c>
      <c r="J2584">
        <v>0.55462236789147601</v>
      </c>
      <c r="K2584">
        <v>0.32346465178300499</v>
      </c>
      <c r="L2584">
        <v>0.378015692674182</v>
      </c>
      <c r="M2584">
        <v>0.24011033361819101</v>
      </c>
      <c r="N2584">
        <v>9.21353071934778</v>
      </c>
      <c r="O2584">
        <v>3.2123864484497902</v>
      </c>
      <c r="P2584">
        <v>9.2703571792155195</v>
      </c>
      <c r="Q2584">
        <v>0.45654160982632103</v>
      </c>
      <c r="R2584">
        <v>0.46899247740643302</v>
      </c>
      <c r="S2584">
        <v>0.46401590507441798</v>
      </c>
    </row>
    <row r="2585" spans="1:19" hidden="1" x14ac:dyDescent="0.35">
      <c r="A2585">
        <v>2583</v>
      </c>
      <c r="B2585">
        <v>2021</v>
      </c>
      <c r="C2585">
        <v>4</v>
      </c>
      <c r="D2585">
        <v>2.8584676502374302</v>
      </c>
      <c r="E2585">
        <v>0.81728547781389604</v>
      </c>
      <c r="F2585">
        <v>2.7449483294794499</v>
      </c>
      <c r="G2585">
        <v>32437.622916993299</v>
      </c>
      <c r="H2585">
        <v>0.45285908304951</v>
      </c>
      <c r="I2585">
        <v>0.232778712970693</v>
      </c>
      <c r="J2585">
        <v>0.567285813790956</v>
      </c>
      <c r="K2585">
        <v>0.325941039542192</v>
      </c>
      <c r="L2585">
        <v>0.39692644593232101</v>
      </c>
      <c r="M2585">
        <v>0.24265448787376201</v>
      </c>
      <c r="N2585">
        <v>9.2529473391562291</v>
      </c>
      <c r="O2585">
        <v>3.21115330561708</v>
      </c>
      <c r="P2585">
        <v>9.3119570458596499</v>
      </c>
      <c r="Q2585">
        <v>0.38775802275242499</v>
      </c>
      <c r="R2585">
        <v>0.401709249083394</v>
      </c>
      <c r="S2585">
        <v>0.39199851765997301</v>
      </c>
    </row>
    <row r="2586" spans="1:19" hidden="1" x14ac:dyDescent="0.35">
      <c r="A2586">
        <v>2584</v>
      </c>
      <c r="B2586">
        <v>2021</v>
      </c>
      <c r="C2586">
        <v>4</v>
      </c>
      <c r="D2586">
        <v>2.8835019991077502</v>
      </c>
      <c r="E2586">
        <v>0.81609700956981801</v>
      </c>
      <c r="F2586">
        <v>2.79478343959665</v>
      </c>
      <c r="G2586">
        <v>31833.067769578902</v>
      </c>
      <c r="H2586">
        <v>0.46502492731867501</v>
      </c>
      <c r="I2586">
        <v>0.23555574168756299</v>
      </c>
      <c r="J2586">
        <v>0.579361016504371</v>
      </c>
      <c r="K2586">
        <v>0.33135449706864001</v>
      </c>
      <c r="L2586">
        <v>0.41462854644411201</v>
      </c>
      <c r="M2586">
        <v>0.24813279664149099</v>
      </c>
      <c r="N2586">
        <v>9.3169998804075096</v>
      </c>
      <c r="O2586">
        <v>3.1950129406391898</v>
      </c>
      <c r="P2586">
        <v>9.3771416569100694</v>
      </c>
      <c r="Q2586">
        <v>0.279406398661248</v>
      </c>
      <c r="R2586">
        <v>0.294289089679036</v>
      </c>
      <c r="S2586">
        <v>0.27468504940710697</v>
      </c>
    </row>
    <row r="2587" spans="1:19" hidden="1" x14ac:dyDescent="0.35">
      <c r="A2587">
        <v>2585</v>
      </c>
      <c r="B2587">
        <v>2021</v>
      </c>
      <c r="C2587">
        <v>4</v>
      </c>
      <c r="D2587">
        <v>2.7582878509042801</v>
      </c>
      <c r="E2587">
        <v>0.78093516011939501</v>
      </c>
      <c r="F2587">
        <v>2.6859310905089999</v>
      </c>
      <c r="G2587">
        <v>31443.0112473144</v>
      </c>
      <c r="H2587">
        <v>0.464632665769664</v>
      </c>
      <c r="I2587">
        <v>0.20702425376450101</v>
      </c>
      <c r="J2587">
        <v>0.58527820897873595</v>
      </c>
      <c r="K2587">
        <v>0.27810298215068602</v>
      </c>
      <c r="L2587">
        <v>0.41420750846734</v>
      </c>
      <c r="M2587">
        <v>0.214418642346734</v>
      </c>
      <c r="N2587">
        <v>9.0834898532148802</v>
      </c>
      <c r="O2587">
        <v>3.0985852229963098</v>
      </c>
      <c r="P2587">
        <v>9.1455618677718302</v>
      </c>
      <c r="Q2587">
        <v>0.163238302247904</v>
      </c>
      <c r="R2587">
        <v>0.18287582576627001</v>
      </c>
      <c r="S2587">
        <v>0.14750532871504499</v>
      </c>
    </row>
    <row r="2588" spans="1:19" hidden="1" x14ac:dyDescent="0.35">
      <c r="A2588">
        <v>2586</v>
      </c>
      <c r="B2588">
        <v>2021</v>
      </c>
      <c r="C2588">
        <v>4</v>
      </c>
      <c r="D2588">
        <v>2.6456770577069899</v>
      </c>
      <c r="E2588">
        <v>0.75288328869934495</v>
      </c>
      <c r="F2588">
        <v>2.5829706550364402</v>
      </c>
      <c r="G2588">
        <v>31310.886764009399</v>
      </c>
      <c r="H2588">
        <v>0.46653955952796</v>
      </c>
      <c r="I2588">
        <v>0.18469029655029601</v>
      </c>
      <c r="J2588">
        <v>0.59073417762841696</v>
      </c>
      <c r="K2588">
        <v>0.23290195559082399</v>
      </c>
      <c r="L2588">
        <v>0.41763105432668701</v>
      </c>
      <c r="M2588">
        <v>0.18703452437986301</v>
      </c>
      <c r="N2588">
        <v>8.8895552448632902</v>
      </c>
      <c r="O2588">
        <v>3.01560576023134</v>
      </c>
      <c r="P2588">
        <v>8.9472786098560295</v>
      </c>
      <c r="Q2588">
        <v>3.9456694868023799E-2</v>
      </c>
      <c r="R2588">
        <v>7.9060355034750701E-2</v>
      </c>
      <c r="S2588">
        <v>2.5091986604355701E-2</v>
      </c>
    </row>
    <row r="2589" spans="1:19" hidden="1" x14ac:dyDescent="0.35">
      <c r="A2589">
        <v>2587</v>
      </c>
      <c r="B2589">
        <v>2021</v>
      </c>
      <c r="C2589">
        <v>4</v>
      </c>
      <c r="D2589">
        <v>2.53140619713969</v>
      </c>
      <c r="E2589">
        <v>0.72530336596698897</v>
      </c>
      <c r="F2589">
        <v>2.4803647286511499</v>
      </c>
      <c r="G2589">
        <v>31265.327482394201</v>
      </c>
      <c r="H2589">
        <v>0.46962446521664503</v>
      </c>
      <c r="I2589">
        <v>0.168709151205826</v>
      </c>
      <c r="J2589">
        <v>0.59322422006014097</v>
      </c>
      <c r="K2589">
        <v>0.19609030146922199</v>
      </c>
      <c r="L2589">
        <v>0.42322918462817999</v>
      </c>
      <c r="M2589">
        <v>0.16552561473480201</v>
      </c>
      <c r="N2589">
        <v>8.69922761166948</v>
      </c>
      <c r="O2589">
        <v>2.9408720240077701</v>
      </c>
      <c r="P2589">
        <v>8.7411419043515206</v>
      </c>
      <c r="Q2589">
        <v>6.6128988954802304E-4</v>
      </c>
      <c r="R2589">
        <v>1.64778569269023E-2</v>
      </c>
      <c r="S2589" s="6">
        <v>4.6165881128041798E-7</v>
      </c>
    </row>
    <row r="2590" spans="1:19" hidden="1" x14ac:dyDescent="0.35">
      <c r="A2590">
        <v>2588</v>
      </c>
      <c r="B2590">
        <v>2021</v>
      </c>
      <c r="C2590">
        <v>4</v>
      </c>
      <c r="D2590">
        <v>2.4173126725673999</v>
      </c>
      <c r="E2590">
        <v>0.70288134126926205</v>
      </c>
      <c r="F2590">
        <v>2.3756820331788302</v>
      </c>
      <c r="G2590">
        <v>31186.012563571101</v>
      </c>
      <c r="H2590">
        <v>0.46581387848584399</v>
      </c>
      <c r="I2590">
        <v>0.14409889327455799</v>
      </c>
      <c r="J2590">
        <v>0.59621222301933696</v>
      </c>
      <c r="K2590">
        <v>0.167444784388738</v>
      </c>
      <c r="L2590">
        <v>0.40605935719503999</v>
      </c>
      <c r="M2590">
        <v>0.146332339268301</v>
      </c>
      <c r="N2590">
        <v>8.5078573138618196</v>
      </c>
      <c r="O2590">
        <v>2.9013206713247599</v>
      </c>
      <c r="P2590">
        <v>8.5519309788312299</v>
      </c>
      <c r="Q2590">
        <v>0</v>
      </c>
      <c r="R2590" s="6">
        <v>4.4669679753707998E-6</v>
      </c>
      <c r="S2590">
        <v>0</v>
      </c>
    </row>
    <row r="2591" spans="1:19" hidden="1" x14ac:dyDescent="0.35">
      <c r="A2591">
        <v>2589</v>
      </c>
      <c r="B2591">
        <v>2021</v>
      </c>
      <c r="C2591">
        <v>4</v>
      </c>
      <c r="D2591">
        <v>2.2959332693513499</v>
      </c>
      <c r="E2591">
        <v>0.67671430087622197</v>
      </c>
      <c r="F2591">
        <v>2.2781688256771</v>
      </c>
      <c r="G2591">
        <v>30066.426426076901</v>
      </c>
      <c r="H2591">
        <v>0.46244444333757301</v>
      </c>
      <c r="I2591">
        <v>0.12529534621316199</v>
      </c>
      <c r="J2591">
        <v>0.59893711065932398</v>
      </c>
      <c r="K2591">
        <v>0.14432125750091301</v>
      </c>
      <c r="L2591">
        <v>0.39252009477432698</v>
      </c>
      <c r="M2591">
        <v>0.13195055597122801</v>
      </c>
      <c r="N2591">
        <v>8.3128255246190896</v>
      </c>
      <c r="O2591">
        <v>2.8774191838727501</v>
      </c>
      <c r="P2591">
        <v>8.3848599200229099</v>
      </c>
      <c r="Q2591">
        <v>0</v>
      </c>
      <c r="R2591">
        <v>0</v>
      </c>
      <c r="S2591">
        <v>0</v>
      </c>
    </row>
    <row r="2592" spans="1:19" hidden="1" x14ac:dyDescent="0.35">
      <c r="A2592">
        <v>2590</v>
      </c>
      <c r="B2592">
        <v>2021</v>
      </c>
      <c r="C2592">
        <v>4</v>
      </c>
      <c r="D2592">
        <v>2.1748584898537802</v>
      </c>
      <c r="E2592">
        <v>0.65000733414372702</v>
      </c>
      <c r="F2592">
        <v>2.1798179588937301</v>
      </c>
      <c r="G2592">
        <v>28842.0628693322</v>
      </c>
      <c r="H2592">
        <v>0.458574862966529</v>
      </c>
      <c r="I2592">
        <v>0.11194342486548101</v>
      </c>
      <c r="J2592">
        <v>0.59929960223746104</v>
      </c>
      <c r="K2592">
        <v>0.12684902166585499</v>
      </c>
      <c r="L2592">
        <v>0.37898099845010003</v>
      </c>
      <c r="M2592">
        <v>0.122498142292152</v>
      </c>
      <c r="N2592">
        <v>8.1089655691548206</v>
      </c>
      <c r="O2592">
        <v>2.85900913120346</v>
      </c>
      <c r="P2592">
        <v>8.2095751872344707</v>
      </c>
      <c r="Q2592">
        <v>0</v>
      </c>
      <c r="R2592">
        <v>0</v>
      </c>
      <c r="S2592">
        <v>0</v>
      </c>
    </row>
    <row r="2593" spans="1:19" hidden="1" x14ac:dyDescent="0.35">
      <c r="A2593">
        <v>2591</v>
      </c>
      <c r="B2593">
        <v>2021</v>
      </c>
      <c r="C2593">
        <v>4</v>
      </c>
      <c r="D2593">
        <v>2.1328766669839201</v>
      </c>
      <c r="E2593">
        <v>0.66087873016450904</v>
      </c>
      <c r="F2593">
        <v>2.1641544327319999</v>
      </c>
      <c r="G2593">
        <v>27542.692616692599</v>
      </c>
      <c r="H2593">
        <v>0.44914949798493398</v>
      </c>
      <c r="I2593">
        <v>0.10525289973642001</v>
      </c>
      <c r="J2593">
        <v>0.59185596779101801</v>
      </c>
      <c r="K2593">
        <v>0.123711718696633</v>
      </c>
      <c r="L2593">
        <v>0.360922373329506</v>
      </c>
      <c r="M2593">
        <v>0.116144037554993</v>
      </c>
      <c r="N2593">
        <v>8.0380752322271203</v>
      </c>
      <c r="O2593">
        <v>2.8973851937136699</v>
      </c>
      <c r="P2593">
        <v>8.1563202270330404</v>
      </c>
      <c r="Q2593">
        <v>0</v>
      </c>
      <c r="R2593">
        <v>0</v>
      </c>
      <c r="S2593">
        <v>0</v>
      </c>
    </row>
    <row r="2594" spans="1:19" hidden="1" x14ac:dyDescent="0.35">
      <c r="A2594">
        <v>2592</v>
      </c>
      <c r="B2594">
        <v>2021</v>
      </c>
      <c r="C2594">
        <v>4</v>
      </c>
      <c r="D2594">
        <v>2.08703225085535</v>
      </c>
      <c r="E2594">
        <v>0.66385331908368095</v>
      </c>
      <c r="F2594">
        <v>2.1515124740506999</v>
      </c>
      <c r="G2594">
        <v>26744.781406962102</v>
      </c>
      <c r="H2594">
        <v>0.44397085984416801</v>
      </c>
      <c r="I2594">
        <v>0.101308746880374</v>
      </c>
      <c r="J2594">
        <v>0.58361343721244496</v>
      </c>
      <c r="K2594">
        <v>0.12248256337183</v>
      </c>
      <c r="L2594">
        <v>0.34480648780464102</v>
      </c>
      <c r="M2594">
        <v>0.11300330293047001</v>
      </c>
      <c r="N2594">
        <v>7.9616265945084796</v>
      </c>
      <c r="O2594">
        <v>2.9323409763030499</v>
      </c>
      <c r="P2594">
        <v>8.1153874175779794</v>
      </c>
      <c r="Q2594">
        <v>0</v>
      </c>
      <c r="R2594">
        <v>0</v>
      </c>
      <c r="S2594">
        <v>0</v>
      </c>
    </row>
    <row r="2595" spans="1:19" hidden="1" x14ac:dyDescent="0.35">
      <c r="A2595">
        <v>2593</v>
      </c>
      <c r="B2595">
        <v>2021</v>
      </c>
      <c r="C2595">
        <v>4</v>
      </c>
      <c r="D2595">
        <v>1.0113559200333999</v>
      </c>
      <c r="E2595">
        <v>0.35651108700540701</v>
      </c>
      <c r="F2595">
        <v>1.6435030808553199</v>
      </c>
      <c r="G2595">
        <v>26683.934711539299</v>
      </c>
      <c r="H2595">
        <v>0.43290694722311801</v>
      </c>
      <c r="I2595">
        <v>9.1754387873137805E-2</v>
      </c>
      <c r="J2595">
        <v>0.22459855115909</v>
      </c>
      <c r="K2595">
        <v>5.1375551758591501E-2</v>
      </c>
      <c r="L2595">
        <v>0.37465295349537298</v>
      </c>
      <c r="M2595">
        <v>9.7210496349183606E-2</v>
      </c>
      <c r="N2595">
        <v>4.4066781172752396</v>
      </c>
      <c r="O2595">
        <v>1.7138696411475101</v>
      </c>
      <c r="P2595">
        <v>6.50430740529431</v>
      </c>
      <c r="Q2595">
        <v>0</v>
      </c>
      <c r="R2595">
        <v>0</v>
      </c>
      <c r="S2595">
        <v>0</v>
      </c>
    </row>
    <row r="2596" spans="1:19" hidden="1" x14ac:dyDescent="0.35">
      <c r="A2596">
        <v>2594</v>
      </c>
      <c r="B2596">
        <v>2021</v>
      </c>
      <c r="C2596">
        <v>4</v>
      </c>
      <c r="D2596">
        <v>1.00848161650792</v>
      </c>
      <c r="E2596">
        <v>0.367616253018485</v>
      </c>
      <c r="F2596">
        <v>1.63752981141596</v>
      </c>
      <c r="G2596">
        <v>26581.963072309001</v>
      </c>
      <c r="H2596">
        <v>0.430047854928296</v>
      </c>
      <c r="I2596">
        <v>8.8302371437912405E-2</v>
      </c>
      <c r="J2596">
        <v>0.21938151431422401</v>
      </c>
      <c r="K2596">
        <v>5.05866072676356E-2</v>
      </c>
      <c r="L2596">
        <v>0.37062786918152801</v>
      </c>
      <c r="M2596">
        <v>9.3014596610514103E-2</v>
      </c>
      <c r="N2596">
        <v>4.4098502997469602</v>
      </c>
      <c r="O2596">
        <v>1.73322611981486</v>
      </c>
      <c r="P2596">
        <v>6.4842567247808702</v>
      </c>
      <c r="Q2596">
        <v>0</v>
      </c>
      <c r="R2596">
        <v>0</v>
      </c>
      <c r="S2596">
        <v>0</v>
      </c>
    </row>
    <row r="2597" spans="1:19" hidden="1" x14ac:dyDescent="0.35">
      <c r="A2597">
        <v>2595</v>
      </c>
      <c r="B2597">
        <v>2021</v>
      </c>
      <c r="C2597">
        <v>4</v>
      </c>
      <c r="D2597">
        <v>0.99432356967963598</v>
      </c>
      <c r="E2597">
        <v>0.37231515964151901</v>
      </c>
      <c r="F2597">
        <v>1.61617818719283</v>
      </c>
      <c r="G2597">
        <v>26685.637587821599</v>
      </c>
      <c r="H2597">
        <v>0.42944405961604898</v>
      </c>
      <c r="I2597">
        <v>8.6634535405348503E-2</v>
      </c>
      <c r="J2597">
        <v>0.21764188347848601</v>
      </c>
      <c r="K2597">
        <v>5.0723478425591197E-2</v>
      </c>
      <c r="L2597">
        <v>0.36983930060395498</v>
      </c>
      <c r="M2597">
        <v>9.0555606906826902E-2</v>
      </c>
      <c r="N2597">
        <v>4.3895052676981701</v>
      </c>
      <c r="O2597">
        <v>1.75269762719463</v>
      </c>
      <c r="P2597">
        <v>6.4327589671340197</v>
      </c>
      <c r="Q2597">
        <v>0</v>
      </c>
      <c r="R2597">
        <v>0</v>
      </c>
      <c r="S2597">
        <v>0</v>
      </c>
    </row>
    <row r="2598" spans="1:19" hidden="1" x14ac:dyDescent="0.35">
      <c r="A2598">
        <v>2596</v>
      </c>
      <c r="B2598">
        <v>2021</v>
      </c>
      <c r="C2598">
        <v>4</v>
      </c>
      <c r="D2598">
        <v>0.98008576874316899</v>
      </c>
      <c r="E2598">
        <v>0.37692227284068303</v>
      </c>
      <c r="F2598">
        <v>1.5919192557442099</v>
      </c>
      <c r="G2598">
        <v>27193.888503944199</v>
      </c>
      <c r="H2598">
        <v>0.42861682512910299</v>
      </c>
      <c r="I2598">
        <v>8.7038579208257097E-2</v>
      </c>
      <c r="J2598">
        <v>0.22007855436718801</v>
      </c>
      <c r="K2598">
        <v>5.1828608458266999E-2</v>
      </c>
      <c r="L2598">
        <v>0.372126324938716</v>
      </c>
      <c r="M2598">
        <v>8.9925862909117693E-2</v>
      </c>
      <c r="N2598">
        <v>4.3580378900799204</v>
      </c>
      <c r="O2598">
        <v>1.7614294918856901</v>
      </c>
      <c r="P2598">
        <v>6.3779426370982097</v>
      </c>
      <c r="Q2598">
        <v>0</v>
      </c>
      <c r="R2598">
        <v>0</v>
      </c>
      <c r="S2598">
        <v>0</v>
      </c>
    </row>
    <row r="2599" spans="1:19" hidden="1" x14ac:dyDescent="0.35">
      <c r="A2599">
        <v>2597</v>
      </c>
      <c r="B2599">
        <v>2021</v>
      </c>
      <c r="C2599">
        <v>4</v>
      </c>
      <c r="D2599">
        <v>1.0226838922732699</v>
      </c>
      <c r="E2599">
        <v>0.39171000996191102</v>
      </c>
      <c r="F2599">
        <v>1.6366379296573199</v>
      </c>
      <c r="G2599">
        <v>27938.690662301</v>
      </c>
      <c r="H2599">
        <v>0.426290065149177</v>
      </c>
      <c r="I2599">
        <v>8.7585385470032598E-2</v>
      </c>
      <c r="J2599">
        <v>0.20996248421774399</v>
      </c>
      <c r="K2599">
        <v>4.8860403450594697E-2</v>
      </c>
      <c r="L2599">
        <v>0.37002893224415501</v>
      </c>
      <c r="M2599">
        <v>9.6746719712381704E-2</v>
      </c>
      <c r="N2599">
        <v>4.44173573608973</v>
      </c>
      <c r="O2599">
        <v>1.78914900192281</v>
      </c>
      <c r="P2599">
        <v>6.5036222076584496</v>
      </c>
      <c r="Q2599">
        <v>0</v>
      </c>
      <c r="R2599">
        <v>7.7634363379101303E-4</v>
      </c>
      <c r="S2599" s="6">
        <v>7.4410118705775098E-9</v>
      </c>
    </row>
    <row r="2600" spans="1:19" hidden="1" x14ac:dyDescent="0.35">
      <c r="A2600">
        <v>2598</v>
      </c>
      <c r="B2600">
        <v>2021</v>
      </c>
      <c r="C2600">
        <v>4</v>
      </c>
      <c r="D2600">
        <v>1.04817425208069</v>
      </c>
      <c r="E2600">
        <v>0.40487767158101401</v>
      </c>
      <c r="F2600">
        <v>1.6684460738818601</v>
      </c>
      <c r="G2600">
        <v>29439.6376513207</v>
      </c>
      <c r="H2600">
        <v>0.425399351532459</v>
      </c>
      <c r="I2600">
        <v>9.0351437784207594E-2</v>
      </c>
      <c r="J2600">
        <v>0.204798082793681</v>
      </c>
      <c r="K2600">
        <v>4.6705491509056597E-2</v>
      </c>
      <c r="L2600">
        <v>0.37175254273869002</v>
      </c>
      <c r="M2600">
        <v>0.10606257785137101</v>
      </c>
      <c r="N2600">
        <v>4.4645550868092103</v>
      </c>
      <c r="O2600">
        <v>1.8174270730172899</v>
      </c>
      <c r="P2600">
        <v>6.56469194672695</v>
      </c>
      <c r="Q2600">
        <v>2.50986194278046E-3</v>
      </c>
      <c r="R2600">
        <v>2.6281836483336599E-2</v>
      </c>
      <c r="S2600">
        <v>1.5238553801916199E-4</v>
      </c>
    </row>
    <row r="2601" spans="1:19" hidden="1" x14ac:dyDescent="0.35">
      <c r="A2601">
        <v>2599</v>
      </c>
      <c r="B2601">
        <v>2021</v>
      </c>
      <c r="C2601">
        <v>4</v>
      </c>
      <c r="D2601">
        <v>1.0729491032823999</v>
      </c>
      <c r="E2601">
        <v>0.41773233512687002</v>
      </c>
      <c r="F2601">
        <v>1.70006211242579</v>
      </c>
      <c r="G2601">
        <v>31431.683434226001</v>
      </c>
      <c r="H2601">
        <v>0.427490349828548</v>
      </c>
      <c r="I2601">
        <v>9.5278299383197998E-2</v>
      </c>
      <c r="J2601">
        <v>0.204544201032796</v>
      </c>
      <c r="K2601">
        <v>4.5337019102061601E-2</v>
      </c>
      <c r="L2601">
        <v>0.37769534201845201</v>
      </c>
      <c r="M2601">
        <v>0.11788517507032301</v>
      </c>
      <c r="N2601">
        <v>4.4860150695028</v>
      </c>
      <c r="O2601">
        <v>1.84349915958261</v>
      </c>
      <c r="P2601">
        <v>6.6303600635495297</v>
      </c>
      <c r="Q2601">
        <v>0.14697603072843801</v>
      </c>
      <c r="R2601">
        <v>0.171838731140767</v>
      </c>
      <c r="S2601">
        <v>0.106138060282463</v>
      </c>
    </row>
    <row r="2602" spans="1:19" hidden="1" x14ac:dyDescent="0.35">
      <c r="A2602">
        <v>2600</v>
      </c>
      <c r="B2602">
        <v>2021</v>
      </c>
      <c r="C2602">
        <v>4</v>
      </c>
      <c r="D2602">
        <v>1.10044021410388</v>
      </c>
      <c r="E2602">
        <v>0.42996702147598598</v>
      </c>
      <c r="F2602">
        <v>1.7408833130055601</v>
      </c>
      <c r="G2602">
        <v>32691.863150425299</v>
      </c>
      <c r="H2602">
        <v>0.42254601365438699</v>
      </c>
      <c r="I2602">
        <v>0.104585659887469</v>
      </c>
      <c r="J2602">
        <v>0.194534507469412</v>
      </c>
      <c r="K2602">
        <v>5.4460568061150898E-2</v>
      </c>
      <c r="L2602">
        <v>0.36708776968750201</v>
      </c>
      <c r="M2602">
        <v>0.12803980293606801</v>
      </c>
      <c r="N2602">
        <v>4.5186541908535398</v>
      </c>
      <c r="O2602">
        <v>1.8649527402105199</v>
      </c>
      <c r="P2602">
        <v>6.7281981415199299</v>
      </c>
      <c r="Q2602">
        <v>0.29646607879377301</v>
      </c>
      <c r="R2602">
        <v>0.301686006638888</v>
      </c>
      <c r="S2602">
        <v>0.242790247200626</v>
      </c>
    </row>
    <row r="2603" spans="1:19" hidden="1" x14ac:dyDescent="0.35">
      <c r="A2603">
        <v>2601</v>
      </c>
      <c r="B2603">
        <v>2021</v>
      </c>
      <c r="C2603">
        <v>4</v>
      </c>
      <c r="D2603">
        <v>1.1328823940722199</v>
      </c>
      <c r="E2603">
        <v>0.446410948060319</v>
      </c>
      <c r="F2603">
        <v>1.7930559293902</v>
      </c>
      <c r="G2603">
        <v>33346.558913799898</v>
      </c>
      <c r="H2603">
        <v>0.41946473574876397</v>
      </c>
      <c r="I2603">
        <v>0.119400949046084</v>
      </c>
      <c r="J2603">
        <v>0.18937553999974299</v>
      </c>
      <c r="K2603">
        <v>6.7696504425835399E-2</v>
      </c>
      <c r="L2603">
        <v>0.359607084571479</v>
      </c>
      <c r="M2603">
        <v>0.142364754720952</v>
      </c>
      <c r="N2603">
        <v>4.5697946635281701</v>
      </c>
      <c r="O2603">
        <v>1.89298890790022</v>
      </c>
      <c r="P2603">
        <v>6.85061659664259</v>
      </c>
      <c r="Q2603">
        <v>0.40947411979659898</v>
      </c>
      <c r="R2603">
        <v>0.40427448075985201</v>
      </c>
      <c r="S2603">
        <v>0.34549912886532302</v>
      </c>
    </row>
    <row r="2604" spans="1:19" hidden="1" x14ac:dyDescent="0.35">
      <c r="A2604">
        <v>2602</v>
      </c>
      <c r="B2604">
        <v>2021</v>
      </c>
      <c r="C2604">
        <v>4</v>
      </c>
      <c r="D2604">
        <v>1.1649145248384201</v>
      </c>
      <c r="E2604">
        <v>0.46287276998534599</v>
      </c>
      <c r="F2604">
        <v>1.8463793593517399</v>
      </c>
      <c r="G2604">
        <v>33638.220716908501</v>
      </c>
      <c r="H2604">
        <v>0.41511177458037202</v>
      </c>
      <c r="I2604">
        <v>0.13977362213049299</v>
      </c>
      <c r="J2604">
        <v>0.18839208634006699</v>
      </c>
      <c r="K2604">
        <v>8.5230536863911396E-2</v>
      </c>
      <c r="L2604">
        <v>0.35540803120139097</v>
      </c>
      <c r="M2604">
        <v>0.16066493574407401</v>
      </c>
      <c r="N2604">
        <v>4.6229839243387199</v>
      </c>
      <c r="O2604">
        <v>1.9320378540660099</v>
      </c>
      <c r="P2604">
        <v>6.9516201156864499</v>
      </c>
      <c r="Q2604">
        <v>0.494392787279126</v>
      </c>
      <c r="R2604">
        <v>0.48567383601869901</v>
      </c>
      <c r="S2604">
        <v>0.42131892069024501</v>
      </c>
    </row>
    <row r="2605" spans="1:19" hidden="1" x14ac:dyDescent="0.35">
      <c r="A2605">
        <v>2603</v>
      </c>
      <c r="B2605">
        <v>2021</v>
      </c>
      <c r="C2605">
        <v>4</v>
      </c>
      <c r="D2605">
        <v>1.1926482747921101</v>
      </c>
      <c r="E2605">
        <v>0.47272767252944098</v>
      </c>
      <c r="F2605">
        <v>1.9424440780669501</v>
      </c>
      <c r="G2605">
        <v>33407.892280231797</v>
      </c>
      <c r="H2605">
        <v>0.40799558732520402</v>
      </c>
      <c r="I2605">
        <v>0.15726627659099299</v>
      </c>
      <c r="J2605">
        <v>0.17726664789694199</v>
      </c>
      <c r="K2605">
        <v>9.7857499734299899E-2</v>
      </c>
      <c r="L2605">
        <v>0.35041799914376498</v>
      </c>
      <c r="M2605">
        <v>0.16757702123111401</v>
      </c>
      <c r="N2605">
        <v>4.6810243829621196</v>
      </c>
      <c r="O2605">
        <v>1.9549660924472001</v>
      </c>
      <c r="P2605">
        <v>7.16204606783492</v>
      </c>
      <c r="Q2605">
        <v>0.57866126675575702</v>
      </c>
      <c r="R2605">
        <v>0.56686062199426901</v>
      </c>
      <c r="S2605">
        <v>0.49662666837977198</v>
      </c>
    </row>
    <row r="2606" spans="1:19" hidden="1" x14ac:dyDescent="0.35">
      <c r="A2606">
        <v>2604</v>
      </c>
      <c r="B2606">
        <v>2021</v>
      </c>
      <c r="C2606">
        <v>4</v>
      </c>
      <c r="D2606">
        <v>1.22769828004251</v>
      </c>
      <c r="E2606">
        <v>0.48344676038406997</v>
      </c>
      <c r="F2606">
        <v>2.0446150474254301</v>
      </c>
      <c r="G2606">
        <v>33312.170134518099</v>
      </c>
      <c r="H2606">
        <v>0.40274809382701099</v>
      </c>
      <c r="I2606">
        <v>0.180879351572378</v>
      </c>
      <c r="J2606">
        <v>0.17213867149043999</v>
      </c>
      <c r="K2606">
        <v>0.11605200843468499</v>
      </c>
      <c r="L2606">
        <v>0.34967515399522497</v>
      </c>
      <c r="M2606">
        <v>0.17763321343580499</v>
      </c>
      <c r="N2606">
        <v>4.76086615844872</v>
      </c>
      <c r="O2606">
        <v>1.9772321925362899</v>
      </c>
      <c r="P2606">
        <v>7.4046603929437902</v>
      </c>
      <c r="Q2606">
        <v>0.59849314137624698</v>
      </c>
      <c r="R2606">
        <v>0.58360544563524996</v>
      </c>
      <c r="S2606">
        <v>0.51345556389039304</v>
      </c>
    </row>
    <row r="2607" spans="1:19" hidden="1" x14ac:dyDescent="0.35">
      <c r="A2607">
        <v>2605</v>
      </c>
      <c r="B2607">
        <v>2021</v>
      </c>
      <c r="C2607">
        <v>4</v>
      </c>
      <c r="D2607">
        <v>1.2628772244631199</v>
      </c>
      <c r="E2607">
        <v>0.494188887924433</v>
      </c>
      <c r="F2607">
        <v>2.1466966963792502</v>
      </c>
      <c r="G2607">
        <v>33291.739233951899</v>
      </c>
      <c r="H2607">
        <v>0.40074905619356799</v>
      </c>
      <c r="I2607">
        <v>0.210676319228672</v>
      </c>
      <c r="J2607">
        <v>0.17278137334051299</v>
      </c>
      <c r="K2607">
        <v>0.13973306826648099</v>
      </c>
      <c r="L2607">
        <v>0.35341040051821498</v>
      </c>
      <c r="M2607">
        <v>0.19070933711704799</v>
      </c>
      <c r="N2607">
        <v>4.8415869158915301</v>
      </c>
      <c r="O2607">
        <v>2.0000910218876502</v>
      </c>
      <c r="P2607">
        <v>7.6533858678888897</v>
      </c>
      <c r="Q2607">
        <v>0.55769307160852499</v>
      </c>
      <c r="R2607">
        <v>0.53929084150983597</v>
      </c>
      <c r="S2607">
        <v>0.47474189045183601</v>
      </c>
    </row>
    <row r="2608" spans="1:19" hidden="1" x14ac:dyDescent="0.35">
      <c r="A2608">
        <v>2606</v>
      </c>
      <c r="B2608">
        <v>2021</v>
      </c>
      <c r="C2608">
        <v>4</v>
      </c>
      <c r="D2608">
        <v>1.29069308746721</v>
      </c>
      <c r="E2608">
        <v>0.49773417024029398</v>
      </c>
      <c r="F2608">
        <v>2.23173290278713</v>
      </c>
      <c r="G2608">
        <v>33280.552352291699</v>
      </c>
      <c r="H2608">
        <v>0.40066022646634802</v>
      </c>
      <c r="I2608">
        <v>0.21422581124984</v>
      </c>
      <c r="J2608">
        <v>0.17403518236868701</v>
      </c>
      <c r="K2608">
        <v>0.14406355948847299</v>
      </c>
      <c r="L2608">
        <v>0.36776537445602098</v>
      </c>
      <c r="M2608">
        <v>0.19008654737262301</v>
      </c>
      <c r="N2608">
        <v>4.8893543915843001</v>
      </c>
      <c r="O2608">
        <v>2.01555753914693</v>
      </c>
      <c r="P2608">
        <v>7.8146678684569304</v>
      </c>
      <c r="Q2608">
        <v>0.52343665047246501</v>
      </c>
      <c r="R2608">
        <v>0.50179932033340802</v>
      </c>
      <c r="S2608">
        <v>0.44121137178340097</v>
      </c>
    </row>
    <row r="2609" spans="1:19" hidden="1" x14ac:dyDescent="0.35">
      <c r="A2609">
        <v>2607</v>
      </c>
      <c r="B2609">
        <v>2021</v>
      </c>
      <c r="C2609">
        <v>4</v>
      </c>
      <c r="D2609">
        <v>1.3236995354187699</v>
      </c>
      <c r="E2609">
        <v>0.50334387567845196</v>
      </c>
      <c r="F2609">
        <v>2.31324223036447</v>
      </c>
      <c r="G2609">
        <v>33132.539778660503</v>
      </c>
      <c r="H2609">
        <v>0.403735713286767</v>
      </c>
      <c r="I2609">
        <v>0.22157087377422799</v>
      </c>
      <c r="J2609">
        <v>0.182223745570113</v>
      </c>
      <c r="K2609">
        <v>0.15234902740246301</v>
      </c>
      <c r="L2609">
        <v>0.38647826725857098</v>
      </c>
      <c r="M2609">
        <v>0.19206303106574399</v>
      </c>
      <c r="N2609">
        <v>4.9453993109702399</v>
      </c>
      <c r="O2609">
        <v>2.0286623280023202</v>
      </c>
      <c r="P2609">
        <v>7.95724172950798</v>
      </c>
      <c r="Q2609">
        <v>0.44275477542285901</v>
      </c>
      <c r="R2609">
        <v>0.42352419201844799</v>
      </c>
      <c r="S2609">
        <v>0.36797710221235802</v>
      </c>
    </row>
    <row r="2610" spans="1:19" hidden="1" x14ac:dyDescent="0.35">
      <c r="A2610">
        <v>2608</v>
      </c>
      <c r="B2610">
        <v>2021</v>
      </c>
      <c r="C2610">
        <v>4</v>
      </c>
      <c r="D2610">
        <v>1.3571497464106199</v>
      </c>
      <c r="E2610">
        <v>0.50897508358383703</v>
      </c>
      <c r="F2610">
        <v>2.3957783800005501</v>
      </c>
      <c r="G2610">
        <v>32558.7193541456</v>
      </c>
      <c r="H2610">
        <v>0.41075556372581301</v>
      </c>
      <c r="I2610">
        <v>0.23280135174406</v>
      </c>
      <c r="J2610">
        <v>0.19702082224308301</v>
      </c>
      <c r="K2610">
        <v>0.16489901335888499</v>
      </c>
      <c r="L2610">
        <v>0.40711558616533999</v>
      </c>
      <c r="M2610">
        <v>0.19676754490072901</v>
      </c>
      <c r="N2610">
        <v>5.02061582502765</v>
      </c>
      <c r="O2610">
        <v>2.03822931847726</v>
      </c>
      <c r="P2610">
        <v>8.1264667079350996</v>
      </c>
      <c r="Q2610">
        <v>0.308907627373539</v>
      </c>
      <c r="R2610">
        <v>0.29971951935698299</v>
      </c>
      <c r="S2610">
        <v>0.24919196825249301</v>
      </c>
    </row>
    <row r="2611" spans="1:19" hidden="1" x14ac:dyDescent="0.35">
      <c r="A2611">
        <v>2609</v>
      </c>
      <c r="B2611">
        <v>2021</v>
      </c>
      <c r="C2611">
        <v>4</v>
      </c>
      <c r="D2611">
        <v>1.28976616969369</v>
      </c>
      <c r="E2611">
        <v>0.48494963990464102</v>
      </c>
      <c r="F2611">
        <v>2.2618851039454602</v>
      </c>
      <c r="G2611">
        <v>32208.710569786901</v>
      </c>
      <c r="H2611">
        <v>0.41044443349922499</v>
      </c>
      <c r="I2611">
        <v>0.20070358933038401</v>
      </c>
      <c r="J2611">
        <v>0.20012580904075999</v>
      </c>
      <c r="K2611">
        <v>0.12493047154387101</v>
      </c>
      <c r="L2611">
        <v>0.40733323954087602</v>
      </c>
      <c r="M2611">
        <v>0.16581602410044999</v>
      </c>
      <c r="N2611">
        <v>4.8952947759967396</v>
      </c>
      <c r="O2611">
        <v>1.9761553882765801</v>
      </c>
      <c r="P2611">
        <v>7.84028089671712</v>
      </c>
      <c r="Q2611">
        <v>0.16601508749467001</v>
      </c>
      <c r="R2611">
        <v>0.17153470241183799</v>
      </c>
      <c r="S2611">
        <v>0.12240582097872001</v>
      </c>
    </row>
    <row r="2612" spans="1:19" hidden="1" x14ac:dyDescent="0.35">
      <c r="A2612">
        <v>2610</v>
      </c>
      <c r="B2612">
        <v>2021</v>
      </c>
      <c r="C2612">
        <v>4</v>
      </c>
      <c r="D2612">
        <v>1.2327796664370001</v>
      </c>
      <c r="E2612">
        <v>0.46260958448476303</v>
      </c>
      <c r="F2612">
        <v>2.1308507242364101</v>
      </c>
      <c r="G2612">
        <v>32324.828693339601</v>
      </c>
      <c r="H2612">
        <v>0.41261730774549599</v>
      </c>
      <c r="I2612">
        <v>0.175244714462653</v>
      </c>
      <c r="J2612">
        <v>0.20754579245412499</v>
      </c>
      <c r="K2612">
        <v>9.3917525158032505E-2</v>
      </c>
      <c r="L2612">
        <v>0.41008684778896498</v>
      </c>
      <c r="M2612">
        <v>0.140765838133702</v>
      </c>
      <c r="N2612">
        <v>4.7997147127186901</v>
      </c>
      <c r="O2612">
        <v>1.9242620789798399</v>
      </c>
      <c r="P2612">
        <v>7.5731081417287403</v>
      </c>
      <c r="Q2612">
        <v>3.2906979780185003E-2</v>
      </c>
      <c r="R2612">
        <v>5.5671472556780503E-2</v>
      </c>
      <c r="S2612">
        <v>1.40585002883907E-2</v>
      </c>
    </row>
    <row r="2613" spans="1:19" hidden="1" x14ac:dyDescent="0.35">
      <c r="A2613">
        <v>2611</v>
      </c>
      <c r="B2613">
        <v>2021</v>
      </c>
      <c r="C2613">
        <v>4</v>
      </c>
      <c r="D2613">
        <v>1.1762337008543</v>
      </c>
      <c r="E2613">
        <v>0.44067530404937999</v>
      </c>
      <c r="F2613">
        <v>1.99872787504992</v>
      </c>
      <c r="G2613">
        <v>32747.723469878001</v>
      </c>
      <c r="H2613">
        <v>0.41651851743361501</v>
      </c>
      <c r="I2613">
        <v>0.15641789597317199</v>
      </c>
      <c r="J2613">
        <v>0.21967343831545799</v>
      </c>
      <c r="K2613">
        <v>7.0874468934715995E-2</v>
      </c>
      <c r="L2613">
        <v>0.41510109709033399</v>
      </c>
      <c r="M2613">
        <v>0.121510358279731</v>
      </c>
      <c r="N2613">
        <v>4.7044450276496397</v>
      </c>
      <c r="O2613">
        <v>1.8726997226392399</v>
      </c>
      <c r="P2613">
        <v>7.2973715593750104</v>
      </c>
      <c r="Q2613">
        <v>1.7297628557999301E-4</v>
      </c>
      <c r="R2613">
        <v>6.8292605685254699E-3</v>
      </c>
      <c r="S2613">
        <v>0</v>
      </c>
    </row>
    <row r="2614" spans="1:19" hidden="1" x14ac:dyDescent="0.35">
      <c r="A2614">
        <v>2612</v>
      </c>
      <c r="B2614">
        <v>2021</v>
      </c>
      <c r="C2614">
        <v>4</v>
      </c>
      <c r="D2614">
        <v>1.12138025449055</v>
      </c>
      <c r="E2614">
        <v>0.42396770380791099</v>
      </c>
      <c r="F2614">
        <v>1.8743556748346</v>
      </c>
      <c r="G2614">
        <v>32012.0423349015</v>
      </c>
      <c r="H2614">
        <v>0.41364447066930399</v>
      </c>
      <c r="I2614">
        <v>0.13199385622922699</v>
      </c>
      <c r="J2614">
        <v>0.21353780301323599</v>
      </c>
      <c r="K2614">
        <v>5.7427284135415403E-2</v>
      </c>
      <c r="L2614">
        <v>0.40880006213735398</v>
      </c>
      <c r="M2614">
        <v>0.11197491831806899</v>
      </c>
      <c r="N2614">
        <v>4.6121039909914598</v>
      </c>
      <c r="O2614">
        <v>1.8349679017023699</v>
      </c>
      <c r="P2614">
        <v>7.0520607673200502</v>
      </c>
      <c r="Q2614" s="6">
        <v>1.3482869508360499E-12</v>
      </c>
      <c r="R2614" s="6">
        <v>4.5410936364069699E-7</v>
      </c>
      <c r="S2614">
        <v>0</v>
      </c>
    </row>
    <row r="2615" spans="1:19" hidden="1" x14ac:dyDescent="0.35">
      <c r="A2615">
        <v>2613</v>
      </c>
      <c r="B2615">
        <v>2021</v>
      </c>
      <c r="C2615">
        <v>4</v>
      </c>
      <c r="D2615">
        <v>1.06808104651879</v>
      </c>
      <c r="E2615">
        <v>0.41190382317020002</v>
      </c>
      <c r="F2615">
        <v>1.7543297865583201</v>
      </c>
      <c r="G2615">
        <v>30554.587084569299</v>
      </c>
      <c r="H2615">
        <v>0.41217647312073102</v>
      </c>
      <c r="I2615">
        <v>0.11368255965721299</v>
      </c>
      <c r="J2615">
        <v>0.21172928764167101</v>
      </c>
      <c r="K2615">
        <v>4.7412495300960603E-2</v>
      </c>
      <c r="L2615">
        <v>0.40415982027993202</v>
      </c>
      <c r="M2615">
        <v>0.106258662802261</v>
      </c>
      <c r="N2615">
        <v>4.5183888035962898</v>
      </c>
      <c r="O2615">
        <v>1.80567819328482</v>
      </c>
      <c r="P2615">
        <v>6.8300485336656998</v>
      </c>
      <c r="Q2615">
        <v>0</v>
      </c>
      <c r="R2615">
        <v>0</v>
      </c>
      <c r="S2615">
        <v>0</v>
      </c>
    </row>
    <row r="2616" spans="1:19" hidden="1" x14ac:dyDescent="0.35">
      <c r="A2616">
        <v>2614</v>
      </c>
      <c r="B2616">
        <v>2021</v>
      </c>
      <c r="C2616">
        <v>4</v>
      </c>
      <c r="D2616">
        <v>1.01489566448529</v>
      </c>
      <c r="E2616">
        <v>0.39983037223177798</v>
      </c>
      <c r="F2616">
        <v>1.63491021265827</v>
      </c>
      <c r="G2616">
        <v>29143.492831229902</v>
      </c>
      <c r="H2616">
        <v>0.41179202334548598</v>
      </c>
      <c r="I2616">
        <v>0.101569983312157</v>
      </c>
      <c r="J2616">
        <v>0.21401313173685099</v>
      </c>
      <c r="K2616">
        <v>4.0768890694643602E-2</v>
      </c>
      <c r="L2616">
        <v>0.40196401025410899</v>
      </c>
      <c r="M2616">
        <v>0.10416857448450099</v>
      </c>
      <c r="N2616">
        <v>4.4151506320215601</v>
      </c>
      <c r="O2616">
        <v>1.7764626358567199</v>
      </c>
      <c r="P2616">
        <v>6.6036371421768703</v>
      </c>
      <c r="Q2616">
        <v>0</v>
      </c>
      <c r="R2616">
        <v>0</v>
      </c>
      <c r="S2616">
        <v>0</v>
      </c>
    </row>
    <row r="2617" spans="1:19" hidden="1" x14ac:dyDescent="0.35">
      <c r="A2617">
        <v>2615</v>
      </c>
      <c r="B2617">
        <v>2021</v>
      </c>
      <c r="C2617">
        <v>4</v>
      </c>
      <c r="D2617">
        <v>1.0176445963538201</v>
      </c>
      <c r="E2617">
        <v>0.41204931893324298</v>
      </c>
      <c r="F2617">
        <v>1.60732227654135</v>
      </c>
      <c r="G2617">
        <v>27824.7011534142</v>
      </c>
      <c r="H2617">
        <v>0.412072394022649</v>
      </c>
      <c r="I2617">
        <v>9.6709751826005094E-2</v>
      </c>
      <c r="J2617">
        <v>0.20981308091383499</v>
      </c>
      <c r="K2617">
        <v>4.0275632703127701E-2</v>
      </c>
      <c r="L2617">
        <v>0.394637304622459</v>
      </c>
      <c r="M2617">
        <v>0.101067630913207</v>
      </c>
      <c r="N2617">
        <v>4.4081042671895503</v>
      </c>
      <c r="O2617">
        <v>1.8100482295754401</v>
      </c>
      <c r="P2617">
        <v>6.50906899484698</v>
      </c>
      <c r="Q2617">
        <v>0</v>
      </c>
      <c r="R2617">
        <v>0</v>
      </c>
      <c r="S2617">
        <v>0</v>
      </c>
    </row>
    <row r="2618" spans="1:19" hidden="1" x14ac:dyDescent="0.35">
      <c r="A2618">
        <v>2616</v>
      </c>
      <c r="B2618">
        <v>2021</v>
      </c>
      <c r="C2618">
        <v>4</v>
      </c>
      <c r="D2618">
        <v>1.0201072816329899</v>
      </c>
      <c r="E2618">
        <v>0.42619919642197301</v>
      </c>
      <c r="F2618">
        <v>1.5836201832741399</v>
      </c>
      <c r="G2618">
        <v>27048.402687793299</v>
      </c>
      <c r="H2618">
        <v>0.418431035807528</v>
      </c>
      <c r="I2618">
        <v>9.4194407211562595E-2</v>
      </c>
      <c r="J2618">
        <v>0.209541275909708</v>
      </c>
      <c r="K2618">
        <v>4.0773294613818102E-2</v>
      </c>
      <c r="L2618">
        <v>0.39018534481149098</v>
      </c>
      <c r="M2618">
        <v>0.10022300002123601</v>
      </c>
      <c r="N2618">
        <v>4.4037588770632698</v>
      </c>
      <c r="O2618">
        <v>1.8436439508818501</v>
      </c>
      <c r="P2618">
        <v>6.4296147597671798</v>
      </c>
      <c r="Q2618">
        <v>0</v>
      </c>
      <c r="R2618">
        <v>0</v>
      </c>
      <c r="S2618">
        <v>0</v>
      </c>
    </row>
    <row r="2619" spans="1:19" hidden="1" x14ac:dyDescent="0.35">
      <c r="A2619">
        <v>2617</v>
      </c>
      <c r="B2619">
        <v>2021</v>
      </c>
      <c r="C2619">
        <v>4</v>
      </c>
      <c r="D2619">
        <v>0.25002479300000002</v>
      </c>
      <c r="E2619">
        <v>0.10653631500000001</v>
      </c>
      <c r="F2619">
        <v>0.166672132</v>
      </c>
      <c r="G2619">
        <v>34928.671119999999</v>
      </c>
      <c r="H2619">
        <v>0.37125907000000002</v>
      </c>
      <c r="I2619">
        <v>7.5558810000000004E-2</v>
      </c>
      <c r="J2619">
        <v>0.202871578999999</v>
      </c>
      <c r="K2619">
        <v>3.6048321000000001E-2</v>
      </c>
      <c r="L2619">
        <v>0.924002612</v>
      </c>
      <c r="M2619">
        <v>0.33492783999999998</v>
      </c>
      <c r="N2619">
        <v>2.6950172019999998</v>
      </c>
      <c r="O2619">
        <v>1.6562770229999999</v>
      </c>
      <c r="P2619">
        <v>2.173954852</v>
      </c>
      <c r="Q2619">
        <v>0</v>
      </c>
      <c r="R2619">
        <v>0</v>
      </c>
      <c r="S2619">
        <v>0</v>
      </c>
    </row>
    <row r="2620" spans="1:19" hidden="1" x14ac:dyDescent="0.35">
      <c r="A2620">
        <v>2618</v>
      </c>
      <c r="B2620">
        <v>2021</v>
      </c>
      <c r="C2620">
        <v>4</v>
      </c>
      <c r="D2620">
        <v>0.27037411300000003</v>
      </c>
      <c r="E2620">
        <v>0.108857125</v>
      </c>
      <c r="F2620">
        <v>0.16793179499999999</v>
      </c>
      <c r="G2620">
        <v>34228.515449999999</v>
      </c>
      <c r="H2620">
        <v>0.40077550000000001</v>
      </c>
      <c r="I2620">
        <v>8.3933313999999995E-2</v>
      </c>
      <c r="J2620">
        <v>0.21594966999999901</v>
      </c>
      <c r="K2620">
        <v>3.7559606000000002E-2</v>
      </c>
      <c r="L2620">
        <v>0.92106355900000003</v>
      </c>
      <c r="M2620">
        <v>0.31292334500000002</v>
      </c>
      <c r="N2620">
        <v>2.7954252140000002</v>
      </c>
      <c r="O2620">
        <v>1.6525471620000001</v>
      </c>
      <c r="P2620">
        <v>2.2024495759999998</v>
      </c>
      <c r="Q2620">
        <v>0</v>
      </c>
      <c r="R2620">
        <v>0</v>
      </c>
      <c r="S2620">
        <v>0</v>
      </c>
    </row>
    <row r="2621" spans="1:19" hidden="1" x14ac:dyDescent="0.35">
      <c r="A2621">
        <v>2619</v>
      </c>
      <c r="B2621">
        <v>2021</v>
      </c>
      <c r="C2621">
        <v>4</v>
      </c>
      <c r="D2621">
        <v>0.27729051599999999</v>
      </c>
      <c r="E2621">
        <v>0.11197473500000001</v>
      </c>
      <c r="F2621">
        <v>0.16972410900000001</v>
      </c>
      <c r="G2621">
        <v>33549.98113</v>
      </c>
      <c r="H2621">
        <v>0.43742522</v>
      </c>
      <c r="I2621">
        <v>9.4614693E-2</v>
      </c>
      <c r="J2621">
        <v>0.231694285</v>
      </c>
      <c r="K2621">
        <v>3.9400281000000002E-2</v>
      </c>
      <c r="L2621">
        <v>0.91434343900000004</v>
      </c>
      <c r="M2621">
        <v>0.29555702700000003</v>
      </c>
      <c r="N2621">
        <v>2.863928955</v>
      </c>
      <c r="O2621">
        <v>1.646857985</v>
      </c>
      <c r="P2621">
        <v>2.2381833389999999</v>
      </c>
      <c r="Q2621">
        <v>0</v>
      </c>
      <c r="R2621">
        <v>0</v>
      </c>
      <c r="S2621">
        <v>0</v>
      </c>
    </row>
    <row r="2622" spans="1:19" hidden="1" x14ac:dyDescent="0.35">
      <c r="A2622">
        <v>2620</v>
      </c>
      <c r="B2622">
        <v>2021</v>
      </c>
      <c r="C2622">
        <v>4</v>
      </c>
      <c r="D2622">
        <v>0.28382005700000001</v>
      </c>
      <c r="E2622">
        <v>0.114568644999999</v>
      </c>
      <c r="F2622">
        <v>0.17177129199999999</v>
      </c>
      <c r="G2622">
        <v>33063.752330000003</v>
      </c>
      <c r="H2622">
        <v>0.46318216200000001</v>
      </c>
      <c r="I2622">
        <v>0.10728237</v>
      </c>
      <c r="J2622">
        <v>0.24840746899999999</v>
      </c>
      <c r="K2622">
        <v>4.1598323999999999E-2</v>
      </c>
      <c r="L2622">
        <v>0.90626817900000001</v>
      </c>
      <c r="M2622">
        <v>0.28224727999999999</v>
      </c>
      <c r="N2622">
        <v>2.931542506</v>
      </c>
      <c r="O2622">
        <v>1.63868098</v>
      </c>
      <c r="P2622">
        <v>2.2774323569999999</v>
      </c>
      <c r="Q2622">
        <v>0</v>
      </c>
      <c r="R2622">
        <v>0</v>
      </c>
      <c r="S2622">
        <v>0</v>
      </c>
    </row>
    <row r="2623" spans="1:19" hidden="1" x14ac:dyDescent="0.35">
      <c r="A2623">
        <v>2621</v>
      </c>
      <c r="B2623">
        <v>2021</v>
      </c>
      <c r="C2623">
        <v>4</v>
      </c>
      <c r="D2623">
        <v>0.29619721700000001</v>
      </c>
      <c r="E2623">
        <v>0.12689582599999999</v>
      </c>
      <c r="F2623">
        <v>0.17826287099999899</v>
      </c>
      <c r="G2623">
        <v>41769.26107</v>
      </c>
      <c r="H2623">
        <v>0.47049653899999999</v>
      </c>
      <c r="I2623">
        <v>0.114444904</v>
      </c>
      <c r="J2623">
        <v>0.255487397</v>
      </c>
      <c r="K2623">
        <v>4.6707169E-2</v>
      </c>
      <c r="L2623">
        <v>0.88839944999999998</v>
      </c>
      <c r="M2623">
        <v>0.28879022300000001</v>
      </c>
      <c r="N2623">
        <v>3.0790155760000002</v>
      </c>
      <c r="O2623">
        <v>1.6853051539999999</v>
      </c>
      <c r="P2623">
        <v>2.353473202</v>
      </c>
      <c r="Q2623">
        <v>0</v>
      </c>
      <c r="R2623">
        <v>0</v>
      </c>
      <c r="S2623">
        <v>0</v>
      </c>
    </row>
    <row r="2624" spans="1:19" hidden="1" x14ac:dyDescent="0.35">
      <c r="A2624">
        <v>2622</v>
      </c>
      <c r="B2624">
        <v>2021</v>
      </c>
      <c r="C2624">
        <v>4</v>
      </c>
      <c r="D2624">
        <v>0.30811074799999999</v>
      </c>
      <c r="E2624">
        <v>0.13867932299999999</v>
      </c>
      <c r="F2624">
        <v>0.184767392999999</v>
      </c>
      <c r="G2624">
        <v>44360.413439999997</v>
      </c>
      <c r="H2624">
        <v>0.47601696399999999</v>
      </c>
      <c r="I2624">
        <v>0.12346385999999999</v>
      </c>
      <c r="J2624">
        <v>0.26509840400000001</v>
      </c>
      <c r="K2624">
        <v>5.2659369999999997E-2</v>
      </c>
      <c r="L2624">
        <v>0.86669915600000003</v>
      </c>
      <c r="M2624">
        <v>0.29786705099999999</v>
      </c>
      <c r="N2624">
        <v>3.2179717060000002</v>
      </c>
      <c r="O2624">
        <v>1.717367952</v>
      </c>
      <c r="P2624">
        <v>2.425834509</v>
      </c>
      <c r="Q2624">
        <v>0</v>
      </c>
      <c r="R2624">
        <v>0</v>
      </c>
      <c r="S2624">
        <v>0</v>
      </c>
    </row>
    <row r="2625" spans="1:19" hidden="1" x14ac:dyDescent="0.35">
      <c r="A2625">
        <v>2623</v>
      </c>
      <c r="B2625">
        <v>2021</v>
      </c>
      <c r="C2625">
        <v>4</v>
      </c>
      <c r="D2625">
        <v>0.32026683</v>
      </c>
      <c r="E2625">
        <v>0.15202586200000001</v>
      </c>
      <c r="F2625">
        <v>0.192503745</v>
      </c>
      <c r="G2625">
        <v>47456.635289999998</v>
      </c>
      <c r="H2625">
        <v>0.47778837399999902</v>
      </c>
      <c r="I2625">
        <v>0.134462901</v>
      </c>
      <c r="J2625">
        <v>0.28077288700000003</v>
      </c>
      <c r="K2625">
        <v>5.9480880999999999E-2</v>
      </c>
      <c r="L2625">
        <v>0.84150020400000003</v>
      </c>
      <c r="M2625">
        <v>0.31161737</v>
      </c>
      <c r="N2625">
        <v>3.381004162</v>
      </c>
      <c r="O2625">
        <v>1.752257983</v>
      </c>
      <c r="P2625">
        <v>2.4981792270000001</v>
      </c>
      <c r="Q2625">
        <v>9.5772229999999993E-3</v>
      </c>
      <c r="R2625">
        <v>1.0923346E-2</v>
      </c>
      <c r="S2625">
        <v>8.4508480000000004E-3</v>
      </c>
    </row>
    <row r="2626" spans="1:19" hidden="1" x14ac:dyDescent="0.35">
      <c r="A2626">
        <v>2624</v>
      </c>
      <c r="B2626">
        <v>2021</v>
      </c>
      <c r="C2626">
        <v>4</v>
      </c>
      <c r="D2626">
        <v>0.33491744600000001</v>
      </c>
      <c r="E2626">
        <v>0.16558047400000001</v>
      </c>
      <c r="F2626">
        <v>0.19984142399999999</v>
      </c>
      <c r="G2626">
        <v>48916.295149999998</v>
      </c>
      <c r="H2626">
        <v>0.47363433299999902</v>
      </c>
      <c r="I2626">
        <v>0.15336159599999999</v>
      </c>
      <c r="J2626">
        <v>0.28555280199999999</v>
      </c>
      <c r="K2626">
        <v>6.6443941000000006E-2</v>
      </c>
      <c r="L2626">
        <v>0.84539444500000005</v>
      </c>
      <c r="M2626">
        <v>0.36556353800000002</v>
      </c>
      <c r="N2626">
        <v>3.5395581410000001</v>
      </c>
      <c r="O2626">
        <v>1.78524012399999</v>
      </c>
      <c r="P2626">
        <v>2.554957956</v>
      </c>
      <c r="Q2626">
        <v>0.15719122099999999</v>
      </c>
      <c r="R2626">
        <v>0.120606247</v>
      </c>
      <c r="S2626">
        <v>0.122193363</v>
      </c>
    </row>
    <row r="2627" spans="1:19" hidden="1" x14ac:dyDescent="0.35">
      <c r="A2627">
        <v>2625</v>
      </c>
      <c r="B2627">
        <v>2021</v>
      </c>
      <c r="C2627">
        <v>4</v>
      </c>
      <c r="D2627">
        <v>0.35867200500000002</v>
      </c>
      <c r="E2627">
        <v>0.17940595500000001</v>
      </c>
      <c r="F2627">
        <v>0.20751929799999999</v>
      </c>
      <c r="G2627">
        <v>48661.849609999997</v>
      </c>
      <c r="H2627">
        <v>0.47773100400000001</v>
      </c>
      <c r="I2627">
        <v>0.176938649</v>
      </c>
      <c r="J2627">
        <v>0.29682719800000001</v>
      </c>
      <c r="K2627">
        <v>7.5687286000000006E-2</v>
      </c>
      <c r="L2627">
        <v>0.845306118</v>
      </c>
      <c r="M2627">
        <v>0.43451325099999899</v>
      </c>
      <c r="N2627">
        <v>3.7260279849999902</v>
      </c>
      <c r="O2627">
        <v>1.7830024310000001</v>
      </c>
      <c r="P2627">
        <v>2.5975411720000001</v>
      </c>
      <c r="Q2627">
        <v>0.16711675500000001</v>
      </c>
      <c r="R2627">
        <v>0.13115422299999999</v>
      </c>
      <c r="S2627">
        <v>0.121520697</v>
      </c>
    </row>
    <row r="2628" spans="1:19" hidden="1" x14ac:dyDescent="0.35">
      <c r="A2628">
        <v>2626</v>
      </c>
      <c r="B2628">
        <v>2021</v>
      </c>
      <c r="C2628">
        <v>4</v>
      </c>
      <c r="D2628">
        <v>0.38225929199999997</v>
      </c>
      <c r="E2628">
        <v>0.193193583</v>
      </c>
      <c r="F2628">
        <v>0.215132409</v>
      </c>
      <c r="G2628">
        <v>46943.352079999997</v>
      </c>
      <c r="H2628">
        <v>0.49124010000000001</v>
      </c>
      <c r="I2628">
        <v>0.20577279800000001</v>
      </c>
      <c r="J2628">
        <v>0.31583361700000001</v>
      </c>
      <c r="K2628">
        <v>8.7402336999999997E-2</v>
      </c>
      <c r="L2628">
        <v>0.84155540699999998</v>
      </c>
      <c r="M2628">
        <v>0.50763488999999995</v>
      </c>
      <c r="N2628">
        <v>3.9208001319999899</v>
      </c>
      <c r="O2628">
        <v>1.796150626</v>
      </c>
      <c r="P2628">
        <v>2.64269212299999</v>
      </c>
      <c r="Q2628">
        <v>0.241442976</v>
      </c>
      <c r="R2628">
        <v>0.201060132</v>
      </c>
      <c r="S2628">
        <v>0.18631566599999999</v>
      </c>
    </row>
    <row r="2629" spans="1:19" hidden="1" x14ac:dyDescent="0.35">
      <c r="A2629">
        <v>2627</v>
      </c>
      <c r="B2629">
        <v>2021</v>
      </c>
      <c r="C2629">
        <v>4</v>
      </c>
      <c r="D2629">
        <v>0.381075677</v>
      </c>
      <c r="E2629">
        <v>0.19368685499999999</v>
      </c>
      <c r="F2629">
        <v>0.21554774400000001</v>
      </c>
      <c r="G2629">
        <v>45459.111620000003</v>
      </c>
      <c r="H2629">
        <v>0.48162771399999998</v>
      </c>
      <c r="I2629">
        <v>0.214647955</v>
      </c>
      <c r="J2629">
        <v>0.30061626899999999</v>
      </c>
      <c r="K2629">
        <v>0.108676544</v>
      </c>
      <c r="L2629">
        <v>0.85095489099999999</v>
      </c>
      <c r="M2629">
        <v>0.52541732699999999</v>
      </c>
      <c r="N2629">
        <v>3.877394759</v>
      </c>
      <c r="O2629">
        <v>1.7724115149999999</v>
      </c>
      <c r="P2629">
        <v>2.6543560510000002</v>
      </c>
      <c r="Q2629">
        <v>0.33043140100000001</v>
      </c>
      <c r="R2629">
        <v>0.27799666899999997</v>
      </c>
      <c r="S2629">
        <v>0.26522811400000001</v>
      </c>
    </row>
    <row r="2630" spans="1:19" hidden="1" x14ac:dyDescent="0.35">
      <c r="A2630">
        <v>2628</v>
      </c>
      <c r="B2630">
        <v>2021</v>
      </c>
      <c r="C2630">
        <v>4</v>
      </c>
      <c r="D2630">
        <v>0.379531281</v>
      </c>
      <c r="E2630">
        <v>0.19423121199999999</v>
      </c>
      <c r="F2630">
        <v>0.215942358</v>
      </c>
      <c r="G2630">
        <v>43641.467700000001</v>
      </c>
      <c r="H2630">
        <v>0.481957835</v>
      </c>
      <c r="I2630">
        <v>0.226554009</v>
      </c>
      <c r="J2630">
        <v>0.29110442399999997</v>
      </c>
      <c r="K2630">
        <v>0.135722061</v>
      </c>
      <c r="L2630">
        <v>0.85738325599999998</v>
      </c>
      <c r="M2630">
        <v>0.54766626100000004</v>
      </c>
      <c r="N2630">
        <v>3.8439458690000001</v>
      </c>
      <c r="O2630">
        <v>1.7428152669999899</v>
      </c>
      <c r="P2630">
        <v>2.6613970149999999</v>
      </c>
      <c r="Q2630">
        <v>0.34492645900000002</v>
      </c>
      <c r="R2630">
        <v>0.29352686300000003</v>
      </c>
      <c r="S2630">
        <v>0.27704926499999999</v>
      </c>
    </row>
    <row r="2631" spans="1:19" hidden="1" x14ac:dyDescent="0.35">
      <c r="A2631">
        <v>2629</v>
      </c>
      <c r="B2631">
        <v>2021</v>
      </c>
      <c r="C2631">
        <v>4</v>
      </c>
      <c r="D2631">
        <v>0.37739039200000002</v>
      </c>
      <c r="E2631">
        <v>0.19168542799999999</v>
      </c>
      <c r="F2631">
        <v>0.214903293</v>
      </c>
      <c r="G2631">
        <v>43027.777779999997</v>
      </c>
      <c r="H2631">
        <v>0.48689072</v>
      </c>
      <c r="I2631">
        <v>0.24130942399999999</v>
      </c>
      <c r="J2631">
        <v>0.28625482299999999</v>
      </c>
      <c r="K2631">
        <v>0.168796007999999</v>
      </c>
      <c r="L2631">
        <v>0.85163462199999995</v>
      </c>
      <c r="M2631">
        <v>0.57033038899999999</v>
      </c>
      <c r="N2631">
        <v>3.8203997620000001</v>
      </c>
      <c r="O2631">
        <v>1.721994013</v>
      </c>
      <c r="P2631">
        <v>2.672053005</v>
      </c>
      <c r="Q2631">
        <v>0.29281077300000002</v>
      </c>
      <c r="R2631">
        <v>0.25393443799999998</v>
      </c>
      <c r="S2631">
        <v>0.22816673000000001</v>
      </c>
    </row>
    <row r="2632" spans="1:19" hidden="1" x14ac:dyDescent="0.35">
      <c r="A2632">
        <v>2630</v>
      </c>
      <c r="B2632">
        <v>2021</v>
      </c>
      <c r="C2632">
        <v>4</v>
      </c>
      <c r="D2632">
        <v>0.368676903</v>
      </c>
      <c r="E2632">
        <v>0.18592953800000001</v>
      </c>
      <c r="F2632">
        <v>0.213804669</v>
      </c>
      <c r="G2632">
        <v>43115.058709999998</v>
      </c>
      <c r="H2632">
        <v>0.47141379700000002</v>
      </c>
      <c r="I2632">
        <v>0.23100870000000001</v>
      </c>
      <c r="J2632">
        <v>0.28741549999999999</v>
      </c>
      <c r="K2632">
        <v>0.16508006</v>
      </c>
      <c r="L2632">
        <v>0.87571090399999996</v>
      </c>
      <c r="M2632">
        <v>0.51419170400000003</v>
      </c>
      <c r="N2632">
        <v>3.7722480759999999</v>
      </c>
      <c r="O2632">
        <v>1.70918297399999</v>
      </c>
      <c r="P2632">
        <v>2.6867485709999999</v>
      </c>
      <c r="Q2632">
        <v>0.26155389600000001</v>
      </c>
      <c r="R2632">
        <v>0.228754072</v>
      </c>
      <c r="S2632">
        <v>0.19617712900000001</v>
      </c>
    </row>
    <row r="2633" spans="1:19" hidden="1" x14ac:dyDescent="0.35">
      <c r="A2633">
        <v>2631</v>
      </c>
      <c r="B2633">
        <v>2021</v>
      </c>
      <c r="C2633">
        <v>4</v>
      </c>
      <c r="D2633">
        <v>0.366418888</v>
      </c>
      <c r="E2633">
        <v>0.18055189999999999</v>
      </c>
      <c r="F2633">
        <v>0.21214687099999999</v>
      </c>
      <c r="G2633">
        <v>43632.868159999998</v>
      </c>
      <c r="H2633">
        <v>0.457431118999999</v>
      </c>
      <c r="I2633">
        <v>0.222154728</v>
      </c>
      <c r="J2633">
        <v>0.29371561800000001</v>
      </c>
      <c r="K2633">
        <v>0.162565976</v>
      </c>
      <c r="L2633">
        <v>0.89133501500000001</v>
      </c>
      <c r="M2633">
        <v>0.46062497699999999</v>
      </c>
      <c r="N2633">
        <v>3.7215545720000001</v>
      </c>
      <c r="O2633">
        <v>1.725962875</v>
      </c>
      <c r="P2633">
        <v>2.7203937489999999</v>
      </c>
      <c r="Q2633">
        <v>0.21224707300000001</v>
      </c>
      <c r="R2633">
        <v>0.18691878200000001</v>
      </c>
      <c r="S2633">
        <v>0.148292748</v>
      </c>
    </row>
    <row r="2634" spans="1:19" hidden="1" x14ac:dyDescent="0.35">
      <c r="A2634">
        <v>2632</v>
      </c>
      <c r="B2634">
        <v>2021</v>
      </c>
      <c r="C2634">
        <v>4</v>
      </c>
      <c r="D2634">
        <v>0.36450334000000001</v>
      </c>
      <c r="E2634">
        <v>0.17711453399999999</v>
      </c>
      <c r="F2634">
        <v>0.21161143799999901</v>
      </c>
      <c r="G2634">
        <v>45182.308539999998</v>
      </c>
      <c r="H2634">
        <v>0.44623847799999999</v>
      </c>
      <c r="I2634">
        <v>0.21496859600000001</v>
      </c>
      <c r="J2634">
        <v>0.30462857500000001</v>
      </c>
      <c r="K2634">
        <v>0.16125406</v>
      </c>
      <c r="L2634">
        <v>0.88333236000000004</v>
      </c>
      <c r="M2634">
        <v>0.41813135800000001</v>
      </c>
      <c r="N2634">
        <v>3.6772370090000002</v>
      </c>
      <c r="O2634">
        <v>1.7485171100000001</v>
      </c>
      <c r="P2634">
        <v>2.7499546989999999</v>
      </c>
      <c r="Q2634">
        <v>0.14104026</v>
      </c>
      <c r="R2634">
        <v>0.124239455</v>
      </c>
      <c r="S2634">
        <v>8.2849357999999998E-2</v>
      </c>
    </row>
    <row r="2635" spans="1:19" hidden="1" x14ac:dyDescent="0.35">
      <c r="A2635">
        <v>2633</v>
      </c>
      <c r="B2635">
        <v>2021</v>
      </c>
      <c r="C2635">
        <v>4</v>
      </c>
      <c r="D2635">
        <v>0.33996068899999998</v>
      </c>
      <c r="E2635">
        <v>0.16731612600000001</v>
      </c>
      <c r="F2635">
        <v>0.20267283</v>
      </c>
      <c r="G2635">
        <v>45874.092539999998</v>
      </c>
      <c r="H2635">
        <v>0.44671166600000001</v>
      </c>
      <c r="I2635">
        <v>0.188391694</v>
      </c>
      <c r="J2635">
        <v>0.32588112600000002</v>
      </c>
      <c r="K2635">
        <v>0.148910036</v>
      </c>
      <c r="L2635">
        <v>0.84048892200000003</v>
      </c>
      <c r="M2635">
        <v>0.35188618399999999</v>
      </c>
      <c r="N2635">
        <v>3.4718459049999999</v>
      </c>
      <c r="O2635">
        <v>1.71209464699999</v>
      </c>
      <c r="P2635">
        <v>2.628083277</v>
      </c>
      <c r="Q2635">
        <v>0.102614188</v>
      </c>
      <c r="R2635">
        <v>8.5535769999999997E-2</v>
      </c>
      <c r="S2635">
        <v>6.3340682999999995E-2</v>
      </c>
    </row>
    <row r="2636" spans="1:19" hidden="1" x14ac:dyDescent="0.35">
      <c r="A2636">
        <v>2634</v>
      </c>
      <c r="B2636">
        <v>2021</v>
      </c>
      <c r="C2636">
        <v>4</v>
      </c>
      <c r="D2636">
        <v>0.31635956999999998</v>
      </c>
      <c r="E2636">
        <v>0.15780001699999999</v>
      </c>
      <c r="F2636">
        <v>0.19375061499999999</v>
      </c>
      <c r="G2636">
        <v>46383.065340000001</v>
      </c>
      <c r="H2636">
        <v>0.44919594299999999</v>
      </c>
      <c r="I2636">
        <v>0.16573605499999999</v>
      </c>
      <c r="J2636">
        <v>0.35336608800000002</v>
      </c>
      <c r="K2636">
        <v>0.13899868500000001</v>
      </c>
      <c r="L2636">
        <v>0.79837493699999995</v>
      </c>
      <c r="M2636">
        <v>0.29162874900000002</v>
      </c>
      <c r="N2636">
        <v>3.265271416</v>
      </c>
      <c r="O2636">
        <v>1.700170564</v>
      </c>
      <c r="P2636">
        <v>2.5199733929999999</v>
      </c>
      <c r="Q2636">
        <v>0</v>
      </c>
      <c r="R2636">
        <v>0</v>
      </c>
      <c r="S2636">
        <v>0</v>
      </c>
    </row>
    <row r="2637" spans="1:19" hidden="1" x14ac:dyDescent="0.35">
      <c r="A2637">
        <v>2635</v>
      </c>
      <c r="B2637">
        <v>2021</v>
      </c>
      <c r="C2637">
        <v>4</v>
      </c>
      <c r="D2637">
        <v>0.293918603</v>
      </c>
      <c r="E2637">
        <v>0.14901684400000001</v>
      </c>
      <c r="F2637">
        <v>0.184023043</v>
      </c>
      <c r="G2637">
        <v>47057.974549999999</v>
      </c>
      <c r="H2637">
        <v>0.45345242800000002</v>
      </c>
      <c r="I2637">
        <v>0.146772715</v>
      </c>
      <c r="J2637">
        <v>0.38855950099999997</v>
      </c>
      <c r="K2637">
        <v>0.13155533699999999</v>
      </c>
      <c r="L2637">
        <v>0.75441754900000002</v>
      </c>
      <c r="M2637">
        <v>0.24020655899999999</v>
      </c>
      <c r="N2637">
        <v>3.0632884040000001</v>
      </c>
      <c r="O2637">
        <v>1.6875394859999899</v>
      </c>
      <c r="P2637">
        <v>2.4116089669999901</v>
      </c>
      <c r="Q2637">
        <v>0</v>
      </c>
      <c r="R2637">
        <v>0</v>
      </c>
      <c r="S2637">
        <v>0</v>
      </c>
    </row>
    <row r="2638" spans="1:19" hidden="1" x14ac:dyDescent="0.35">
      <c r="A2638">
        <v>2636</v>
      </c>
      <c r="B2638">
        <v>2021</v>
      </c>
      <c r="C2638">
        <v>4</v>
      </c>
      <c r="D2638">
        <v>0.27436252700000002</v>
      </c>
      <c r="E2638">
        <v>0.13936955500000001</v>
      </c>
      <c r="F2638">
        <v>0.17445580899999999</v>
      </c>
      <c r="G2638">
        <v>45506.600209999997</v>
      </c>
      <c r="H2638">
        <v>0.46391841099999898</v>
      </c>
      <c r="I2638">
        <v>0.141126314</v>
      </c>
      <c r="J2638">
        <v>0.41241826399999998</v>
      </c>
      <c r="K2638">
        <v>0.12841755899999999</v>
      </c>
      <c r="L2638">
        <v>0.756054746</v>
      </c>
      <c r="M2638">
        <v>0.216412466</v>
      </c>
      <c r="N2638">
        <v>2.879058278</v>
      </c>
      <c r="O2638">
        <v>1.6717108650000001</v>
      </c>
      <c r="P2638">
        <v>2.3314873450000002</v>
      </c>
      <c r="Q2638">
        <v>0</v>
      </c>
      <c r="R2638">
        <v>0</v>
      </c>
      <c r="S2638">
        <v>0</v>
      </c>
    </row>
    <row r="2639" spans="1:19" hidden="1" x14ac:dyDescent="0.35">
      <c r="A2639">
        <v>2637</v>
      </c>
      <c r="B2639">
        <v>2021</v>
      </c>
      <c r="C2639">
        <v>4</v>
      </c>
      <c r="D2639">
        <v>0.25038130800000002</v>
      </c>
      <c r="E2639">
        <v>0.128819287</v>
      </c>
      <c r="F2639">
        <v>0.16509147800000001</v>
      </c>
      <c r="G2639">
        <v>41511.44715</v>
      </c>
      <c r="H2639">
        <v>0.478220062</v>
      </c>
      <c r="I2639">
        <v>0.137296961</v>
      </c>
      <c r="J2639">
        <v>0.44386160899999999</v>
      </c>
      <c r="K2639">
        <v>0.12707279099999999</v>
      </c>
      <c r="L2639">
        <v>0.74502073400000002</v>
      </c>
      <c r="M2639">
        <v>0.197986991</v>
      </c>
      <c r="N2639">
        <v>2.6973389910000001</v>
      </c>
      <c r="O2639">
        <v>1.6441472690000001</v>
      </c>
      <c r="P2639">
        <v>2.2528603729999999</v>
      </c>
      <c r="Q2639">
        <v>0</v>
      </c>
      <c r="R2639">
        <v>0</v>
      </c>
      <c r="S2639">
        <v>0</v>
      </c>
    </row>
    <row r="2640" spans="1:19" hidden="1" x14ac:dyDescent="0.35">
      <c r="A2640">
        <v>2638</v>
      </c>
      <c r="B2640">
        <v>2021</v>
      </c>
      <c r="C2640">
        <v>4</v>
      </c>
      <c r="D2640">
        <v>0.22694435199999999</v>
      </c>
      <c r="E2640">
        <v>0.11576101599999999</v>
      </c>
      <c r="F2640">
        <v>0.15492429499999999</v>
      </c>
      <c r="G2640">
        <v>39827.847719999998</v>
      </c>
      <c r="H2640">
        <v>0.49572740599999998</v>
      </c>
      <c r="I2640">
        <v>0.13513826900000001</v>
      </c>
      <c r="J2640">
        <v>0.47554602800000001</v>
      </c>
      <c r="K2640">
        <v>0.12718433600000001</v>
      </c>
      <c r="L2640">
        <v>0.733489273</v>
      </c>
      <c r="M2640">
        <v>0.18439248499999999</v>
      </c>
      <c r="N2640">
        <v>2.5074784879999998</v>
      </c>
      <c r="O2640">
        <v>1.599221869</v>
      </c>
      <c r="P2640">
        <v>2.1691801850000001</v>
      </c>
      <c r="Q2640">
        <v>0</v>
      </c>
      <c r="R2640">
        <v>0</v>
      </c>
      <c r="S2640">
        <v>0</v>
      </c>
    </row>
    <row r="2641" spans="1:19" hidden="1" x14ac:dyDescent="0.35">
      <c r="A2641">
        <v>2639</v>
      </c>
      <c r="B2641">
        <v>2021</v>
      </c>
      <c r="C2641">
        <v>4</v>
      </c>
      <c r="D2641">
        <v>0.23006476300000001</v>
      </c>
      <c r="E2641">
        <v>0.11114473599999899</v>
      </c>
      <c r="F2641">
        <v>0.15156919699999999</v>
      </c>
      <c r="G2641">
        <v>37744.394820000001</v>
      </c>
      <c r="H2641">
        <v>0.51326805399999997</v>
      </c>
      <c r="I2641">
        <v>0.12743866700000001</v>
      </c>
      <c r="J2641">
        <v>0.47646641200000001</v>
      </c>
      <c r="K2641">
        <v>0.12619485899999999</v>
      </c>
      <c r="L2641">
        <v>0.73680760499999998</v>
      </c>
      <c r="M2641">
        <v>0.18017518599999999</v>
      </c>
      <c r="N2641">
        <v>2.5413471439999999</v>
      </c>
      <c r="O2641">
        <v>1.5738438960000001</v>
      </c>
      <c r="P2641">
        <v>2.202417633</v>
      </c>
      <c r="Q2641">
        <v>0</v>
      </c>
      <c r="R2641">
        <v>0</v>
      </c>
      <c r="S2641">
        <v>0</v>
      </c>
    </row>
    <row r="2642" spans="1:19" hidden="1" x14ac:dyDescent="0.35">
      <c r="A2642">
        <v>2640</v>
      </c>
      <c r="B2642">
        <v>2021</v>
      </c>
      <c r="C2642">
        <v>4</v>
      </c>
      <c r="D2642">
        <v>0.233334876</v>
      </c>
      <c r="E2642">
        <v>0.106464922</v>
      </c>
      <c r="F2642">
        <v>0.14821093900000001</v>
      </c>
      <c r="G2642">
        <v>35880.171490000001</v>
      </c>
      <c r="H2642">
        <v>0.54122250499999902</v>
      </c>
      <c r="I2642">
        <v>0.122232493</v>
      </c>
      <c r="J2642">
        <v>0.48569063099999998</v>
      </c>
      <c r="K2642">
        <v>0.12598442300000001</v>
      </c>
      <c r="L2642">
        <v>0.73157103999999995</v>
      </c>
      <c r="M2642">
        <v>0.17794474900000001</v>
      </c>
      <c r="N2642">
        <v>2.5707900220000002</v>
      </c>
      <c r="O2642">
        <v>1.565891712</v>
      </c>
      <c r="P2642">
        <v>2.2351754019999999</v>
      </c>
      <c r="Q2642">
        <v>0</v>
      </c>
      <c r="R2642">
        <v>0</v>
      </c>
      <c r="S2642">
        <v>0</v>
      </c>
    </row>
    <row r="2643" spans="1:19" hidden="1" x14ac:dyDescent="0.35">
      <c r="A2643">
        <v>2641</v>
      </c>
      <c r="B2643">
        <v>2021</v>
      </c>
      <c r="C2643">
        <v>5</v>
      </c>
      <c r="D2643">
        <v>0.47463164141387498</v>
      </c>
      <c r="E2643">
        <v>1.13374242113701</v>
      </c>
      <c r="F2643">
        <v>0.685853588496523</v>
      </c>
      <c r="G2643">
        <v>27728.2422920094</v>
      </c>
      <c r="H2643">
        <v>0.38982234609739902</v>
      </c>
      <c r="I2643">
        <v>8.3385346145475298E-2</v>
      </c>
      <c r="J2643">
        <v>0.69707811426482003</v>
      </c>
      <c r="K2643">
        <v>0.218440861059467</v>
      </c>
      <c r="L2643">
        <v>0.71094331451888104</v>
      </c>
      <c r="M2643">
        <v>0.20346253167138301</v>
      </c>
      <c r="N2643">
        <v>2.6075794805886798</v>
      </c>
      <c r="O2643">
        <v>4.7520639016972801</v>
      </c>
      <c r="P2643">
        <v>2.9412366520567601</v>
      </c>
      <c r="Q2643">
        <v>0</v>
      </c>
      <c r="R2643">
        <v>0</v>
      </c>
      <c r="S2643">
        <v>0</v>
      </c>
    </row>
    <row r="2644" spans="1:19" hidden="1" x14ac:dyDescent="0.35">
      <c r="A2644">
        <v>2642</v>
      </c>
      <c r="B2644">
        <v>2021</v>
      </c>
      <c r="C2644">
        <v>5</v>
      </c>
      <c r="D2644">
        <v>0.47299724166295398</v>
      </c>
      <c r="E2644">
        <v>1.1615864245088401</v>
      </c>
      <c r="F2644">
        <v>0.68754688432151301</v>
      </c>
      <c r="G2644">
        <v>27541.883005746498</v>
      </c>
      <c r="H2644">
        <v>0.38181840032172398</v>
      </c>
      <c r="I2644">
        <v>7.9620800727146696E-2</v>
      </c>
      <c r="J2644">
        <v>0.70979975483353297</v>
      </c>
      <c r="K2644">
        <v>0.21403398760492701</v>
      </c>
      <c r="L2644">
        <v>0.70852609069463302</v>
      </c>
      <c r="M2644">
        <v>0.203054857399382</v>
      </c>
      <c r="N2644">
        <v>2.5924634865981502</v>
      </c>
      <c r="O2644">
        <v>5.0973189866969397</v>
      </c>
      <c r="P2644">
        <v>2.9474292385469498</v>
      </c>
      <c r="Q2644">
        <v>0</v>
      </c>
      <c r="R2644">
        <v>0</v>
      </c>
      <c r="S2644">
        <v>0</v>
      </c>
    </row>
    <row r="2645" spans="1:19" hidden="1" x14ac:dyDescent="0.35">
      <c r="A2645">
        <v>2643</v>
      </c>
      <c r="B2645">
        <v>2021</v>
      </c>
      <c r="C2645">
        <v>5</v>
      </c>
      <c r="D2645">
        <v>0.47020720712244402</v>
      </c>
      <c r="E2645">
        <v>1.19245785354852</v>
      </c>
      <c r="F2645">
        <v>0.69673557452571599</v>
      </c>
      <c r="G2645">
        <v>27813.149886237501</v>
      </c>
      <c r="H2645">
        <v>0.37286530729622203</v>
      </c>
      <c r="I2645">
        <v>7.7479934265993103E-2</v>
      </c>
      <c r="J2645">
        <v>0.72061842671941001</v>
      </c>
      <c r="K2645">
        <v>0.21227358145039801</v>
      </c>
      <c r="L2645">
        <v>0.70247511098373605</v>
      </c>
      <c r="M2645">
        <v>0.20466962611206499</v>
      </c>
      <c r="N2645">
        <v>2.5693272860845702</v>
      </c>
      <c r="O2645">
        <v>5.4385820178010498</v>
      </c>
      <c r="P2645">
        <v>2.96010571996288</v>
      </c>
      <c r="Q2645">
        <v>0</v>
      </c>
      <c r="R2645">
        <v>0</v>
      </c>
      <c r="S2645">
        <v>0</v>
      </c>
    </row>
    <row r="2646" spans="1:19" hidden="1" x14ac:dyDescent="0.35">
      <c r="A2646">
        <v>2644</v>
      </c>
      <c r="B2646">
        <v>2021</v>
      </c>
      <c r="C2646">
        <v>5</v>
      </c>
      <c r="D2646">
        <v>0.46732283692566601</v>
      </c>
      <c r="E2646">
        <v>1.2234294331998801</v>
      </c>
      <c r="F2646">
        <v>0.705763582030147</v>
      </c>
      <c r="G2646">
        <v>28892.886301443101</v>
      </c>
      <c r="H2646">
        <v>0.36552337235815402</v>
      </c>
      <c r="I2646">
        <v>7.6393571007067507E-2</v>
      </c>
      <c r="J2646">
        <v>0.72449878358489705</v>
      </c>
      <c r="K2646">
        <v>0.21401708710050901</v>
      </c>
      <c r="L2646">
        <v>0.69283440911011396</v>
      </c>
      <c r="M2646">
        <v>0.207358572801324</v>
      </c>
      <c r="N2646">
        <v>2.5449284337639599</v>
      </c>
      <c r="O2646">
        <v>5.7839819036596696</v>
      </c>
      <c r="P2646">
        <v>2.97618318038734</v>
      </c>
      <c r="Q2646">
        <v>0</v>
      </c>
      <c r="R2646">
        <v>0</v>
      </c>
      <c r="S2646">
        <v>0</v>
      </c>
    </row>
    <row r="2647" spans="1:19" hidden="1" x14ac:dyDescent="0.35">
      <c r="A2647">
        <v>2645</v>
      </c>
      <c r="B2647">
        <v>2021</v>
      </c>
      <c r="C2647">
        <v>5</v>
      </c>
      <c r="D2647">
        <v>0.47419129096264001</v>
      </c>
      <c r="E2647">
        <v>1.19038747947531</v>
      </c>
      <c r="F2647">
        <v>0.71603778687219599</v>
      </c>
      <c r="G2647">
        <v>30853.268008233299</v>
      </c>
      <c r="H2647">
        <v>0.36073641824046898</v>
      </c>
      <c r="I2647">
        <v>7.3127158841524806E-2</v>
      </c>
      <c r="J2647">
        <v>0.72590974949986997</v>
      </c>
      <c r="K2647">
        <v>0.21136265878431901</v>
      </c>
      <c r="L2647">
        <v>0.69881995849488099</v>
      </c>
      <c r="M2647">
        <v>0.20949440031738201</v>
      </c>
      <c r="N2647">
        <v>2.5562192171059399</v>
      </c>
      <c r="O2647">
        <v>5.6308161769974996</v>
      </c>
      <c r="P2647">
        <v>2.9942532525532801</v>
      </c>
      <c r="Q2647">
        <v>0</v>
      </c>
      <c r="R2647">
        <v>0</v>
      </c>
      <c r="S2647">
        <v>0</v>
      </c>
    </row>
    <row r="2648" spans="1:19" hidden="1" x14ac:dyDescent="0.35">
      <c r="A2648">
        <v>2646</v>
      </c>
      <c r="B2648">
        <v>2021</v>
      </c>
      <c r="C2648">
        <v>5</v>
      </c>
      <c r="D2648">
        <v>0.47569381776059</v>
      </c>
      <c r="E2648">
        <v>1.15941560492027</v>
      </c>
      <c r="F2648">
        <v>0.72602184374150203</v>
      </c>
      <c r="G2648">
        <v>32550.507723221701</v>
      </c>
      <c r="H2648">
        <v>0.35669410610682001</v>
      </c>
      <c r="I2648">
        <v>7.1372303444291504E-2</v>
      </c>
      <c r="J2648">
        <v>0.71933677934251095</v>
      </c>
      <c r="K2648">
        <v>0.21095493634058099</v>
      </c>
      <c r="L2648">
        <v>0.70061826611760603</v>
      </c>
      <c r="M2648">
        <v>0.21442575203699901</v>
      </c>
      <c r="N2648">
        <v>2.5461423173587199</v>
      </c>
      <c r="O2648">
        <v>5.4675212990511497</v>
      </c>
      <c r="P2648">
        <v>3.0061290107873</v>
      </c>
      <c r="Q2648">
        <v>2.8348433479843502E-3</v>
      </c>
      <c r="R2648">
        <v>1.02060619753659E-2</v>
      </c>
      <c r="S2648">
        <v>3.5237254548200998E-4</v>
      </c>
    </row>
    <row r="2649" spans="1:19" hidden="1" x14ac:dyDescent="0.35">
      <c r="A2649">
        <v>2647</v>
      </c>
      <c r="B2649">
        <v>2021</v>
      </c>
      <c r="C2649">
        <v>5</v>
      </c>
      <c r="D2649">
        <v>0.477135361209229</v>
      </c>
      <c r="E2649">
        <v>1.1291347588162499</v>
      </c>
      <c r="F2649">
        <v>0.73591019646276601</v>
      </c>
      <c r="G2649">
        <v>34245.157564478402</v>
      </c>
      <c r="H2649">
        <v>0.35417834546530202</v>
      </c>
      <c r="I2649">
        <v>7.1381127083704005E-2</v>
      </c>
      <c r="J2649">
        <v>0.70934527267476599</v>
      </c>
      <c r="K2649">
        <v>0.212994336353001</v>
      </c>
      <c r="L2649">
        <v>0.69951613542398605</v>
      </c>
      <c r="M2649">
        <v>0.22198369276938701</v>
      </c>
      <c r="N2649">
        <v>2.5357904228993098</v>
      </c>
      <c r="O2649">
        <v>5.3075933437461904</v>
      </c>
      <c r="P2649">
        <v>3.01676823969462</v>
      </c>
      <c r="Q2649">
        <v>0.122760296018758</v>
      </c>
      <c r="R2649">
        <v>0.14725065512411001</v>
      </c>
      <c r="S2649">
        <v>0.11229110138454</v>
      </c>
    </row>
    <row r="2650" spans="1:19" hidden="1" x14ac:dyDescent="0.35">
      <c r="A2650">
        <v>2648</v>
      </c>
      <c r="B2650">
        <v>2021</v>
      </c>
      <c r="C2650">
        <v>5</v>
      </c>
      <c r="D2650">
        <v>0.47968356445189603</v>
      </c>
      <c r="E2650">
        <v>1.0981529352598001</v>
      </c>
      <c r="F2650">
        <v>0.74305155258968802</v>
      </c>
      <c r="G2650">
        <v>35257.347468203399</v>
      </c>
      <c r="H2650">
        <v>0.35193500689156698</v>
      </c>
      <c r="I2650">
        <v>7.6390652417807098E-2</v>
      </c>
      <c r="J2650">
        <v>0.699485943043473</v>
      </c>
      <c r="K2650">
        <v>0.24147431839588901</v>
      </c>
      <c r="L2650">
        <v>0.70514843485928003</v>
      </c>
      <c r="M2650">
        <v>0.26365015309557699</v>
      </c>
      <c r="N2650">
        <v>2.5369925493611998</v>
      </c>
      <c r="O2650">
        <v>5.1441002612638096</v>
      </c>
      <c r="P2650">
        <v>3.0284843583637402</v>
      </c>
      <c r="Q2650">
        <v>0.20395840592693801</v>
      </c>
      <c r="R2650">
        <v>0.205865100833825</v>
      </c>
      <c r="S2650">
        <v>0.201141154488303</v>
      </c>
    </row>
    <row r="2651" spans="1:19" hidden="1" x14ac:dyDescent="0.35">
      <c r="A2651">
        <v>2649</v>
      </c>
      <c r="B2651">
        <v>2021</v>
      </c>
      <c r="C2651">
        <v>5</v>
      </c>
      <c r="D2651">
        <v>0.48133636153232201</v>
      </c>
      <c r="E2651">
        <v>1.0647361004606199</v>
      </c>
      <c r="F2651">
        <v>0.74237677085598297</v>
      </c>
      <c r="G2651">
        <v>35446.672446758101</v>
      </c>
      <c r="H2651">
        <v>0.35247406930111902</v>
      </c>
      <c r="I2651">
        <v>8.5102100787727702E-2</v>
      </c>
      <c r="J2651">
        <v>0.68383778803887396</v>
      </c>
      <c r="K2651">
        <v>0.27653097101093799</v>
      </c>
      <c r="L2651">
        <v>0.70805090799179504</v>
      </c>
      <c r="M2651">
        <v>0.31525400069426901</v>
      </c>
      <c r="N2651">
        <v>2.5415688518344899</v>
      </c>
      <c r="O2651">
        <v>4.9831291966130804</v>
      </c>
      <c r="P2651">
        <v>3.0335257494308299</v>
      </c>
      <c r="Q2651">
        <v>0.27530256777251699</v>
      </c>
      <c r="R2651">
        <v>0.27295657126509798</v>
      </c>
      <c r="S2651">
        <v>0.28769507978171899</v>
      </c>
    </row>
    <row r="2652" spans="1:19" hidden="1" x14ac:dyDescent="0.35">
      <c r="A2652">
        <v>2650</v>
      </c>
      <c r="B2652">
        <v>2021</v>
      </c>
      <c r="C2652">
        <v>5</v>
      </c>
      <c r="D2652">
        <v>0.48227831706984298</v>
      </c>
      <c r="E2652">
        <v>1.03078105793368</v>
      </c>
      <c r="F2652">
        <v>0.74153827991209798</v>
      </c>
      <c r="G2652">
        <v>35534.4219732524</v>
      </c>
      <c r="H2652">
        <v>0.35311104594668902</v>
      </c>
      <c r="I2652">
        <v>9.7370041837906304E-2</v>
      </c>
      <c r="J2652">
        <v>0.66048666869320405</v>
      </c>
      <c r="K2652">
        <v>0.31865166263283801</v>
      </c>
      <c r="L2652">
        <v>0.70875830155775399</v>
      </c>
      <c r="M2652">
        <v>0.37372713166558602</v>
      </c>
      <c r="N2652">
        <v>2.5452527146223098</v>
      </c>
      <c r="O2652">
        <v>4.8391185040328004</v>
      </c>
      <c r="P2652">
        <v>3.0366125538445199</v>
      </c>
      <c r="Q2652">
        <v>0.34446224145818699</v>
      </c>
      <c r="R2652">
        <v>0.342706096012727</v>
      </c>
      <c r="S2652">
        <v>0.378226183324813</v>
      </c>
    </row>
    <row r="2653" spans="1:19" hidden="1" x14ac:dyDescent="0.35">
      <c r="A2653">
        <v>2651</v>
      </c>
      <c r="B2653">
        <v>2021</v>
      </c>
      <c r="C2653">
        <v>5</v>
      </c>
      <c r="D2653">
        <v>0.49417431448735</v>
      </c>
      <c r="E2653">
        <v>0.93406876983550802</v>
      </c>
      <c r="F2653">
        <v>0.75401792998935402</v>
      </c>
      <c r="G2653">
        <v>34942.845266931399</v>
      </c>
      <c r="H2653">
        <v>0.353463533389968</v>
      </c>
      <c r="I2653">
        <v>0.10555811667387199</v>
      </c>
      <c r="J2653">
        <v>0.65031723327947899</v>
      </c>
      <c r="K2653">
        <v>0.32354940290397599</v>
      </c>
      <c r="L2653">
        <v>0.71073253556497495</v>
      </c>
      <c r="M2653">
        <v>0.38682683971969001</v>
      </c>
      <c r="N2653">
        <v>2.59344603224134</v>
      </c>
      <c r="O2653">
        <v>4.4983657863106403</v>
      </c>
      <c r="P2653">
        <v>3.0748836472700001</v>
      </c>
      <c r="Q2653">
        <v>0.42251631749770902</v>
      </c>
      <c r="R2653">
        <v>0.41842453403264801</v>
      </c>
      <c r="S2653">
        <v>0.47700597291366698</v>
      </c>
    </row>
    <row r="2654" spans="1:19" hidden="1" x14ac:dyDescent="0.35">
      <c r="A2654">
        <v>2652</v>
      </c>
      <c r="B2654">
        <v>2021</v>
      </c>
      <c r="C2654">
        <v>5</v>
      </c>
      <c r="D2654">
        <v>0.50800133986472795</v>
      </c>
      <c r="E2654">
        <v>0.83630827045888601</v>
      </c>
      <c r="F2654">
        <v>0.76674891660554101</v>
      </c>
      <c r="G2654">
        <v>34531.239045034199</v>
      </c>
      <c r="H2654">
        <v>0.35378436573946798</v>
      </c>
      <c r="I2654">
        <v>0.118155522662347</v>
      </c>
      <c r="J2654">
        <v>0.63546640692574297</v>
      </c>
      <c r="K2654">
        <v>0.33205763733576299</v>
      </c>
      <c r="L2654">
        <v>0.70907393433244403</v>
      </c>
      <c r="M2654">
        <v>0.40328001218330001</v>
      </c>
      <c r="N2654">
        <v>2.6489489677494502</v>
      </c>
      <c r="O2654">
        <v>4.1508331243339196</v>
      </c>
      <c r="P2654">
        <v>3.1137103443260101</v>
      </c>
      <c r="Q2654">
        <v>0.43352774210667</v>
      </c>
      <c r="R2654">
        <v>0.43007005220156502</v>
      </c>
      <c r="S2654">
        <v>0.50092563217931996</v>
      </c>
    </row>
    <row r="2655" spans="1:19" hidden="1" x14ac:dyDescent="0.35">
      <c r="A2655">
        <v>2653</v>
      </c>
      <c r="B2655">
        <v>2021</v>
      </c>
      <c r="C2655">
        <v>5</v>
      </c>
      <c r="D2655">
        <v>0.52191714038320902</v>
      </c>
      <c r="E2655">
        <v>0.73864316554721898</v>
      </c>
      <c r="F2655">
        <v>0.77951478801530105</v>
      </c>
      <c r="G2655">
        <v>34431.032011296003</v>
      </c>
      <c r="H2655">
        <v>0.35195215311945999</v>
      </c>
      <c r="I2655">
        <v>0.135118437862666</v>
      </c>
      <c r="J2655">
        <v>0.61757253160541703</v>
      </c>
      <c r="K2655">
        <v>0.34419017381598099</v>
      </c>
      <c r="L2655">
        <v>0.700383026845805</v>
      </c>
      <c r="M2655">
        <v>0.42202266118774501</v>
      </c>
      <c r="N2655">
        <v>2.6985736746911599</v>
      </c>
      <c r="O2655">
        <v>3.8045826486701899</v>
      </c>
      <c r="P2655">
        <v>3.1538782378716599</v>
      </c>
      <c r="Q2655">
        <v>0.38148639906452497</v>
      </c>
      <c r="R2655">
        <v>0.38116229146803998</v>
      </c>
      <c r="S2655">
        <v>0.45528174627597001</v>
      </c>
    </row>
    <row r="2656" spans="1:19" hidden="1" x14ac:dyDescent="0.35">
      <c r="A2656">
        <v>2654</v>
      </c>
      <c r="B2656">
        <v>2021</v>
      </c>
      <c r="C2656">
        <v>5</v>
      </c>
      <c r="D2656">
        <v>0.53579591944106097</v>
      </c>
      <c r="E2656">
        <v>0.64298418361643095</v>
      </c>
      <c r="F2656">
        <v>0.80000120022885801</v>
      </c>
      <c r="G2656">
        <v>34453.196362724499</v>
      </c>
      <c r="H2656">
        <v>0.35945853131310701</v>
      </c>
      <c r="I2656">
        <v>0.13887365180465</v>
      </c>
      <c r="J2656">
        <v>0.61083210493487605</v>
      </c>
      <c r="K2656">
        <v>0.32764723795564399</v>
      </c>
      <c r="L2656">
        <v>0.70142537433612195</v>
      </c>
      <c r="M2656">
        <v>0.41072946550926898</v>
      </c>
      <c r="N2656">
        <v>2.7382982130974498</v>
      </c>
      <c r="O2656">
        <v>3.4661301895537502</v>
      </c>
      <c r="P2656">
        <v>3.1965704685649299</v>
      </c>
      <c r="Q2656">
        <v>0.34280897567343599</v>
      </c>
      <c r="R2656">
        <v>0.34385260633411602</v>
      </c>
      <c r="S2656">
        <v>0.42753219738061099</v>
      </c>
    </row>
    <row r="2657" spans="1:19" hidden="1" x14ac:dyDescent="0.35">
      <c r="A2657">
        <v>2655</v>
      </c>
      <c r="B2657">
        <v>2021</v>
      </c>
      <c r="C2657">
        <v>5</v>
      </c>
      <c r="D2657">
        <v>0.54972615438290595</v>
      </c>
      <c r="E2657">
        <v>0.54097252670283802</v>
      </c>
      <c r="F2657">
        <v>0.81460522422390902</v>
      </c>
      <c r="G2657">
        <v>34448.227780442401</v>
      </c>
      <c r="H2657">
        <v>0.36901561785940401</v>
      </c>
      <c r="I2657">
        <v>0.14539502918139399</v>
      </c>
      <c r="J2657">
        <v>0.60869277390230803</v>
      </c>
      <c r="K2657">
        <v>0.31479303774369899</v>
      </c>
      <c r="L2657">
        <v>0.69911400525303602</v>
      </c>
      <c r="M2657">
        <v>0.40201245277614001</v>
      </c>
      <c r="N2657">
        <v>2.7774238917566101</v>
      </c>
      <c r="O2657">
        <v>3.1216278008207401</v>
      </c>
      <c r="P2657">
        <v>3.22672072730195</v>
      </c>
      <c r="Q2657">
        <v>0.27986634812729799</v>
      </c>
      <c r="R2657">
        <v>0.281355355688097</v>
      </c>
      <c r="S2657">
        <v>0.35230488246082597</v>
      </c>
    </row>
    <row r="2658" spans="1:19" hidden="1" x14ac:dyDescent="0.35">
      <c r="A2658">
        <v>2656</v>
      </c>
      <c r="B2658">
        <v>2021</v>
      </c>
      <c r="C2658">
        <v>5</v>
      </c>
      <c r="D2658">
        <v>0.564011147720898</v>
      </c>
      <c r="E2658">
        <v>0.440277201863357</v>
      </c>
      <c r="F2658">
        <v>0.82931537392022203</v>
      </c>
      <c r="G2658">
        <v>34097.823547913002</v>
      </c>
      <c r="H2658">
        <v>0.37936720597573498</v>
      </c>
      <c r="I2658">
        <v>0.15506389540454199</v>
      </c>
      <c r="J2658">
        <v>0.60861895737222405</v>
      </c>
      <c r="K2658">
        <v>0.30528060557701803</v>
      </c>
      <c r="L2658">
        <v>0.69482918424627305</v>
      </c>
      <c r="M2658">
        <v>0.39471075389494498</v>
      </c>
      <c r="N2658">
        <v>2.8214026029202399</v>
      </c>
      <c r="O2658">
        <v>2.76034238792945</v>
      </c>
      <c r="P2658">
        <v>3.2555926933941102</v>
      </c>
      <c r="Q2658">
        <v>0.18676933924243699</v>
      </c>
      <c r="R2658">
        <v>0.18837030738396299</v>
      </c>
      <c r="S2658">
        <v>0.23029500020610699</v>
      </c>
    </row>
    <row r="2659" spans="1:19" hidden="1" x14ac:dyDescent="0.35">
      <c r="A2659">
        <v>2657</v>
      </c>
      <c r="B2659">
        <v>2021</v>
      </c>
      <c r="C2659">
        <v>5</v>
      </c>
      <c r="D2659">
        <v>0.566902569661907</v>
      </c>
      <c r="E2659">
        <v>0.42574184960355899</v>
      </c>
      <c r="F2659">
        <v>0.82584470732612103</v>
      </c>
      <c r="G2659">
        <v>34435.251831268099</v>
      </c>
      <c r="H2659">
        <v>0.38145403241185</v>
      </c>
      <c r="I2659">
        <v>0.138354997749669</v>
      </c>
      <c r="J2659">
        <v>0.61356916590123101</v>
      </c>
      <c r="K2659">
        <v>0.262283377097</v>
      </c>
      <c r="L2659">
        <v>0.70806342665785305</v>
      </c>
      <c r="M2659">
        <v>0.32748807084141801</v>
      </c>
      <c r="N2659">
        <v>2.8312619176445399</v>
      </c>
      <c r="O2659">
        <v>2.7193893287172699</v>
      </c>
      <c r="P2659">
        <v>3.23953236220874</v>
      </c>
      <c r="Q2659">
        <v>9.1122404646387795E-2</v>
      </c>
      <c r="R2659">
        <v>9.8965738918397203E-2</v>
      </c>
      <c r="S2659">
        <v>9.5009936591802596E-2</v>
      </c>
    </row>
    <row r="2660" spans="1:19" hidden="1" x14ac:dyDescent="0.35">
      <c r="A2660">
        <v>2658</v>
      </c>
      <c r="B2660">
        <v>2021</v>
      </c>
      <c r="C2660">
        <v>5</v>
      </c>
      <c r="D2660">
        <v>0.57202357755133304</v>
      </c>
      <c r="E2660">
        <v>0.41093713385951702</v>
      </c>
      <c r="F2660">
        <v>0.82230005130016603</v>
      </c>
      <c r="G2660">
        <v>35760.695446710299</v>
      </c>
      <c r="H2660">
        <v>0.38409185229153098</v>
      </c>
      <c r="I2660">
        <v>0.124511545758865</v>
      </c>
      <c r="J2660">
        <v>0.61865606274718099</v>
      </c>
      <c r="K2660">
        <v>0.22677752675847301</v>
      </c>
      <c r="L2660">
        <v>0.71761122924181298</v>
      </c>
      <c r="M2660">
        <v>0.26856185416969103</v>
      </c>
      <c r="N2660">
        <v>2.8474501637412999</v>
      </c>
      <c r="O2660">
        <v>2.6888415210197101</v>
      </c>
      <c r="P2660">
        <v>3.2257063383001099</v>
      </c>
      <c r="Q2660">
        <v>9.2343912644076501E-3</v>
      </c>
      <c r="R2660">
        <v>1.5541300617174399E-2</v>
      </c>
      <c r="S2660">
        <v>4.5877321646689102E-3</v>
      </c>
    </row>
    <row r="2661" spans="1:19" hidden="1" x14ac:dyDescent="0.35">
      <c r="A2661">
        <v>2659</v>
      </c>
      <c r="B2661">
        <v>2021</v>
      </c>
      <c r="C2661">
        <v>5</v>
      </c>
      <c r="D2661">
        <v>0.57708812992346203</v>
      </c>
      <c r="E2661">
        <v>0.39655744869714199</v>
      </c>
      <c r="F2661">
        <v>0.81866454912177899</v>
      </c>
      <c r="G2661">
        <v>35606.548928309101</v>
      </c>
      <c r="H2661">
        <v>0.38930799953751</v>
      </c>
      <c r="I2661">
        <v>0.114370271704409</v>
      </c>
      <c r="J2661">
        <v>0.62283228624755904</v>
      </c>
      <c r="K2661">
        <v>0.19859602683922101</v>
      </c>
      <c r="L2661">
        <v>0.72017937464974202</v>
      </c>
      <c r="M2661">
        <v>0.22247430230482901</v>
      </c>
      <c r="N2661">
        <v>2.8702795346706602</v>
      </c>
      <c r="O2661">
        <v>2.6528886251677699</v>
      </c>
      <c r="P2661">
        <v>3.2115352230216598</v>
      </c>
      <c r="Q2661">
        <v>0</v>
      </c>
      <c r="R2661">
        <v>0</v>
      </c>
      <c r="S2661">
        <v>0</v>
      </c>
    </row>
    <row r="2662" spans="1:19" hidden="1" x14ac:dyDescent="0.35">
      <c r="A2662">
        <v>2660</v>
      </c>
      <c r="B2662">
        <v>2021</v>
      </c>
      <c r="C2662">
        <v>5</v>
      </c>
      <c r="D2662">
        <v>0.58234933704756497</v>
      </c>
      <c r="E2662">
        <v>0.37665801398821003</v>
      </c>
      <c r="F2662">
        <v>0.80676129495348203</v>
      </c>
      <c r="G2662">
        <v>34224.850847524402</v>
      </c>
      <c r="H2662">
        <v>0.39314606588151202</v>
      </c>
      <c r="I2662">
        <v>0.10548978292633</v>
      </c>
      <c r="J2662">
        <v>0.62703635828951199</v>
      </c>
      <c r="K2662">
        <v>0.19273777488427599</v>
      </c>
      <c r="L2662">
        <v>0.73001311348351305</v>
      </c>
      <c r="M2662">
        <v>0.211972981281876</v>
      </c>
      <c r="N2662">
        <v>2.8913852056181701</v>
      </c>
      <c r="O2662">
        <v>2.6377460165622701</v>
      </c>
      <c r="P2662">
        <v>3.1889187843505198</v>
      </c>
      <c r="Q2662">
        <v>0</v>
      </c>
      <c r="R2662">
        <v>0</v>
      </c>
      <c r="S2662">
        <v>0</v>
      </c>
    </row>
    <row r="2663" spans="1:19" hidden="1" x14ac:dyDescent="0.35">
      <c r="A2663">
        <v>2661</v>
      </c>
      <c r="B2663">
        <v>2021</v>
      </c>
      <c r="C2663">
        <v>5</v>
      </c>
      <c r="D2663">
        <v>0.58917552431693798</v>
      </c>
      <c r="E2663">
        <v>0.36111827848345002</v>
      </c>
      <c r="F2663">
        <v>0.79991090508889895</v>
      </c>
      <c r="G2663">
        <v>32457.210575236</v>
      </c>
      <c r="H2663">
        <v>0.39684610519056401</v>
      </c>
      <c r="I2663">
        <v>0.10078132589114901</v>
      </c>
      <c r="J2663">
        <v>0.63165054527867104</v>
      </c>
      <c r="K2663">
        <v>0.190431819779842</v>
      </c>
      <c r="L2663">
        <v>0.734284146326314</v>
      </c>
      <c r="M2663">
        <v>0.20631362438590101</v>
      </c>
      <c r="N2663">
        <v>2.91811875964421</v>
      </c>
      <c r="O2663">
        <v>2.61882159044095</v>
      </c>
      <c r="P2663">
        <v>3.1747895583471801</v>
      </c>
      <c r="Q2663">
        <v>0</v>
      </c>
      <c r="R2663">
        <v>0</v>
      </c>
      <c r="S2663">
        <v>0</v>
      </c>
    </row>
    <row r="2664" spans="1:19" hidden="1" x14ac:dyDescent="0.35">
      <c r="A2664">
        <v>2662</v>
      </c>
      <c r="B2664">
        <v>2021</v>
      </c>
      <c r="C2664">
        <v>5</v>
      </c>
      <c r="D2664">
        <v>0.59638223392738599</v>
      </c>
      <c r="E2664">
        <v>0.34468499353061</v>
      </c>
      <c r="F2664">
        <v>0.79347462341803798</v>
      </c>
      <c r="G2664">
        <v>30636.409437081798</v>
      </c>
      <c r="H2664">
        <v>0.403923743149674</v>
      </c>
      <c r="I2664">
        <v>0.100088178237061</v>
      </c>
      <c r="J2664">
        <v>0.63630055634798299</v>
      </c>
      <c r="K2664">
        <v>0.191656686980927</v>
      </c>
      <c r="L2664">
        <v>0.72961083431254703</v>
      </c>
      <c r="M2664">
        <v>0.20530014902448901</v>
      </c>
      <c r="N2664">
        <v>2.9420539275948401</v>
      </c>
      <c r="O2664">
        <v>2.58794263524929</v>
      </c>
      <c r="P2664">
        <v>3.1619579095160701</v>
      </c>
      <c r="Q2664">
        <v>0</v>
      </c>
      <c r="R2664">
        <v>0</v>
      </c>
      <c r="S2664">
        <v>0</v>
      </c>
    </row>
    <row r="2665" spans="1:19" hidden="1" x14ac:dyDescent="0.35">
      <c r="A2665">
        <v>2663</v>
      </c>
      <c r="B2665">
        <v>2021</v>
      </c>
      <c r="C2665">
        <v>5</v>
      </c>
      <c r="D2665">
        <v>0.60809159843858396</v>
      </c>
      <c r="E2665">
        <v>0.34219477043528101</v>
      </c>
      <c r="F2665">
        <v>0.77806264706033901</v>
      </c>
      <c r="G2665">
        <v>28985.8694469363</v>
      </c>
      <c r="H2665">
        <v>0.413548160601936</v>
      </c>
      <c r="I2665">
        <v>0.100108045638408</v>
      </c>
      <c r="J2665">
        <v>0.633284375525206</v>
      </c>
      <c r="K2665">
        <v>0.18885255568662601</v>
      </c>
      <c r="L2665">
        <v>0.72054601439353505</v>
      </c>
      <c r="M2665">
        <v>0.19463026836261699</v>
      </c>
      <c r="N2665">
        <v>2.9677416941358299</v>
      </c>
      <c r="O2665">
        <v>2.5756942351079299</v>
      </c>
      <c r="P2665">
        <v>3.1281418642677599</v>
      </c>
      <c r="Q2665">
        <v>0</v>
      </c>
      <c r="R2665">
        <v>0</v>
      </c>
      <c r="S2665">
        <v>0</v>
      </c>
    </row>
    <row r="2666" spans="1:19" hidden="1" x14ac:dyDescent="0.35">
      <c r="A2666">
        <v>2664</v>
      </c>
      <c r="B2666">
        <v>2021</v>
      </c>
      <c r="C2666">
        <v>5</v>
      </c>
      <c r="D2666">
        <v>0.62137137768420603</v>
      </c>
      <c r="E2666">
        <v>0.339293864823555</v>
      </c>
      <c r="F2666">
        <v>0.76372745131932795</v>
      </c>
      <c r="G2666">
        <v>28024.600677369999</v>
      </c>
      <c r="H2666">
        <v>0.42293439499785901</v>
      </c>
      <c r="I2666">
        <v>0.102266477648721</v>
      </c>
      <c r="J2666">
        <v>0.62851981884367603</v>
      </c>
      <c r="K2666">
        <v>0.188348095733293</v>
      </c>
      <c r="L2666">
        <v>0.703549224233884</v>
      </c>
      <c r="M2666">
        <v>0.187279718729815</v>
      </c>
      <c r="N2666">
        <v>3.0009252077446602</v>
      </c>
      <c r="O2666">
        <v>2.5633837598110598</v>
      </c>
      <c r="P2666">
        <v>3.0993172367277699</v>
      </c>
      <c r="Q2666">
        <v>0</v>
      </c>
      <c r="R2666">
        <v>0</v>
      </c>
      <c r="S2666">
        <v>0</v>
      </c>
    </row>
    <row r="2667" spans="1:19" hidden="1" x14ac:dyDescent="0.35">
      <c r="A2667">
        <v>2665</v>
      </c>
      <c r="B2667">
        <v>2021</v>
      </c>
      <c r="C2667">
        <v>5</v>
      </c>
      <c r="D2667">
        <v>0.66375905698609605</v>
      </c>
      <c r="E2667">
        <v>0.294564068516671</v>
      </c>
      <c r="F2667">
        <v>1.0630317815720201</v>
      </c>
      <c r="G2667">
        <v>28998.7769461184</v>
      </c>
      <c r="H2667">
        <v>0.76272735218797805</v>
      </c>
      <c r="I2667">
        <v>0.179859260077428</v>
      </c>
      <c r="J2667">
        <v>0.41045936283877898</v>
      </c>
      <c r="K2667">
        <v>9.0313059000125998E-2</v>
      </c>
      <c r="L2667">
        <v>0.53874604490174505</v>
      </c>
      <c r="M2667">
        <v>0.15031112884693701</v>
      </c>
      <c r="N2667">
        <v>3.8199964764690399</v>
      </c>
      <c r="O2667">
        <v>1.89937177777929</v>
      </c>
      <c r="P2667">
        <v>5.2297154925093103</v>
      </c>
      <c r="Q2667">
        <v>0</v>
      </c>
      <c r="R2667">
        <v>0</v>
      </c>
      <c r="S2667">
        <v>0</v>
      </c>
    </row>
    <row r="2668" spans="1:19" hidden="1" x14ac:dyDescent="0.35">
      <c r="A2668">
        <v>2666</v>
      </c>
      <c r="B2668">
        <v>2021</v>
      </c>
      <c r="C2668">
        <v>5</v>
      </c>
      <c r="D2668">
        <v>0.67463723826759103</v>
      </c>
      <c r="E2668">
        <v>0.27896881094766801</v>
      </c>
      <c r="F2668">
        <v>1.06121167559347</v>
      </c>
      <c r="G2668">
        <v>28749.105734235502</v>
      </c>
      <c r="H2668">
        <v>0.77950154043144404</v>
      </c>
      <c r="I2668">
        <v>0.17703857448323501</v>
      </c>
      <c r="J2668">
        <v>0.41035925347773999</v>
      </c>
      <c r="K2668">
        <v>8.9610096030208697E-2</v>
      </c>
      <c r="L2668">
        <v>0.53086708499923796</v>
      </c>
      <c r="M2668">
        <v>0.14477324017361801</v>
      </c>
      <c r="N2668">
        <v>3.8672936901948201</v>
      </c>
      <c r="O2668">
        <v>1.8557860058058699</v>
      </c>
      <c r="P2668">
        <v>5.2145300127513101</v>
      </c>
      <c r="Q2668">
        <v>0</v>
      </c>
      <c r="R2668">
        <v>0</v>
      </c>
      <c r="S2668">
        <v>0</v>
      </c>
    </row>
    <row r="2669" spans="1:19" hidden="1" x14ac:dyDescent="0.35">
      <c r="A2669">
        <v>2667</v>
      </c>
      <c r="B2669">
        <v>2021</v>
      </c>
      <c r="C2669">
        <v>5</v>
      </c>
      <c r="D2669">
        <v>0.68204055400937103</v>
      </c>
      <c r="E2669">
        <v>0.259561830747219</v>
      </c>
      <c r="F2669">
        <v>1.0556539259859401</v>
      </c>
      <c r="G2669">
        <v>28817.130749841501</v>
      </c>
      <c r="H2669">
        <v>0.78968095738119204</v>
      </c>
      <c r="I2669">
        <v>0.17697344315469299</v>
      </c>
      <c r="J2669">
        <v>0.41022567347695998</v>
      </c>
      <c r="K2669">
        <v>9.0199700163793098E-2</v>
      </c>
      <c r="L2669">
        <v>0.52250168860826796</v>
      </c>
      <c r="M2669">
        <v>0.14148520435911099</v>
      </c>
      <c r="N2669">
        <v>3.90651609346697</v>
      </c>
      <c r="O2669">
        <v>1.81075112474268</v>
      </c>
      <c r="P2669">
        <v>5.1844446872968302</v>
      </c>
      <c r="Q2669">
        <v>0</v>
      </c>
      <c r="R2669">
        <v>0</v>
      </c>
      <c r="S2669">
        <v>0</v>
      </c>
    </row>
    <row r="2670" spans="1:19" hidden="1" x14ac:dyDescent="0.35">
      <c r="A2670">
        <v>2668</v>
      </c>
      <c r="B2670">
        <v>2021</v>
      </c>
      <c r="C2670">
        <v>5</v>
      </c>
      <c r="D2670">
        <v>0.68971039172528903</v>
      </c>
      <c r="E2670">
        <v>0.24013004388331899</v>
      </c>
      <c r="F2670">
        <v>1.0499574205415201</v>
      </c>
      <c r="G2670">
        <v>29897.297543913701</v>
      </c>
      <c r="H2670">
        <v>0.78840141979762202</v>
      </c>
      <c r="I2670">
        <v>0.179578250496464</v>
      </c>
      <c r="J2670">
        <v>0.41246391132502502</v>
      </c>
      <c r="K2670">
        <v>9.2163699098087498E-2</v>
      </c>
      <c r="L2670">
        <v>0.51470083082560802</v>
      </c>
      <c r="M2670">
        <v>0.14026778209766999</v>
      </c>
      <c r="N2670">
        <v>3.9426569782835901</v>
      </c>
      <c r="O2670">
        <v>1.7652280839350101</v>
      </c>
      <c r="P2670">
        <v>5.1520214670687103</v>
      </c>
      <c r="Q2670">
        <v>0</v>
      </c>
      <c r="R2670">
        <v>0</v>
      </c>
      <c r="S2670">
        <v>0</v>
      </c>
    </row>
    <row r="2671" spans="1:19" hidden="1" x14ac:dyDescent="0.35">
      <c r="A2671">
        <v>2669</v>
      </c>
      <c r="B2671">
        <v>2021</v>
      </c>
      <c r="C2671">
        <v>5</v>
      </c>
      <c r="D2671">
        <v>0.69522146998476997</v>
      </c>
      <c r="E2671">
        <v>0.28786552955057099</v>
      </c>
      <c r="F2671">
        <v>1.0175211716635799</v>
      </c>
      <c r="G2671">
        <v>33082.383963680702</v>
      </c>
      <c r="H2671">
        <v>0.80838424780864104</v>
      </c>
      <c r="I2671">
        <v>0.179557060760098</v>
      </c>
      <c r="J2671">
        <v>0.41936937714176797</v>
      </c>
      <c r="K2671">
        <v>9.0199272663914601E-2</v>
      </c>
      <c r="L2671">
        <v>0.51210807263829705</v>
      </c>
      <c r="M2671">
        <v>0.14065006850028</v>
      </c>
      <c r="N2671">
        <v>3.9632940081047701</v>
      </c>
      <c r="O2671">
        <v>1.92709180201818</v>
      </c>
      <c r="P2671">
        <v>5.0739038310454099</v>
      </c>
      <c r="Q2671">
        <v>0</v>
      </c>
      <c r="R2671">
        <v>0</v>
      </c>
      <c r="S2671">
        <v>0</v>
      </c>
    </row>
    <row r="2672" spans="1:19" hidden="1" x14ac:dyDescent="0.35">
      <c r="A2672">
        <v>2670</v>
      </c>
      <c r="B2672">
        <v>2021</v>
      </c>
      <c r="C2672">
        <v>5</v>
      </c>
      <c r="D2672">
        <v>0.69937035982271001</v>
      </c>
      <c r="E2672">
        <v>0.33265330136064902</v>
      </c>
      <c r="F2672">
        <v>0.98594170682509397</v>
      </c>
      <c r="G2672">
        <v>35004.637769607703</v>
      </c>
      <c r="H2672">
        <v>0.81988897879598599</v>
      </c>
      <c r="I2672">
        <v>0.18229061468104499</v>
      </c>
      <c r="J2672">
        <v>0.42675320050904098</v>
      </c>
      <c r="K2672">
        <v>8.9543724599405905E-2</v>
      </c>
      <c r="L2672">
        <v>0.51100181670020595</v>
      </c>
      <c r="M2672">
        <v>0.14309987343129699</v>
      </c>
      <c r="N2672">
        <v>3.9758283000153298</v>
      </c>
      <c r="O2672">
        <v>2.0851784415835399</v>
      </c>
      <c r="P2672">
        <v>4.9800330781966702</v>
      </c>
      <c r="Q2672">
        <v>9.7564208968630697E-4</v>
      </c>
      <c r="R2672">
        <v>6.6711308945821696E-3</v>
      </c>
      <c r="S2672" s="6">
        <v>5.3462534013036703E-5</v>
      </c>
    </row>
    <row r="2673" spans="1:19" hidden="1" x14ac:dyDescent="0.35">
      <c r="A2673">
        <v>2671</v>
      </c>
      <c r="B2673">
        <v>2021</v>
      </c>
      <c r="C2673">
        <v>5</v>
      </c>
      <c r="D2673">
        <v>0.70333953077753097</v>
      </c>
      <c r="E2673">
        <v>0.37717617938277598</v>
      </c>
      <c r="F2673">
        <v>0.95441256555341802</v>
      </c>
      <c r="G2673">
        <v>37019.008758030301</v>
      </c>
      <c r="H2673">
        <v>0.81702322252833004</v>
      </c>
      <c r="I2673">
        <v>0.18738810435789999</v>
      </c>
      <c r="J2673">
        <v>0.43354257993096101</v>
      </c>
      <c r="K2673">
        <v>9.0441331370073805E-2</v>
      </c>
      <c r="L2673">
        <v>0.51112139630612197</v>
      </c>
      <c r="M2673">
        <v>0.14761180366347099</v>
      </c>
      <c r="N2673">
        <v>3.9913220717700799</v>
      </c>
      <c r="O2673">
        <v>2.2431401623602301</v>
      </c>
      <c r="P2673">
        <v>4.8880210336769601</v>
      </c>
      <c r="Q2673">
        <v>8.1467684450413094E-2</v>
      </c>
      <c r="R2673">
        <v>0.103410288144971</v>
      </c>
      <c r="S2673">
        <v>7.9102143577147399E-2</v>
      </c>
    </row>
    <row r="2674" spans="1:19" hidden="1" x14ac:dyDescent="0.35">
      <c r="A2674">
        <v>2672</v>
      </c>
      <c r="B2674">
        <v>2021</v>
      </c>
      <c r="C2674">
        <v>5</v>
      </c>
      <c r="D2674">
        <v>0.70753544437571203</v>
      </c>
      <c r="E2674">
        <v>0.42102097554741602</v>
      </c>
      <c r="F2674">
        <v>0.92570533861303295</v>
      </c>
      <c r="G2674">
        <v>38020.380720659399</v>
      </c>
      <c r="H2674">
        <v>0.82983533468275095</v>
      </c>
      <c r="I2674">
        <v>0.20190324684295699</v>
      </c>
      <c r="J2674">
        <v>0.44265575080133901</v>
      </c>
      <c r="K2674">
        <v>9.8959468343762999E-2</v>
      </c>
      <c r="L2674">
        <v>0.50751447745547795</v>
      </c>
      <c r="M2674">
        <v>0.164607960105565</v>
      </c>
      <c r="N2674">
        <v>4.0127268589242799</v>
      </c>
      <c r="O2674">
        <v>2.3799762278106802</v>
      </c>
      <c r="P2674">
        <v>4.81737784150042</v>
      </c>
      <c r="Q2674">
        <v>0.16854115880596901</v>
      </c>
      <c r="R2674">
        <v>0.19847561575146699</v>
      </c>
      <c r="S2674">
        <v>0.16913160276949499</v>
      </c>
    </row>
    <row r="2675" spans="1:19" hidden="1" x14ac:dyDescent="0.35">
      <c r="A2675">
        <v>2673</v>
      </c>
      <c r="B2675">
        <v>2021</v>
      </c>
      <c r="C2675">
        <v>5</v>
      </c>
      <c r="D2675">
        <v>0.71331735415726205</v>
      </c>
      <c r="E2675">
        <v>0.46932817899130103</v>
      </c>
      <c r="F2675">
        <v>0.89684618514832204</v>
      </c>
      <c r="G2675">
        <v>37920.281841634198</v>
      </c>
      <c r="H2675">
        <v>0.83364538366940899</v>
      </c>
      <c r="I2675">
        <v>0.221954749591494</v>
      </c>
      <c r="J2675">
        <v>0.45001443082112802</v>
      </c>
      <c r="K2675">
        <v>0.111813840259069</v>
      </c>
      <c r="L2675">
        <v>0.50463350610165103</v>
      </c>
      <c r="M2675">
        <v>0.18724259210477601</v>
      </c>
      <c r="N2675">
        <v>4.04431994142747</v>
      </c>
      <c r="O2675">
        <v>2.5258250479295099</v>
      </c>
      <c r="P2675">
        <v>4.7615680137205301</v>
      </c>
      <c r="Q2675">
        <v>0.20507997042607601</v>
      </c>
      <c r="R2675">
        <v>0.22172164306956901</v>
      </c>
      <c r="S2675">
        <v>0.22199216419166501</v>
      </c>
    </row>
    <row r="2676" spans="1:19" hidden="1" x14ac:dyDescent="0.35">
      <c r="A2676">
        <v>2674</v>
      </c>
      <c r="B2676">
        <v>2021</v>
      </c>
      <c r="C2676">
        <v>5</v>
      </c>
      <c r="D2676">
        <v>0.71915069876355198</v>
      </c>
      <c r="E2676">
        <v>0.51768935093478197</v>
      </c>
      <c r="F2676">
        <v>0.86826565285550406</v>
      </c>
      <c r="G2676">
        <v>37718.920682490498</v>
      </c>
      <c r="H2676">
        <v>0.82761685676153196</v>
      </c>
      <c r="I2676">
        <v>0.246704540980165</v>
      </c>
      <c r="J2676">
        <v>0.45337387793884798</v>
      </c>
      <c r="K2676">
        <v>0.12865862300983399</v>
      </c>
      <c r="L2676">
        <v>0.50360224789216401</v>
      </c>
      <c r="M2676">
        <v>0.21563381403139401</v>
      </c>
      <c r="N2676">
        <v>4.0786467152559398</v>
      </c>
      <c r="O2676">
        <v>2.6713488165922898</v>
      </c>
      <c r="P2676">
        <v>4.7060167716907699</v>
      </c>
      <c r="Q2676">
        <v>0.26843811130338002</v>
      </c>
      <c r="R2676">
        <v>0.286689879806452</v>
      </c>
      <c r="S2676">
        <v>0.30974558987295397</v>
      </c>
    </row>
    <row r="2677" spans="1:19" hidden="1" x14ac:dyDescent="0.35">
      <c r="A2677">
        <v>2675</v>
      </c>
      <c r="B2677">
        <v>2021</v>
      </c>
      <c r="C2677">
        <v>5</v>
      </c>
      <c r="D2677">
        <v>0.72586601630540903</v>
      </c>
      <c r="E2677">
        <v>0.50546376673818405</v>
      </c>
      <c r="F2677">
        <v>0.89941118641939899</v>
      </c>
      <c r="G2677">
        <v>36941.708377905903</v>
      </c>
      <c r="H2677">
        <v>0.83433886305655003</v>
      </c>
      <c r="I2677">
        <v>0.26000211814267399</v>
      </c>
      <c r="J2677">
        <v>0.44850844593939898</v>
      </c>
      <c r="K2677">
        <v>0.13839051785193701</v>
      </c>
      <c r="L2677">
        <v>0.49865492156962798</v>
      </c>
      <c r="M2677">
        <v>0.21877780839769101</v>
      </c>
      <c r="N2677">
        <v>4.11153577102366</v>
      </c>
      <c r="O2677">
        <v>2.6325041759266998</v>
      </c>
      <c r="P2677">
        <v>4.7824232744993402</v>
      </c>
      <c r="Q2677">
        <v>0.34444097887886799</v>
      </c>
      <c r="R2677">
        <v>0.36050858473485797</v>
      </c>
      <c r="S2677">
        <v>0.40969080415766701</v>
      </c>
    </row>
    <row r="2678" spans="1:19" hidden="1" x14ac:dyDescent="0.35">
      <c r="A2678">
        <v>2676</v>
      </c>
      <c r="B2678">
        <v>2021</v>
      </c>
      <c r="C2678">
        <v>5</v>
      </c>
      <c r="D2678">
        <v>0.73302583667184595</v>
      </c>
      <c r="E2678">
        <v>0.495919106370038</v>
      </c>
      <c r="F2678">
        <v>0.92753729964855403</v>
      </c>
      <c r="G2678">
        <v>36356.055641331797</v>
      </c>
      <c r="H2678">
        <v>0.83257590267011805</v>
      </c>
      <c r="I2678">
        <v>0.27765518881710299</v>
      </c>
      <c r="J2678">
        <v>0.44401381450694499</v>
      </c>
      <c r="K2678">
        <v>0.152663448470751</v>
      </c>
      <c r="L2678">
        <v>0.49625581528919099</v>
      </c>
      <c r="M2678">
        <v>0.22482459395181301</v>
      </c>
      <c r="N2678">
        <v>4.1538504376608403</v>
      </c>
      <c r="O2678">
        <v>2.59629811030115</v>
      </c>
      <c r="P2678">
        <v>4.8544944278356299</v>
      </c>
      <c r="Q2678">
        <v>0.35813045977479901</v>
      </c>
      <c r="R2678">
        <v>0.37050186072844199</v>
      </c>
      <c r="S2678">
        <v>0.43301438058786901</v>
      </c>
    </row>
    <row r="2679" spans="1:19" hidden="1" x14ac:dyDescent="0.35">
      <c r="A2679">
        <v>2677</v>
      </c>
      <c r="B2679">
        <v>2021</v>
      </c>
      <c r="C2679">
        <v>5</v>
      </c>
      <c r="D2679">
        <v>0.74023481978300398</v>
      </c>
      <c r="E2679">
        <v>0.48750125806937999</v>
      </c>
      <c r="F2679">
        <v>0.95583016678722899</v>
      </c>
      <c r="G2679">
        <v>36227.104348065601</v>
      </c>
      <c r="H2679">
        <v>0.81966708334330696</v>
      </c>
      <c r="I2679">
        <v>0.29917559134108901</v>
      </c>
      <c r="J2679">
        <v>0.43851914962893701</v>
      </c>
      <c r="K2679">
        <v>0.17170894357230701</v>
      </c>
      <c r="L2679">
        <v>0.49494503925345301</v>
      </c>
      <c r="M2679">
        <v>0.233706264973813</v>
      </c>
      <c r="N2679">
        <v>4.1962307082136796</v>
      </c>
      <c r="O2679">
        <v>2.5575456148312399</v>
      </c>
      <c r="P2679">
        <v>4.9303419625573897</v>
      </c>
      <c r="Q2679">
        <v>0.313908571220473</v>
      </c>
      <c r="R2679">
        <v>0.32096141942942802</v>
      </c>
      <c r="S2679">
        <v>0.38566952593627202</v>
      </c>
    </row>
    <row r="2680" spans="1:19" hidden="1" x14ac:dyDescent="0.35">
      <c r="A2680">
        <v>2678</v>
      </c>
      <c r="B2680">
        <v>2021</v>
      </c>
      <c r="C2680">
        <v>5</v>
      </c>
      <c r="D2680">
        <v>0.74353963412372903</v>
      </c>
      <c r="E2680">
        <v>0.47448576697653</v>
      </c>
      <c r="F2680">
        <v>0.97990629377732497</v>
      </c>
      <c r="G2680">
        <v>36401.170968280603</v>
      </c>
      <c r="H2680">
        <v>0.81826715833161301</v>
      </c>
      <c r="I2680">
        <v>0.295046468352825</v>
      </c>
      <c r="J2680">
        <v>0.43772232923302701</v>
      </c>
      <c r="K2680">
        <v>0.162643206521315</v>
      </c>
      <c r="L2680">
        <v>0.49898743229603199</v>
      </c>
      <c r="M2680">
        <v>0.223636860607207</v>
      </c>
      <c r="N2680">
        <v>4.2295924527840798</v>
      </c>
      <c r="O2680">
        <v>2.5078200284160301</v>
      </c>
      <c r="P2680">
        <v>4.9801570152946599</v>
      </c>
      <c r="Q2680">
        <v>0.28700668713977801</v>
      </c>
      <c r="R2680">
        <v>0.28616752149609798</v>
      </c>
      <c r="S2680">
        <v>0.36082157661384601</v>
      </c>
    </row>
    <row r="2681" spans="1:19" hidden="1" x14ac:dyDescent="0.35">
      <c r="A2681">
        <v>2679</v>
      </c>
      <c r="B2681">
        <v>2021</v>
      </c>
      <c r="C2681">
        <v>5</v>
      </c>
      <c r="D2681">
        <v>0.74847338342168801</v>
      </c>
      <c r="E2681">
        <v>0.46464839412523001</v>
      </c>
      <c r="F2681">
        <v>1.0052434255706</v>
      </c>
      <c r="G2681">
        <v>36535.007684466997</v>
      </c>
      <c r="H2681">
        <v>0.80863954519289505</v>
      </c>
      <c r="I2681">
        <v>0.29374098657123798</v>
      </c>
      <c r="J2681">
        <v>0.43769497327001899</v>
      </c>
      <c r="K2681">
        <v>0.15629643236016999</v>
      </c>
      <c r="L2681">
        <v>0.503041877940402</v>
      </c>
      <c r="M2681">
        <v>0.21601700422751299</v>
      </c>
      <c r="N2681">
        <v>4.2614043960300396</v>
      </c>
      <c r="O2681">
        <v>2.46535322487592</v>
      </c>
      <c r="P2681">
        <v>5.0164797788303401</v>
      </c>
      <c r="Q2681">
        <v>0.241298906395159</v>
      </c>
      <c r="R2681">
        <v>0.237139479781213</v>
      </c>
      <c r="S2681">
        <v>0.30085382107536601</v>
      </c>
    </row>
    <row r="2682" spans="1:19" hidden="1" x14ac:dyDescent="0.35">
      <c r="A2682">
        <v>2680</v>
      </c>
      <c r="B2682">
        <v>2021</v>
      </c>
      <c r="C2682">
        <v>5</v>
      </c>
      <c r="D2682">
        <v>0.75312972468411299</v>
      </c>
      <c r="E2682">
        <v>0.45544732047133701</v>
      </c>
      <c r="F2682">
        <v>1.0305698715440199</v>
      </c>
      <c r="G2682">
        <v>36517.875831394602</v>
      </c>
      <c r="H2682">
        <v>0.79436009932678897</v>
      </c>
      <c r="I2682">
        <v>0.29526728957149601</v>
      </c>
      <c r="J2682">
        <v>0.439385275346653</v>
      </c>
      <c r="K2682">
        <v>0.152901391986732</v>
      </c>
      <c r="L2682">
        <v>0.50755326565256798</v>
      </c>
      <c r="M2682">
        <v>0.211171389131524</v>
      </c>
      <c r="N2682">
        <v>4.2964661277797198</v>
      </c>
      <c r="O2682">
        <v>2.4483138477375199</v>
      </c>
      <c r="P2682">
        <v>5.0505473425790504</v>
      </c>
      <c r="Q2682">
        <v>0.171370821692099</v>
      </c>
      <c r="R2682">
        <v>0.17986034215412899</v>
      </c>
      <c r="S2682">
        <v>0.20496824429017799</v>
      </c>
    </row>
    <row r="2683" spans="1:19" hidden="1" x14ac:dyDescent="0.35">
      <c r="A2683">
        <v>2681</v>
      </c>
      <c r="B2683">
        <v>2021</v>
      </c>
      <c r="C2683">
        <v>5</v>
      </c>
      <c r="D2683">
        <v>0.743452807601235</v>
      </c>
      <c r="E2683">
        <v>0.446094629259639</v>
      </c>
      <c r="F2683">
        <v>1.0213684405224699</v>
      </c>
      <c r="G2683">
        <v>37287.079033784401</v>
      </c>
      <c r="H2683">
        <v>0.80109022226862603</v>
      </c>
      <c r="I2683">
        <v>0.27306041865130498</v>
      </c>
      <c r="J2683">
        <v>0.44804358303937197</v>
      </c>
      <c r="K2683">
        <v>0.12955128282683301</v>
      </c>
      <c r="L2683">
        <v>0.51955808748073595</v>
      </c>
      <c r="M2683">
        <v>0.18405503218602601</v>
      </c>
      <c r="N2683">
        <v>4.2854381961340398</v>
      </c>
      <c r="O2683">
        <v>2.4541656762137101</v>
      </c>
      <c r="P2683">
        <v>5.01319765899557</v>
      </c>
      <c r="Q2683">
        <v>7.7522850268299207E-2</v>
      </c>
      <c r="R2683">
        <v>8.6900439750777603E-2</v>
      </c>
      <c r="S2683">
        <v>8.3443582585758E-2</v>
      </c>
    </row>
    <row r="2684" spans="1:19" hidden="1" x14ac:dyDescent="0.35">
      <c r="A2684">
        <v>2682</v>
      </c>
      <c r="B2684">
        <v>2021</v>
      </c>
      <c r="C2684">
        <v>5</v>
      </c>
      <c r="D2684">
        <v>0.735035691717141</v>
      </c>
      <c r="E2684">
        <v>0.44125303948529598</v>
      </c>
      <c r="F2684">
        <v>1.01340080071605</v>
      </c>
      <c r="G2684">
        <v>38051.970685263899</v>
      </c>
      <c r="H2684">
        <v>0.80283421438587399</v>
      </c>
      <c r="I2684">
        <v>0.25418161920678001</v>
      </c>
      <c r="J2684">
        <v>0.45542274626613599</v>
      </c>
      <c r="K2684">
        <v>0.111828766062855</v>
      </c>
      <c r="L2684">
        <v>0.53119112939109903</v>
      </c>
      <c r="M2684">
        <v>0.16262425698081001</v>
      </c>
      <c r="N2684">
        <v>4.2719068831152001</v>
      </c>
      <c r="O2684">
        <v>2.4960482062556699</v>
      </c>
      <c r="P2684">
        <v>4.99224299103631</v>
      </c>
      <c r="Q2684">
        <v>2.8848310783575202E-3</v>
      </c>
      <c r="R2684">
        <v>6.6607958231985299E-3</v>
      </c>
      <c r="S2684">
        <v>1.56744695284407E-3</v>
      </c>
    </row>
    <row r="2685" spans="1:19" hidden="1" x14ac:dyDescent="0.35">
      <c r="A2685">
        <v>2683</v>
      </c>
      <c r="B2685">
        <v>2021</v>
      </c>
      <c r="C2685">
        <v>5</v>
      </c>
      <c r="D2685">
        <v>0.72681624352388097</v>
      </c>
      <c r="E2685">
        <v>0.43461963669755599</v>
      </c>
      <c r="F2685">
        <v>1.0051709771514601</v>
      </c>
      <c r="G2685">
        <v>37733.349792905399</v>
      </c>
      <c r="H2685">
        <v>0.79480889418061595</v>
      </c>
      <c r="I2685">
        <v>0.239802036061908</v>
      </c>
      <c r="J2685">
        <v>0.46033674378791301</v>
      </c>
      <c r="K2685">
        <v>9.93449634546614E-2</v>
      </c>
      <c r="L2685">
        <v>0.54070119460884603</v>
      </c>
      <c r="M2685">
        <v>0.14615873317792699</v>
      </c>
      <c r="N2685">
        <v>4.2536137666793898</v>
      </c>
      <c r="O2685">
        <v>2.54040993681103</v>
      </c>
      <c r="P2685">
        <v>4.9665937387166901</v>
      </c>
      <c r="Q2685">
        <v>0</v>
      </c>
      <c r="R2685" s="6">
        <v>6.1213475932508301E-7</v>
      </c>
      <c r="S2685">
        <v>0</v>
      </c>
    </row>
    <row r="2686" spans="1:19" hidden="1" x14ac:dyDescent="0.35">
      <c r="A2686">
        <v>2684</v>
      </c>
      <c r="B2686">
        <v>2021</v>
      </c>
      <c r="C2686">
        <v>5</v>
      </c>
      <c r="D2686">
        <v>0.71960126700996696</v>
      </c>
      <c r="E2686">
        <v>0.43074595865580201</v>
      </c>
      <c r="F2686">
        <v>0.99752637138483002</v>
      </c>
      <c r="G2686">
        <v>36360.967300960598</v>
      </c>
      <c r="H2686">
        <v>0.80451569466765105</v>
      </c>
      <c r="I2686">
        <v>0.22834216704030899</v>
      </c>
      <c r="J2686">
        <v>0.46121269174609902</v>
      </c>
      <c r="K2686">
        <v>9.4304078602050395E-2</v>
      </c>
      <c r="L2686">
        <v>0.54314487859323501</v>
      </c>
      <c r="M2686">
        <v>0.141769758615542</v>
      </c>
      <c r="N2686">
        <v>4.2422003614641</v>
      </c>
      <c r="O2686">
        <v>2.57319402580434</v>
      </c>
      <c r="P2686">
        <v>4.94023542103099</v>
      </c>
      <c r="Q2686">
        <v>0</v>
      </c>
      <c r="R2686">
        <v>0</v>
      </c>
      <c r="S2686">
        <v>0</v>
      </c>
    </row>
    <row r="2687" spans="1:19" hidden="1" x14ac:dyDescent="0.35">
      <c r="A2687">
        <v>2685</v>
      </c>
      <c r="B2687">
        <v>2021</v>
      </c>
      <c r="C2687">
        <v>5</v>
      </c>
      <c r="D2687">
        <v>0.71334989940648796</v>
      </c>
      <c r="E2687">
        <v>0.42253920011698498</v>
      </c>
      <c r="F2687">
        <v>0.992436997922718</v>
      </c>
      <c r="G2687">
        <v>34394.522759460597</v>
      </c>
      <c r="H2687">
        <v>0.80697758740416303</v>
      </c>
      <c r="I2687">
        <v>0.21926338699110101</v>
      </c>
      <c r="J2687">
        <v>0.461921131770195</v>
      </c>
      <c r="K2687">
        <v>9.2139512101010304E-2</v>
      </c>
      <c r="L2687">
        <v>0.54622993901314498</v>
      </c>
      <c r="M2687">
        <v>0.13996824941748101</v>
      </c>
      <c r="N2687">
        <v>4.23351898656332</v>
      </c>
      <c r="O2687">
        <v>2.59433780391277</v>
      </c>
      <c r="P2687">
        <v>4.9241439810491299</v>
      </c>
      <c r="Q2687">
        <v>0</v>
      </c>
      <c r="R2687">
        <v>0</v>
      </c>
      <c r="S2687">
        <v>0</v>
      </c>
    </row>
    <row r="2688" spans="1:19" hidden="1" x14ac:dyDescent="0.35">
      <c r="A2688">
        <v>2686</v>
      </c>
      <c r="B2688">
        <v>2021</v>
      </c>
      <c r="C2688">
        <v>5</v>
      </c>
      <c r="D2688">
        <v>0.70727547429414706</v>
      </c>
      <c r="E2688">
        <v>0.41419672040070699</v>
      </c>
      <c r="F2688">
        <v>0.98757797145332205</v>
      </c>
      <c r="G2688">
        <v>32264.480909580299</v>
      </c>
      <c r="H2688">
        <v>0.79598401255592699</v>
      </c>
      <c r="I2688">
        <v>0.213702854343087</v>
      </c>
      <c r="J2688">
        <v>0.46178255917529898</v>
      </c>
      <c r="K2688">
        <v>9.2800308894268393E-2</v>
      </c>
      <c r="L2688">
        <v>0.54931201789139295</v>
      </c>
      <c r="M2688">
        <v>0.14069426501294899</v>
      </c>
      <c r="N2688">
        <v>4.22408736874754</v>
      </c>
      <c r="O2688">
        <v>2.58235682641316</v>
      </c>
      <c r="P2688">
        <v>4.9099841238321504</v>
      </c>
      <c r="Q2688">
        <v>0</v>
      </c>
      <c r="R2688">
        <v>0</v>
      </c>
      <c r="S2688">
        <v>0</v>
      </c>
    </row>
    <row r="2689" spans="1:19" hidden="1" x14ac:dyDescent="0.35">
      <c r="A2689">
        <v>2687</v>
      </c>
      <c r="B2689">
        <v>2021</v>
      </c>
      <c r="C2689">
        <v>5</v>
      </c>
      <c r="D2689">
        <v>0.70167041761919602</v>
      </c>
      <c r="E2689">
        <v>0.45997343665667101</v>
      </c>
      <c r="F2689">
        <v>0.99453333431985302</v>
      </c>
      <c r="G2689">
        <v>30641.9828136176</v>
      </c>
      <c r="H2689">
        <v>0.79882754550703805</v>
      </c>
      <c r="I2689">
        <v>0.20371634656229601</v>
      </c>
      <c r="J2689">
        <v>0.46021904233146199</v>
      </c>
      <c r="K2689">
        <v>9.3219783725126196E-2</v>
      </c>
      <c r="L2689">
        <v>0.54256651864308703</v>
      </c>
      <c r="M2689">
        <v>0.135490964170007</v>
      </c>
      <c r="N2689">
        <v>4.21121410724664</v>
      </c>
      <c r="O2689">
        <v>2.7289971771528201</v>
      </c>
      <c r="P2689">
        <v>4.9045803815634796</v>
      </c>
      <c r="Q2689">
        <v>0</v>
      </c>
      <c r="R2689">
        <v>0</v>
      </c>
      <c r="S2689">
        <v>0</v>
      </c>
    </row>
    <row r="2690" spans="1:19" hidden="1" x14ac:dyDescent="0.35">
      <c r="A2690">
        <v>2688</v>
      </c>
      <c r="B2690">
        <v>2021</v>
      </c>
      <c r="C2690">
        <v>5</v>
      </c>
      <c r="D2690">
        <v>0.695549747099796</v>
      </c>
      <c r="E2690">
        <v>0.50125524933114496</v>
      </c>
      <c r="F2690">
        <v>1.00247437636905</v>
      </c>
      <c r="G2690">
        <v>29697.5143128948</v>
      </c>
      <c r="H2690">
        <v>0.79204689376311599</v>
      </c>
      <c r="I2690">
        <v>0.19668416591545501</v>
      </c>
      <c r="J2690">
        <v>0.459118021273074</v>
      </c>
      <c r="K2690">
        <v>9.6012656317344597E-2</v>
      </c>
      <c r="L2690">
        <v>0.53466813498767496</v>
      </c>
      <c r="M2690">
        <v>0.13250915481358999</v>
      </c>
      <c r="N2690">
        <v>4.19833552284953</v>
      </c>
      <c r="O2690">
        <v>2.8457114498673501</v>
      </c>
      <c r="P2690">
        <v>4.9081080580876497</v>
      </c>
      <c r="Q2690">
        <v>0</v>
      </c>
      <c r="R2690">
        <v>0</v>
      </c>
      <c r="S2690">
        <v>0</v>
      </c>
    </row>
    <row r="2691" spans="1:19" hidden="1" x14ac:dyDescent="0.35">
      <c r="A2691">
        <v>2689</v>
      </c>
      <c r="B2691">
        <v>2021</v>
      </c>
      <c r="C2691">
        <v>5</v>
      </c>
      <c r="D2691">
        <v>1.7118616537606099</v>
      </c>
      <c r="E2691">
        <v>1.0676440860673899</v>
      </c>
      <c r="F2691">
        <v>2.3177108596537002</v>
      </c>
      <c r="G2691">
        <v>26667.452702991301</v>
      </c>
      <c r="H2691">
        <v>0.37364977139951899</v>
      </c>
      <c r="I2691">
        <v>9.4088765362294796E-2</v>
      </c>
      <c r="J2691">
        <v>0.49158315130160601</v>
      </c>
      <c r="K2691">
        <v>0.120004961854225</v>
      </c>
      <c r="L2691">
        <v>0.47105608614677003</v>
      </c>
      <c r="M2691">
        <v>0.116095223821904</v>
      </c>
      <c r="N2691">
        <v>6.66066797539471</v>
      </c>
      <c r="O2691">
        <v>3.3306689800960099</v>
      </c>
      <c r="P2691">
        <v>8.3670445421694009</v>
      </c>
      <c r="Q2691">
        <v>0</v>
      </c>
      <c r="R2691">
        <v>0</v>
      </c>
      <c r="S2691">
        <v>0</v>
      </c>
    </row>
    <row r="2692" spans="1:19" hidden="1" x14ac:dyDescent="0.35">
      <c r="A2692">
        <v>2690</v>
      </c>
      <c r="B2692">
        <v>2021</v>
      </c>
      <c r="C2692">
        <v>5</v>
      </c>
      <c r="D2692">
        <v>1.7081615241988</v>
      </c>
      <c r="E2692">
        <v>1.1009799594459999</v>
      </c>
      <c r="F2692">
        <v>2.3073030431500898</v>
      </c>
      <c r="G2692">
        <v>26465.7573046711</v>
      </c>
      <c r="H2692">
        <v>0.37822277126716503</v>
      </c>
      <c r="I2692">
        <v>9.2985809549147605E-2</v>
      </c>
      <c r="J2692">
        <v>0.486315811103809</v>
      </c>
      <c r="K2692">
        <v>0.115283731759319</v>
      </c>
      <c r="L2692">
        <v>0.46782800013907999</v>
      </c>
      <c r="M2692">
        <v>0.113656613790533</v>
      </c>
      <c r="N2692">
        <v>6.6651304931269797</v>
      </c>
      <c r="O2692">
        <v>3.3910586403146801</v>
      </c>
      <c r="P2692">
        <v>8.38660296896464</v>
      </c>
      <c r="Q2692">
        <v>0</v>
      </c>
      <c r="R2692">
        <v>0</v>
      </c>
      <c r="S2692">
        <v>0</v>
      </c>
    </row>
    <row r="2693" spans="1:19" hidden="1" x14ac:dyDescent="0.35">
      <c r="A2693">
        <v>2691</v>
      </c>
      <c r="B2693">
        <v>2021</v>
      </c>
      <c r="C2693">
        <v>5</v>
      </c>
      <c r="D2693">
        <v>1.6862839247275501</v>
      </c>
      <c r="E2693">
        <v>1.1039233509970601</v>
      </c>
      <c r="F2693">
        <v>2.2906696126118402</v>
      </c>
      <c r="G2693">
        <v>26604.222726022399</v>
      </c>
      <c r="H2693">
        <v>0.38634333216443401</v>
      </c>
      <c r="I2693">
        <v>9.3637664299220102E-2</v>
      </c>
      <c r="J2693">
        <v>0.48358206581534002</v>
      </c>
      <c r="K2693">
        <v>0.112669483162712</v>
      </c>
      <c r="L2693">
        <v>0.46773660253531402</v>
      </c>
      <c r="M2693">
        <v>0.11374747299198</v>
      </c>
      <c r="N2693">
        <v>6.63951082583353</v>
      </c>
      <c r="O2693">
        <v>3.3910859734211098</v>
      </c>
      <c r="P2693">
        <v>8.38154163235067</v>
      </c>
      <c r="Q2693">
        <v>0</v>
      </c>
      <c r="R2693">
        <v>0</v>
      </c>
      <c r="S2693">
        <v>0</v>
      </c>
    </row>
    <row r="2694" spans="1:19" hidden="1" x14ac:dyDescent="0.35">
      <c r="A2694">
        <v>2692</v>
      </c>
      <c r="B2694">
        <v>2021</v>
      </c>
      <c r="C2694">
        <v>5</v>
      </c>
      <c r="D2694">
        <v>1.6636043193902299</v>
      </c>
      <c r="E2694">
        <v>1.1088473001080601</v>
      </c>
      <c r="F2694">
        <v>2.2720091912263198</v>
      </c>
      <c r="G2694">
        <v>27028.639839411</v>
      </c>
      <c r="H2694">
        <v>0.393543937044116</v>
      </c>
      <c r="I2694">
        <v>9.5944052632789004E-2</v>
      </c>
      <c r="J2694">
        <v>0.48400414868782399</v>
      </c>
      <c r="K2694">
        <v>0.112130076884947</v>
      </c>
      <c r="L2694">
        <v>0.47074776265837198</v>
      </c>
      <c r="M2694">
        <v>0.116646425014004</v>
      </c>
      <c r="N2694">
        <v>6.5930553000440399</v>
      </c>
      <c r="O2694">
        <v>3.3852504062214299</v>
      </c>
      <c r="P2694">
        <v>8.37965890165726</v>
      </c>
      <c r="Q2694">
        <v>0</v>
      </c>
      <c r="R2694">
        <v>0</v>
      </c>
      <c r="S2694">
        <v>0</v>
      </c>
    </row>
    <row r="2695" spans="1:19" hidden="1" x14ac:dyDescent="0.35">
      <c r="A2695">
        <v>2693</v>
      </c>
      <c r="B2695">
        <v>2021</v>
      </c>
      <c r="C2695">
        <v>5</v>
      </c>
      <c r="D2695">
        <v>1.74613160979681</v>
      </c>
      <c r="E2695">
        <v>1.2558734570902499</v>
      </c>
      <c r="F2695">
        <v>2.3869875236882101</v>
      </c>
      <c r="G2695">
        <v>28071.4385302767</v>
      </c>
      <c r="H2695">
        <v>0.39260305121874101</v>
      </c>
      <c r="I2695">
        <v>0.101607230005771</v>
      </c>
      <c r="J2695">
        <v>0.47832212986657202</v>
      </c>
      <c r="K2695">
        <v>0.11246753449039</v>
      </c>
      <c r="L2695">
        <v>0.457799466433639</v>
      </c>
      <c r="M2695">
        <v>0.124180044439515</v>
      </c>
      <c r="N2695">
        <v>6.7250018807625498</v>
      </c>
      <c r="O2695">
        <v>3.6245651838107902</v>
      </c>
      <c r="P2695">
        <v>8.6102147880338293</v>
      </c>
      <c r="Q2695">
        <v>0</v>
      </c>
      <c r="R2695">
        <v>3.43420182587926E-3</v>
      </c>
      <c r="S2695" s="6">
        <v>1.0228168497217999E-7</v>
      </c>
    </row>
    <row r="2696" spans="1:19" hidden="1" x14ac:dyDescent="0.35">
      <c r="A2696">
        <v>2694</v>
      </c>
      <c r="B2696">
        <v>2021</v>
      </c>
      <c r="C2696">
        <v>5</v>
      </c>
      <c r="D2696">
        <v>1.80544699812317</v>
      </c>
      <c r="E2696">
        <v>1.3825304109727301</v>
      </c>
      <c r="F2696">
        <v>2.4732886317836802</v>
      </c>
      <c r="G2696">
        <v>30128.917870257501</v>
      </c>
      <c r="H2696">
        <v>0.39480451782550502</v>
      </c>
      <c r="I2696">
        <v>0.110906666821021</v>
      </c>
      <c r="J2696">
        <v>0.47428828269203699</v>
      </c>
      <c r="K2696">
        <v>0.11475196104016799</v>
      </c>
      <c r="L2696">
        <v>0.44549230767554199</v>
      </c>
      <c r="M2696">
        <v>0.13475153556059699</v>
      </c>
      <c r="N2696">
        <v>6.7723373164537399</v>
      </c>
      <c r="O2696">
        <v>3.7884869410444701</v>
      </c>
      <c r="P2696">
        <v>8.7235929791063391</v>
      </c>
      <c r="Q2696">
        <v>1.2231540267400099E-2</v>
      </c>
      <c r="R2696">
        <v>5.1074015367527002E-2</v>
      </c>
      <c r="S2696">
        <v>1.90442709771635E-3</v>
      </c>
    </row>
    <row r="2697" spans="1:19" hidden="1" x14ac:dyDescent="0.35">
      <c r="A2697">
        <v>2695</v>
      </c>
      <c r="B2697">
        <v>2021</v>
      </c>
      <c r="C2697">
        <v>5</v>
      </c>
      <c r="D2697">
        <v>1.8621672636922399</v>
      </c>
      <c r="E2697">
        <v>1.50909206982379</v>
      </c>
      <c r="F2697">
        <v>2.5597501984341999</v>
      </c>
      <c r="G2697">
        <v>32312.405938419699</v>
      </c>
      <c r="H2697">
        <v>0.39982362863840798</v>
      </c>
      <c r="I2697">
        <v>0.123752324376164</v>
      </c>
      <c r="J2697">
        <v>0.47337620990817503</v>
      </c>
      <c r="K2697">
        <v>0.119052547407397</v>
      </c>
      <c r="L2697">
        <v>0.43580425485687901</v>
      </c>
      <c r="M2697">
        <v>0.148071620136976</v>
      </c>
      <c r="N2697">
        <v>6.8203319271306402</v>
      </c>
      <c r="O2697">
        <v>3.95536498124229</v>
      </c>
      <c r="P2697">
        <v>8.8242710708193801</v>
      </c>
      <c r="Q2697">
        <v>0.14842399163522299</v>
      </c>
      <c r="R2697">
        <v>0.17937403274669</v>
      </c>
      <c r="S2697">
        <v>0.115543207804637</v>
      </c>
    </row>
    <row r="2698" spans="1:19" hidden="1" x14ac:dyDescent="0.35">
      <c r="A2698">
        <v>2696</v>
      </c>
      <c r="B2698">
        <v>2021</v>
      </c>
      <c r="C2698">
        <v>5</v>
      </c>
      <c r="D2698">
        <v>1.92566438512857</v>
      </c>
      <c r="E2698">
        <v>1.65065769238482</v>
      </c>
      <c r="F2698">
        <v>2.6576927487502102</v>
      </c>
      <c r="G2698">
        <v>33459.728030840102</v>
      </c>
      <c r="H2698">
        <v>0.389247536409071</v>
      </c>
      <c r="I2698">
        <v>0.13287143765651999</v>
      </c>
      <c r="J2698">
        <v>0.46546566655454003</v>
      </c>
      <c r="K2698">
        <v>0.14893395775820001</v>
      </c>
      <c r="L2698">
        <v>0.41763510643486701</v>
      </c>
      <c r="M2698">
        <v>0.16023879311327499</v>
      </c>
      <c r="N2698">
        <v>6.8754695998418898</v>
      </c>
      <c r="O2698">
        <v>4.1346982973867297</v>
      </c>
      <c r="P2698">
        <v>8.9562990434889098</v>
      </c>
      <c r="Q2698">
        <v>0.28738522809308098</v>
      </c>
      <c r="R2698">
        <v>0.30433823490256601</v>
      </c>
      <c r="S2698">
        <v>0.251427329717961</v>
      </c>
    </row>
    <row r="2699" spans="1:19" hidden="1" x14ac:dyDescent="0.35">
      <c r="A2699">
        <v>2697</v>
      </c>
      <c r="B2699">
        <v>2021</v>
      </c>
      <c r="C2699">
        <v>5</v>
      </c>
      <c r="D2699">
        <v>1.9993568319335799</v>
      </c>
      <c r="E2699">
        <v>1.7778504017204799</v>
      </c>
      <c r="F2699">
        <v>2.7364647365266399</v>
      </c>
      <c r="G2699">
        <v>34030.932483146396</v>
      </c>
      <c r="H2699">
        <v>0.38016421319182098</v>
      </c>
      <c r="I2699">
        <v>0.146725004525425</v>
      </c>
      <c r="J2699">
        <v>0.45976316316742899</v>
      </c>
      <c r="K2699">
        <v>0.188228278770112</v>
      </c>
      <c r="L2699">
        <v>0.40130050067421802</v>
      </c>
      <c r="M2699">
        <v>0.176188871312739</v>
      </c>
      <c r="N2699">
        <v>6.9553571369952998</v>
      </c>
      <c r="O2699">
        <v>4.3240103943557102</v>
      </c>
      <c r="P2699">
        <v>9.0786448851805197</v>
      </c>
      <c r="Q2699">
        <v>0.39378308766898701</v>
      </c>
      <c r="R2699">
        <v>0.40293436378361602</v>
      </c>
      <c r="S2699">
        <v>0.35837100640714697</v>
      </c>
    </row>
    <row r="2700" spans="1:19" hidden="1" x14ac:dyDescent="0.35">
      <c r="A2700">
        <v>2698</v>
      </c>
      <c r="B2700">
        <v>2021</v>
      </c>
      <c r="C2700">
        <v>5</v>
      </c>
      <c r="D2700">
        <v>2.0733081678574998</v>
      </c>
      <c r="E2700">
        <v>1.90169915009107</v>
      </c>
      <c r="F2700">
        <v>2.8165202377711598</v>
      </c>
      <c r="G2700">
        <v>34225.7434994055</v>
      </c>
      <c r="H2700">
        <v>0.377866277393265</v>
      </c>
      <c r="I2700">
        <v>0.16527217879586401</v>
      </c>
      <c r="J2700">
        <v>0.45552451678742101</v>
      </c>
      <c r="K2700">
        <v>0.23780600002426</v>
      </c>
      <c r="L2700">
        <v>0.38567525876048298</v>
      </c>
      <c r="M2700">
        <v>0.195004488589131</v>
      </c>
      <c r="N2700">
        <v>7.0399174259277997</v>
      </c>
      <c r="O2700">
        <v>4.5073648276975096</v>
      </c>
      <c r="P2700">
        <v>9.18664371670077</v>
      </c>
      <c r="Q2700">
        <v>0.47083258577704701</v>
      </c>
      <c r="R2700">
        <v>0.47661224672805502</v>
      </c>
      <c r="S2700">
        <v>0.43848761547574</v>
      </c>
    </row>
    <row r="2701" spans="1:19" hidden="1" x14ac:dyDescent="0.35">
      <c r="A2701">
        <v>2699</v>
      </c>
      <c r="B2701">
        <v>2021</v>
      </c>
      <c r="C2701">
        <v>5</v>
      </c>
      <c r="D2701">
        <v>2.1199041106551402</v>
      </c>
      <c r="E2701">
        <v>1.8884050288987799</v>
      </c>
      <c r="F2701">
        <v>2.9183415028791502</v>
      </c>
      <c r="G2701">
        <v>33889.709331812999</v>
      </c>
      <c r="H2701">
        <v>0.36909497567830801</v>
      </c>
      <c r="I2701">
        <v>0.18251953782375699</v>
      </c>
      <c r="J2701">
        <v>0.44589835727048699</v>
      </c>
      <c r="K2701">
        <v>0.25371423343730098</v>
      </c>
      <c r="L2701">
        <v>0.38347014065090601</v>
      </c>
      <c r="M2701">
        <v>0.203070246434916</v>
      </c>
      <c r="N2701">
        <v>7.10748787019212</v>
      </c>
      <c r="O2701">
        <v>4.5312487446035901</v>
      </c>
      <c r="P2701">
        <v>9.3695381053594708</v>
      </c>
      <c r="Q2701">
        <v>0.54418234555818201</v>
      </c>
      <c r="R2701">
        <v>0.54773282233008702</v>
      </c>
      <c r="S2701">
        <v>0.51468189281090404</v>
      </c>
    </row>
    <row r="2702" spans="1:19" hidden="1" x14ac:dyDescent="0.35">
      <c r="A2702">
        <v>2700</v>
      </c>
      <c r="B2702">
        <v>2021</v>
      </c>
      <c r="C2702">
        <v>5</v>
      </c>
      <c r="D2702">
        <v>2.1761957063792901</v>
      </c>
      <c r="E2702">
        <v>1.8827844733710699</v>
      </c>
      <c r="F2702">
        <v>3.0320003972237002</v>
      </c>
      <c r="G2702">
        <v>33870.759850798699</v>
      </c>
      <c r="H2702">
        <v>0.366463181966108</v>
      </c>
      <c r="I2702">
        <v>0.204944596453146</v>
      </c>
      <c r="J2702">
        <v>0.43629723823952599</v>
      </c>
      <c r="K2702">
        <v>0.27436968099633202</v>
      </c>
      <c r="L2702">
        <v>0.38150555195212399</v>
      </c>
      <c r="M2702">
        <v>0.213639172079851</v>
      </c>
      <c r="N2702">
        <v>7.2162278221805201</v>
      </c>
      <c r="O2702">
        <v>4.5847973064360099</v>
      </c>
      <c r="P2702">
        <v>9.5967143769435808</v>
      </c>
      <c r="Q2702">
        <v>0.562522642136702</v>
      </c>
      <c r="R2702">
        <v>0.56227687801396198</v>
      </c>
      <c r="S2702">
        <v>0.53460305922458595</v>
      </c>
    </row>
    <row r="2703" spans="1:19" hidden="1" x14ac:dyDescent="0.35">
      <c r="A2703">
        <v>2701</v>
      </c>
      <c r="B2703">
        <v>2021</v>
      </c>
      <c r="C2703">
        <v>5</v>
      </c>
      <c r="D2703">
        <v>2.2314113967605298</v>
      </c>
      <c r="E2703">
        <v>1.8767264073391501</v>
      </c>
      <c r="F2703">
        <v>3.1451056773985</v>
      </c>
      <c r="G2703">
        <v>34040.455134125397</v>
      </c>
      <c r="H2703">
        <v>0.368319442616659</v>
      </c>
      <c r="I2703">
        <v>0.23163293713736099</v>
      </c>
      <c r="J2703">
        <v>0.42791535928785102</v>
      </c>
      <c r="K2703">
        <v>0.29998634189697598</v>
      </c>
      <c r="L2703">
        <v>0.38317704530837299</v>
      </c>
      <c r="M2703">
        <v>0.22689297325774299</v>
      </c>
      <c r="N2703">
        <v>7.3327902990207203</v>
      </c>
      <c r="O2703">
        <v>4.6350700618812697</v>
      </c>
      <c r="P2703">
        <v>9.8268949261730398</v>
      </c>
      <c r="Q2703">
        <v>0.52828175384280696</v>
      </c>
      <c r="R2703">
        <v>0.52232296957771496</v>
      </c>
      <c r="S2703">
        <v>0.50051397837498801</v>
      </c>
    </row>
    <row r="2704" spans="1:19" hidden="1" x14ac:dyDescent="0.35">
      <c r="A2704">
        <v>2702</v>
      </c>
      <c r="B2704">
        <v>2021</v>
      </c>
      <c r="C2704">
        <v>5</v>
      </c>
      <c r="D2704">
        <v>2.2722967568314298</v>
      </c>
      <c r="E2704">
        <v>1.84804015067824</v>
      </c>
      <c r="F2704">
        <v>3.2415546499846499</v>
      </c>
      <c r="G2704">
        <v>34125.548548067403</v>
      </c>
      <c r="H2704">
        <v>0.372144734670671</v>
      </c>
      <c r="I2704">
        <v>0.235884841718973</v>
      </c>
      <c r="J2704">
        <v>0.43016385740188601</v>
      </c>
      <c r="K2704">
        <v>0.29887063724151602</v>
      </c>
      <c r="L2704">
        <v>0.38931693476965101</v>
      </c>
      <c r="M2704">
        <v>0.23055925820367601</v>
      </c>
      <c r="N2704">
        <v>7.3857927163190196</v>
      </c>
      <c r="O2704">
        <v>4.6124409072634496</v>
      </c>
      <c r="P2704">
        <v>9.9839198571648193</v>
      </c>
      <c r="Q2704">
        <v>0.49579855779051002</v>
      </c>
      <c r="R2704">
        <v>0.48471697715066198</v>
      </c>
      <c r="S2704">
        <v>0.46748946663205398</v>
      </c>
    </row>
    <row r="2705" spans="1:19" hidden="1" x14ac:dyDescent="0.35">
      <c r="A2705">
        <v>2703</v>
      </c>
      <c r="B2705">
        <v>2021</v>
      </c>
      <c r="C2705">
        <v>5</v>
      </c>
      <c r="D2705">
        <v>2.3191234067933699</v>
      </c>
      <c r="E2705">
        <v>1.84235821492378</v>
      </c>
      <c r="F2705">
        <v>3.3581131852300299</v>
      </c>
      <c r="G2705">
        <v>33838.0267531145</v>
      </c>
      <c r="H2705">
        <v>0.38243533267025998</v>
      </c>
      <c r="I2705">
        <v>0.24257608394778099</v>
      </c>
      <c r="J2705">
        <v>0.438374925005171</v>
      </c>
      <c r="K2705">
        <v>0.30160603536626701</v>
      </c>
      <c r="L2705">
        <v>0.40046041304521601</v>
      </c>
      <c r="M2705">
        <v>0.23614454679600499</v>
      </c>
      <c r="N2705">
        <v>7.4335451435522897</v>
      </c>
      <c r="O2705">
        <v>4.6203070599637099</v>
      </c>
      <c r="P2705">
        <v>10.1640438654214</v>
      </c>
      <c r="Q2705">
        <v>0.42184322124040902</v>
      </c>
      <c r="R2705">
        <v>0.41066696774484701</v>
      </c>
      <c r="S2705">
        <v>0.39288462160987098</v>
      </c>
    </row>
    <row r="2706" spans="1:19" hidden="1" x14ac:dyDescent="0.35">
      <c r="A2706">
        <v>2704</v>
      </c>
      <c r="B2706">
        <v>2021</v>
      </c>
      <c r="C2706">
        <v>5</v>
      </c>
      <c r="D2706">
        <v>2.3649774938394899</v>
      </c>
      <c r="E2706">
        <v>1.8366776238496201</v>
      </c>
      <c r="F2706">
        <v>3.47543102024314</v>
      </c>
      <c r="G2706">
        <v>33016.1229410214</v>
      </c>
      <c r="H2706">
        <v>0.397126110213539</v>
      </c>
      <c r="I2706">
        <v>0.25094868733174303</v>
      </c>
      <c r="J2706">
        <v>0.45239171593510902</v>
      </c>
      <c r="K2706">
        <v>0.30837365109678</v>
      </c>
      <c r="L2706">
        <v>0.41837382514473598</v>
      </c>
      <c r="M2706">
        <v>0.24388066687653201</v>
      </c>
      <c r="N2706">
        <v>7.51460170290457</v>
      </c>
      <c r="O2706">
        <v>4.63443094286127</v>
      </c>
      <c r="P2706">
        <v>10.370252575753501</v>
      </c>
      <c r="Q2706">
        <v>0.30283715874034001</v>
      </c>
      <c r="R2706">
        <v>0.29800876317598601</v>
      </c>
      <c r="S2706">
        <v>0.27319049061358602</v>
      </c>
    </row>
    <row r="2707" spans="1:19" hidden="1" x14ac:dyDescent="0.35">
      <c r="A2707">
        <v>2705</v>
      </c>
      <c r="B2707">
        <v>2021</v>
      </c>
      <c r="C2707">
        <v>5</v>
      </c>
      <c r="D2707">
        <v>2.2128606852323198</v>
      </c>
      <c r="E2707">
        <v>1.7067349951305399</v>
      </c>
      <c r="F2707">
        <v>3.3190703229388299</v>
      </c>
      <c r="G2707">
        <v>32527.715835057701</v>
      </c>
      <c r="H2707">
        <v>0.398424412948023</v>
      </c>
      <c r="I2707">
        <v>0.22237049177965901</v>
      </c>
      <c r="J2707">
        <v>0.45595700076224899</v>
      </c>
      <c r="K2707">
        <v>0.25943321166779199</v>
      </c>
      <c r="L2707">
        <v>0.42241089497249001</v>
      </c>
      <c r="M2707">
        <v>0.210853778934636</v>
      </c>
      <c r="N2707">
        <v>7.2563699807989597</v>
      </c>
      <c r="O2707">
        <v>4.3635817421379599</v>
      </c>
      <c r="P2707">
        <v>10.055138621329201</v>
      </c>
      <c r="Q2707">
        <v>0.174571606272685</v>
      </c>
      <c r="R2707">
        <v>0.18137326083879701</v>
      </c>
      <c r="S2707">
        <v>0.143498251068883</v>
      </c>
    </row>
    <row r="2708" spans="1:19" hidden="1" x14ac:dyDescent="0.35">
      <c r="A2708">
        <v>2706</v>
      </c>
      <c r="B2708">
        <v>2021</v>
      </c>
      <c r="C2708">
        <v>5</v>
      </c>
      <c r="D2708">
        <v>2.07283054108869</v>
      </c>
      <c r="E2708">
        <v>1.6024900614356301</v>
      </c>
      <c r="F2708">
        <v>3.17225994043255</v>
      </c>
      <c r="G2708">
        <v>32368.709754849999</v>
      </c>
      <c r="H2708">
        <v>0.405493760229374</v>
      </c>
      <c r="I2708">
        <v>0.19801208530636599</v>
      </c>
      <c r="J2708">
        <v>0.46516226497417001</v>
      </c>
      <c r="K2708">
        <v>0.21858553124375399</v>
      </c>
      <c r="L2708">
        <v>0.42944658589742601</v>
      </c>
      <c r="M2708">
        <v>0.182434138716705</v>
      </c>
      <c r="N2708">
        <v>7.0314849538137096</v>
      </c>
      <c r="O2708">
        <v>4.1566079836254497</v>
      </c>
      <c r="P2708">
        <v>9.7849556330132597</v>
      </c>
      <c r="Q2708">
        <v>3.85033772793874E-2</v>
      </c>
      <c r="R2708">
        <v>7.4693225373761496E-2</v>
      </c>
      <c r="S2708">
        <v>2.2383229016918801E-2</v>
      </c>
    </row>
    <row r="2709" spans="1:19" hidden="1" x14ac:dyDescent="0.35">
      <c r="A2709">
        <v>2707</v>
      </c>
      <c r="B2709">
        <v>2021</v>
      </c>
      <c r="C2709">
        <v>5</v>
      </c>
      <c r="D2709">
        <v>1.9345157544548299</v>
      </c>
      <c r="E2709">
        <v>1.4990771275350101</v>
      </c>
      <c r="F2709">
        <v>3.0251568268711999</v>
      </c>
      <c r="G2709">
        <v>32358.020142234502</v>
      </c>
      <c r="H2709">
        <v>0.41205937987373797</v>
      </c>
      <c r="I2709">
        <v>0.17844924352823599</v>
      </c>
      <c r="J2709">
        <v>0.47490717558843099</v>
      </c>
      <c r="K2709">
        <v>0.185777488793201</v>
      </c>
      <c r="L2709">
        <v>0.43703406765602498</v>
      </c>
      <c r="M2709">
        <v>0.15946002782315699</v>
      </c>
      <c r="N2709">
        <v>6.8035545498265702</v>
      </c>
      <c r="O2709">
        <v>3.9493351851707899</v>
      </c>
      <c r="P2709">
        <v>9.5208368614783705</v>
      </c>
      <c r="Q2709">
        <v>8.58073498771724E-4</v>
      </c>
      <c r="R2709">
        <v>1.4883591067988E-2</v>
      </c>
      <c r="S2709">
        <v>0</v>
      </c>
    </row>
    <row r="2710" spans="1:19" hidden="1" x14ac:dyDescent="0.35">
      <c r="A2710">
        <v>2708</v>
      </c>
      <c r="B2710">
        <v>2021</v>
      </c>
      <c r="C2710">
        <v>5</v>
      </c>
      <c r="D2710">
        <v>1.8018710343594799</v>
      </c>
      <c r="E2710">
        <v>1.37618607221931</v>
      </c>
      <c r="F2710">
        <v>2.8764014829209801</v>
      </c>
      <c r="G2710">
        <v>32095.890503856299</v>
      </c>
      <c r="H2710">
        <v>0.40858813014198803</v>
      </c>
      <c r="I2710">
        <v>0.147530625920513</v>
      </c>
      <c r="J2710">
        <v>0.48145129030167599</v>
      </c>
      <c r="K2710">
        <v>0.16272732256840799</v>
      </c>
      <c r="L2710">
        <v>0.43227826921374601</v>
      </c>
      <c r="M2710">
        <v>0.14105591297091899</v>
      </c>
      <c r="N2710">
        <v>6.5960728765864403</v>
      </c>
      <c r="O2710">
        <v>3.7529939915047699</v>
      </c>
      <c r="P2710">
        <v>9.2616617140321402</v>
      </c>
      <c r="Q2710">
        <v>0</v>
      </c>
      <c r="R2710" s="6">
        <v>2.2263458914876198E-6</v>
      </c>
      <c r="S2710">
        <v>0</v>
      </c>
    </row>
    <row r="2711" spans="1:19" hidden="1" x14ac:dyDescent="0.35">
      <c r="A2711">
        <v>2709</v>
      </c>
      <c r="B2711">
        <v>2021</v>
      </c>
      <c r="C2711">
        <v>5</v>
      </c>
      <c r="D2711">
        <v>1.67034478572975</v>
      </c>
      <c r="E2711">
        <v>1.2550199604024199</v>
      </c>
      <c r="F2711">
        <v>2.7301775174684701</v>
      </c>
      <c r="G2711">
        <v>30733.847091572101</v>
      </c>
      <c r="H2711">
        <v>0.40853140885042599</v>
      </c>
      <c r="I2711">
        <v>0.122133888570699</v>
      </c>
      <c r="J2711">
        <v>0.48868787160183902</v>
      </c>
      <c r="K2711">
        <v>0.14487923970373201</v>
      </c>
      <c r="L2711">
        <v>0.42748945950973</v>
      </c>
      <c r="M2711">
        <v>0.12719143834768201</v>
      </c>
      <c r="N2711">
        <v>6.3921176110997804</v>
      </c>
      <c r="O2711">
        <v>3.5487878773681798</v>
      </c>
      <c r="P2711">
        <v>9.0119362206433298</v>
      </c>
      <c r="Q2711">
        <v>0</v>
      </c>
      <c r="R2711">
        <v>0</v>
      </c>
      <c r="S2711">
        <v>0</v>
      </c>
    </row>
    <row r="2712" spans="1:19" hidden="1" x14ac:dyDescent="0.35">
      <c r="A2712">
        <v>2710</v>
      </c>
      <c r="B2712">
        <v>2021</v>
      </c>
      <c r="C2712">
        <v>5</v>
      </c>
      <c r="D2712">
        <v>1.53961497575302</v>
      </c>
      <c r="E2712">
        <v>1.13534401301897</v>
      </c>
      <c r="F2712">
        <v>2.58420222478779</v>
      </c>
      <c r="G2712">
        <v>29288.049838966399</v>
      </c>
      <c r="H2712">
        <v>0.41165472559530703</v>
      </c>
      <c r="I2712">
        <v>0.102702173392808</v>
      </c>
      <c r="J2712">
        <v>0.49071151281095499</v>
      </c>
      <c r="K2712">
        <v>0.13239638189872199</v>
      </c>
      <c r="L2712">
        <v>0.42208154178887503</v>
      </c>
      <c r="M2712">
        <v>0.11821660059634299</v>
      </c>
      <c r="N2712">
        <v>6.1705631392521703</v>
      </c>
      <c r="O2712">
        <v>3.3546624848609801</v>
      </c>
      <c r="P2712">
        <v>8.7484836812323703</v>
      </c>
      <c r="Q2712">
        <v>0</v>
      </c>
      <c r="R2712">
        <v>0</v>
      </c>
      <c r="S2712">
        <v>0</v>
      </c>
    </row>
    <row r="2713" spans="1:19" hidden="1" x14ac:dyDescent="0.35">
      <c r="A2713">
        <v>2711</v>
      </c>
      <c r="B2713">
        <v>2021</v>
      </c>
      <c r="C2713">
        <v>5</v>
      </c>
      <c r="D2713">
        <v>1.5250085132926201</v>
      </c>
      <c r="E2713">
        <v>1.1524539745412601</v>
      </c>
      <c r="F2713">
        <v>2.5674256430013398</v>
      </c>
      <c r="G2713">
        <v>27862.071108649001</v>
      </c>
      <c r="H2713">
        <v>0.40544569928608898</v>
      </c>
      <c r="I2713">
        <v>9.5549306288062893E-2</v>
      </c>
      <c r="J2713">
        <v>0.47542364452559299</v>
      </c>
      <c r="K2713">
        <v>0.126767004652279</v>
      </c>
      <c r="L2713">
        <v>0.41036285114279097</v>
      </c>
      <c r="M2713">
        <v>0.113132688182518</v>
      </c>
      <c r="N2713">
        <v>6.1104017666270902</v>
      </c>
      <c r="O2713">
        <v>3.4147843588606599</v>
      </c>
      <c r="P2713">
        <v>8.7337450729607795</v>
      </c>
      <c r="Q2713">
        <v>0</v>
      </c>
      <c r="R2713">
        <v>0</v>
      </c>
      <c r="S2713">
        <v>0</v>
      </c>
    </row>
    <row r="2714" spans="1:19" hidden="1" x14ac:dyDescent="0.35">
      <c r="A2714">
        <v>2712</v>
      </c>
      <c r="B2714">
        <v>2021</v>
      </c>
      <c r="C2714">
        <v>5</v>
      </c>
      <c r="D2714">
        <v>1.5115990173101601</v>
      </c>
      <c r="E2714">
        <v>1.14954863638565</v>
      </c>
      <c r="F2714">
        <v>2.5553420640406999</v>
      </c>
      <c r="G2714">
        <v>27121.136065320501</v>
      </c>
      <c r="H2714">
        <v>0.40512623225690803</v>
      </c>
      <c r="I2714">
        <v>9.0551702873321996E-2</v>
      </c>
      <c r="J2714">
        <v>0.46125717991873499</v>
      </c>
      <c r="K2714">
        <v>0.12375255556690801</v>
      </c>
      <c r="L2714">
        <v>0.40047604851238</v>
      </c>
      <c r="M2714">
        <v>0.110375227837158</v>
      </c>
      <c r="N2714">
        <v>6.0552948704121601</v>
      </c>
      <c r="O2714">
        <v>3.4274245569998101</v>
      </c>
      <c r="P2714">
        <v>8.7387478501984805</v>
      </c>
      <c r="Q2714">
        <v>0</v>
      </c>
      <c r="R2714">
        <v>0</v>
      </c>
      <c r="S2714">
        <v>0</v>
      </c>
    </row>
    <row r="2715" spans="1:19" hidden="1" x14ac:dyDescent="0.35">
      <c r="A2715">
        <v>2713</v>
      </c>
      <c r="B2715">
        <v>2021</v>
      </c>
      <c r="C2715">
        <v>5</v>
      </c>
      <c r="D2715">
        <v>0.66559184955030604</v>
      </c>
      <c r="E2715">
        <v>0.292934994929966</v>
      </c>
      <c r="F2715">
        <v>0.70339527296655302</v>
      </c>
      <c r="G2715">
        <v>27099.7868954724</v>
      </c>
      <c r="H2715">
        <v>0.44982598020061398</v>
      </c>
      <c r="I2715">
        <v>0.10510076910650699</v>
      </c>
      <c r="J2715">
        <v>0.41920797710093799</v>
      </c>
      <c r="K2715">
        <v>9.0794693796099807E-2</v>
      </c>
      <c r="L2715">
        <v>0.29318071698944798</v>
      </c>
      <c r="M2715">
        <v>7.3076286615643596E-2</v>
      </c>
      <c r="N2715">
        <v>4.1226342431047698</v>
      </c>
      <c r="O2715">
        <v>2.1337634887804402</v>
      </c>
      <c r="P2715">
        <v>3.36093583409935</v>
      </c>
      <c r="Q2715">
        <v>0</v>
      </c>
      <c r="R2715">
        <v>0</v>
      </c>
      <c r="S2715">
        <v>0</v>
      </c>
    </row>
    <row r="2716" spans="1:19" hidden="1" x14ac:dyDescent="0.35">
      <c r="A2716">
        <v>2714</v>
      </c>
      <c r="B2716">
        <v>2021</v>
      </c>
      <c r="C2716">
        <v>5</v>
      </c>
      <c r="D2716">
        <v>0.66276194652795695</v>
      </c>
      <c r="E2716">
        <v>0.294264091588268</v>
      </c>
      <c r="F2716">
        <v>0.70269685834394302</v>
      </c>
      <c r="G2716">
        <v>26923.297497753301</v>
      </c>
      <c r="H2716">
        <v>0.44501796694739998</v>
      </c>
      <c r="I2716">
        <v>0.101431028390331</v>
      </c>
      <c r="J2716">
        <v>0.42065791511960798</v>
      </c>
      <c r="K2716">
        <v>8.9036670318260194E-2</v>
      </c>
      <c r="L2716">
        <v>0.27773226779112198</v>
      </c>
      <c r="M2716">
        <v>6.9677280089546406E-2</v>
      </c>
      <c r="N2716">
        <v>4.10909170506</v>
      </c>
      <c r="O2716">
        <v>2.1287716376325498</v>
      </c>
      <c r="P2716">
        <v>3.35811260829797</v>
      </c>
      <c r="Q2716">
        <v>0</v>
      </c>
      <c r="R2716">
        <v>0</v>
      </c>
      <c r="S2716">
        <v>0</v>
      </c>
    </row>
    <row r="2717" spans="1:19" hidden="1" x14ac:dyDescent="0.35">
      <c r="A2717">
        <v>2715</v>
      </c>
      <c r="B2717">
        <v>2021</v>
      </c>
      <c r="C2717">
        <v>5</v>
      </c>
      <c r="D2717">
        <v>0.65675142632280903</v>
      </c>
      <c r="E2717">
        <v>0.292717042652959</v>
      </c>
      <c r="F2717">
        <v>0.70256368050043305</v>
      </c>
      <c r="G2717">
        <v>27262.7018001873</v>
      </c>
      <c r="H2717">
        <v>0.43941337067180303</v>
      </c>
      <c r="I2717">
        <v>9.9498926955647701E-2</v>
      </c>
      <c r="J2717">
        <v>0.42336091761457301</v>
      </c>
      <c r="K2717">
        <v>8.8628607982656399E-2</v>
      </c>
      <c r="L2717">
        <v>0.26560144607429798</v>
      </c>
      <c r="M2717">
        <v>6.76918463691214E-2</v>
      </c>
      <c r="N2717">
        <v>4.0882103023950798</v>
      </c>
      <c r="O2717">
        <v>2.1156001949844998</v>
      </c>
      <c r="P2717">
        <v>3.3520297579271801</v>
      </c>
      <c r="Q2717">
        <v>0</v>
      </c>
      <c r="R2717">
        <v>0</v>
      </c>
      <c r="S2717">
        <v>0</v>
      </c>
    </row>
    <row r="2718" spans="1:19" hidden="1" x14ac:dyDescent="0.35">
      <c r="A2718">
        <v>2716</v>
      </c>
      <c r="B2718">
        <v>2021</v>
      </c>
      <c r="C2718">
        <v>5</v>
      </c>
      <c r="D2718">
        <v>0.65078377697813095</v>
      </c>
      <c r="E2718">
        <v>0.29131052894940901</v>
      </c>
      <c r="F2718">
        <v>0.70134296996971202</v>
      </c>
      <c r="G2718">
        <v>28026.623187118999</v>
      </c>
      <c r="H2718">
        <v>0.43266447666872598</v>
      </c>
      <c r="I2718">
        <v>9.9307553070796001E-2</v>
      </c>
      <c r="J2718">
        <v>0.427467370757665</v>
      </c>
      <c r="K2718">
        <v>8.95283008558697E-2</v>
      </c>
      <c r="L2718">
        <v>0.25777615137024201</v>
      </c>
      <c r="M2718">
        <v>6.7155564177669005E-2</v>
      </c>
      <c r="N2718">
        <v>4.0613940895796699</v>
      </c>
      <c r="O2718">
        <v>2.1090967766498201</v>
      </c>
      <c r="P2718">
        <v>3.3467464071620099</v>
      </c>
      <c r="Q2718">
        <v>0</v>
      </c>
      <c r="R2718">
        <v>0</v>
      </c>
      <c r="S2718">
        <v>0</v>
      </c>
    </row>
    <row r="2719" spans="1:19" hidden="1" x14ac:dyDescent="0.35">
      <c r="A2719">
        <v>2717</v>
      </c>
      <c r="B2719">
        <v>2021</v>
      </c>
      <c r="C2719">
        <v>5</v>
      </c>
      <c r="D2719">
        <v>0.65714626307747703</v>
      </c>
      <c r="E2719">
        <v>0.33029531612473201</v>
      </c>
      <c r="F2719">
        <v>0.70934165938249105</v>
      </c>
      <c r="G2719">
        <v>29692.356945462001</v>
      </c>
      <c r="H2719">
        <v>0.42527648547111202</v>
      </c>
      <c r="I2719">
        <v>9.5202239214123602E-2</v>
      </c>
      <c r="J2719">
        <v>0.42268131924116698</v>
      </c>
      <c r="K2719">
        <v>8.8207828645328903E-2</v>
      </c>
      <c r="L2719">
        <v>0.25011742691552302</v>
      </c>
      <c r="M2719">
        <v>6.8402029046899807E-2</v>
      </c>
      <c r="N2719">
        <v>4.0836610693024697</v>
      </c>
      <c r="O2719">
        <v>2.25369660176165</v>
      </c>
      <c r="P2719">
        <v>3.368745668142</v>
      </c>
      <c r="Q2719">
        <v>0</v>
      </c>
      <c r="R2719">
        <v>0</v>
      </c>
      <c r="S2719">
        <v>0</v>
      </c>
    </row>
    <row r="2720" spans="1:19" hidden="1" x14ac:dyDescent="0.35">
      <c r="A2720">
        <v>2718</v>
      </c>
      <c r="B2720">
        <v>2021</v>
      </c>
      <c r="C2720">
        <v>5</v>
      </c>
      <c r="D2720">
        <v>0.66082164082045103</v>
      </c>
      <c r="E2720">
        <v>0.36551333917828099</v>
      </c>
      <c r="F2720">
        <v>0.71332106579046395</v>
      </c>
      <c r="G2720">
        <v>31558.8816526833</v>
      </c>
      <c r="H2720">
        <v>0.41787573925980098</v>
      </c>
      <c r="I2720">
        <v>9.2440453426831395E-2</v>
      </c>
      <c r="J2720">
        <v>0.41960472110410602</v>
      </c>
      <c r="K2720">
        <v>8.8233687485617399E-2</v>
      </c>
      <c r="L2720">
        <v>0.24628226841728301</v>
      </c>
      <c r="M2720">
        <v>7.0914590054499793E-2</v>
      </c>
      <c r="N2720">
        <v>4.0953285647189102</v>
      </c>
      <c r="O2720">
        <v>2.39391635061201</v>
      </c>
      <c r="P2720">
        <v>3.3626000939672198</v>
      </c>
      <c r="Q2720">
        <v>3.7306258792921998E-3</v>
      </c>
      <c r="R2720">
        <v>1.11857095714841E-2</v>
      </c>
      <c r="S2720">
        <v>1.03891918381654E-3</v>
      </c>
    </row>
    <row r="2721" spans="1:19" hidden="1" x14ac:dyDescent="0.35">
      <c r="A2721">
        <v>2719</v>
      </c>
      <c r="B2721">
        <v>2021</v>
      </c>
      <c r="C2721">
        <v>5</v>
      </c>
      <c r="D2721">
        <v>0.66435158117368498</v>
      </c>
      <c r="E2721">
        <v>0.39956179803034803</v>
      </c>
      <c r="F2721">
        <v>0.71727918381800404</v>
      </c>
      <c r="G2721">
        <v>33388.477269786898</v>
      </c>
      <c r="H2721">
        <v>0.41155743922424598</v>
      </c>
      <c r="I2721">
        <v>9.1331312070194598E-2</v>
      </c>
      <c r="J2721">
        <v>0.41740360265556697</v>
      </c>
      <c r="K2721">
        <v>8.97233024959989E-2</v>
      </c>
      <c r="L2721">
        <v>0.246572950832048</v>
      </c>
      <c r="M2721">
        <v>7.4750387800258403E-2</v>
      </c>
      <c r="N2721">
        <v>4.1079056282483801</v>
      </c>
      <c r="O2721">
        <v>2.5359423844872899</v>
      </c>
      <c r="P2721">
        <v>3.3562170710638202</v>
      </c>
      <c r="Q2721">
        <v>0.132821377020443</v>
      </c>
      <c r="R2721">
        <v>0.15279289364416601</v>
      </c>
      <c r="S2721">
        <v>0.111056934391635</v>
      </c>
    </row>
    <row r="2722" spans="1:19" hidden="1" x14ac:dyDescent="0.35">
      <c r="A2722">
        <v>2720</v>
      </c>
      <c r="B2722">
        <v>2021</v>
      </c>
      <c r="C2722">
        <v>5</v>
      </c>
      <c r="D2722">
        <v>0.66878913472367196</v>
      </c>
      <c r="E2722">
        <v>0.43003419319335001</v>
      </c>
      <c r="F2722">
        <v>0.72166265082147996</v>
      </c>
      <c r="G2722">
        <v>34437.7631213934</v>
      </c>
      <c r="H2722">
        <v>0.40061551971614001</v>
      </c>
      <c r="I2722">
        <v>9.5068610411261897E-2</v>
      </c>
      <c r="J2722">
        <v>0.41284156535016903</v>
      </c>
      <c r="K2722">
        <v>0.10361663208570999</v>
      </c>
      <c r="L2722">
        <v>0.24044134471783801</v>
      </c>
      <c r="M2722">
        <v>8.3078927047966197E-2</v>
      </c>
      <c r="N2722">
        <v>4.1204790961020503</v>
      </c>
      <c r="O2722">
        <v>2.6180795663111298</v>
      </c>
      <c r="P2722">
        <v>3.36322297367846</v>
      </c>
      <c r="Q2722">
        <v>0.21532377216811099</v>
      </c>
      <c r="R2722">
        <v>0.20409566708507501</v>
      </c>
      <c r="S2722">
        <v>0.168526889783852</v>
      </c>
    </row>
    <row r="2723" spans="1:19" hidden="1" x14ac:dyDescent="0.35">
      <c r="A2723">
        <v>2721</v>
      </c>
      <c r="B2723">
        <v>2021</v>
      </c>
      <c r="C2723">
        <v>5</v>
      </c>
      <c r="D2723">
        <v>0.67452836757886803</v>
      </c>
      <c r="E2723">
        <v>0.46440977821899299</v>
      </c>
      <c r="F2723">
        <v>0.72416378297484996</v>
      </c>
      <c r="G2723">
        <v>34652.972480340599</v>
      </c>
      <c r="H2723">
        <v>0.39197420592298698</v>
      </c>
      <c r="I2723">
        <v>0.10199539682601</v>
      </c>
      <c r="J2723">
        <v>0.40980027853277101</v>
      </c>
      <c r="K2723">
        <v>0.12256318834880001</v>
      </c>
      <c r="L2723">
        <v>0.23811194829819199</v>
      </c>
      <c r="M2723">
        <v>9.4700143481131302E-2</v>
      </c>
      <c r="N2723">
        <v>4.1373853964175398</v>
      </c>
      <c r="O2723">
        <v>2.7104112553137401</v>
      </c>
      <c r="P2723">
        <v>3.3702285603454598</v>
      </c>
      <c r="Q2723">
        <v>0.280604438535417</v>
      </c>
      <c r="R2723">
        <v>0.26255846838054703</v>
      </c>
      <c r="S2723">
        <v>0.24469089523743001</v>
      </c>
    </row>
    <row r="2724" spans="1:19" hidden="1" x14ac:dyDescent="0.35">
      <c r="A2724">
        <v>2722</v>
      </c>
      <c r="B2724">
        <v>2021</v>
      </c>
      <c r="C2724">
        <v>5</v>
      </c>
      <c r="D2724">
        <v>0.68046653788048495</v>
      </c>
      <c r="E2724">
        <v>0.49877317228930801</v>
      </c>
      <c r="F2724">
        <v>0.72720878841273495</v>
      </c>
      <c r="G2724">
        <v>34630.752106552602</v>
      </c>
      <c r="H2724">
        <v>0.38630589160095502</v>
      </c>
      <c r="I2724">
        <v>0.11213154358973999</v>
      </c>
      <c r="J2724">
        <v>0.407721512050849</v>
      </c>
      <c r="K2724">
        <v>0.146709244031523</v>
      </c>
      <c r="L2724">
        <v>0.23923448710881301</v>
      </c>
      <c r="M2724">
        <v>0.10975391228186999</v>
      </c>
      <c r="N2724">
        <v>4.1552309618847101</v>
      </c>
      <c r="O2724">
        <v>2.8111254179895901</v>
      </c>
      <c r="P2724">
        <v>3.3726958292385398</v>
      </c>
      <c r="Q2724">
        <v>0.359618121865665</v>
      </c>
      <c r="R2724">
        <v>0.33029448267974298</v>
      </c>
      <c r="S2724">
        <v>0.33861303567451501</v>
      </c>
    </row>
    <row r="2725" spans="1:19" hidden="1" x14ac:dyDescent="0.35">
      <c r="A2725">
        <v>2723</v>
      </c>
      <c r="B2725">
        <v>2021</v>
      </c>
      <c r="C2725">
        <v>5</v>
      </c>
      <c r="D2725">
        <v>0.68570194140588403</v>
      </c>
      <c r="E2725">
        <v>0.517255052020135</v>
      </c>
      <c r="F2725">
        <v>0.74384632942645001</v>
      </c>
      <c r="G2725">
        <v>33900.957440542399</v>
      </c>
      <c r="H2725">
        <v>0.37087179891974997</v>
      </c>
      <c r="I2725">
        <v>0.117467677433982</v>
      </c>
      <c r="J2725">
        <v>0.40902164015804499</v>
      </c>
      <c r="K2725">
        <v>0.15504901708936999</v>
      </c>
      <c r="L2725">
        <v>0.22585906329569799</v>
      </c>
      <c r="M2725">
        <v>0.110561508346372</v>
      </c>
      <c r="N2725">
        <v>4.1659926271997403</v>
      </c>
      <c r="O2725">
        <v>2.7957817288597799</v>
      </c>
      <c r="P2725">
        <v>3.4095448355883602</v>
      </c>
      <c r="Q2725">
        <v>0.45137971426761098</v>
      </c>
      <c r="R2725">
        <v>0.40568158969663598</v>
      </c>
      <c r="S2725">
        <v>0.44218162281979501</v>
      </c>
    </row>
    <row r="2726" spans="1:19" hidden="1" x14ac:dyDescent="0.35">
      <c r="A2726">
        <v>2724</v>
      </c>
      <c r="B2726">
        <v>2021</v>
      </c>
      <c r="C2726">
        <v>5</v>
      </c>
      <c r="D2726">
        <v>0.69225925178054504</v>
      </c>
      <c r="E2726">
        <v>0.53966466672592195</v>
      </c>
      <c r="F2726">
        <v>0.76243666078724504</v>
      </c>
      <c r="G2726">
        <v>33529.055247388802</v>
      </c>
      <c r="H2726">
        <v>0.35906612057884602</v>
      </c>
      <c r="I2726">
        <v>0.12595656850541601</v>
      </c>
      <c r="J2726">
        <v>0.411350228580592</v>
      </c>
      <c r="K2726">
        <v>0.16756351156049001</v>
      </c>
      <c r="L2726">
        <v>0.21694867190113901</v>
      </c>
      <c r="M2726">
        <v>0.113771281062304</v>
      </c>
      <c r="N2726">
        <v>4.1838915639033996</v>
      </c>
      <c r="O2726">
        <v>2.7984623230619299</v>
      </c>
      <c r="P2726">
        <v>3.45558363577477</v>
      </c>
      <c r="Q2726">
        <v>0.46830514329293799</v>
      </c>
      <c r="R2726">
        <v>0.41513746001095903</v>
      </c>
      <c r="S2726">
        <v>0.46827094985532303</v>
      </c>
    </row>
    <row r="2727" spans="1:19" hidden="1" x14ac:dyDescent="0.35">
      <c r="A2727">
        <v>2725</v>
      </c>
      <c r="B2727">
        <v>2021</v>
      </c>
      <c r="C2727">
        <v>5</v>
      </c>
      <c r="D2727">
        <v>0.69840058492099499</v>
      </c>
      <c r="E2727">
        <v>0.56315972572648099</v>
      </c>
      <c r="F2727">
        <v>0.78104536497958799</v>
      </c>
      <c r="G2727">
        <v>33590.809268054698</v>
      </c>
      <c r="H2727">
        <v>0.35255580797501501</v>
      </c>
      <c r="I2727">
        <v>0.137709779542983</v>
      </c>
      <c r="J2727">
        <v>0.41539445337981901</v>
      </c>
      <c r="K2727">
        <v>0.184582573186545</v>
      </c>
      <c r="L2727">
        <v>0.21235973564330901</v>
      </c>
      <c r="M2727">
        <v>0.11937651910430799</v>
      </c>
      <c r="N2727">
        <v>4.203001931388</v>
      </c>
      <c r="O2727">
        <v>2.7952604619902801</v>
      </c>
      <c r="P2727">
        <v>3.5038545580998699</v>
      </c>
      <c r="Q2727">
        <v>0.41469960032308101</v>
      </c>
      <c r="R2727">
        <v>0.362057074692195</v>
      </c>
      <c r="S2727">
        <v>0.42185566054717999</v>
      </c>
    </row>
    <row r="2728" spans="1:19" hidden="1" x14ac:dyDescent="0.35">
      <c r="A2728">
        <v>2726</v>
      </c>
      <c r="B2728">
        <v>2021</v>
      </c>
      <c r="C2728">
        <v>5</v>
      </c>
      <c r="D2728">
        <v>0.70210709241242097</v>
      </c>
      <c r="E2728">
        <v>0.58636045996251596</v>
      </c>
      <c r="F2728">
        <v>0.79833568679546196</v>
      </c>
      <c r="G2728">
        <v>33644.241839905102</v>
      </c>
      <c r="H2728">
        <v>0.351334555930155</v>
      </c>
      <c r="I2728">
        <v>0.136169327755293</v>
      </c>
      <c r="J2728">
        <v>0.411779885713976</v>
      </c>
      <c r="K2728">
        <v>0.17662170704240199</v>
      </c>
      <c r="L2728">
        <v>0.213244617503274</v>
      </c>
      <c r="M2728">
        <v>0.11739567575979599</v>
      </c>
      <c r="N2728">
        <v>4.2141168198995702</v>
      </c>
      <c r="O2728">
        <v>2.80228275974856</v>
      </c>
      <c r="P2728">
        <v>3.53808387669369</v>
      </c>
      <c r="Q2728">
        <v>0.38014426862883799</v>
      </c>
      <c r="R2728">
        <v>0.32202131478821999</v>
      </c>
      <c r="S2728">
        <v>0.39649944320796299</v>
      </c>
    </row>
    <row r="2729" spans="1:19" hidden="1" x14ac:dyDescent="0.35">
      <c r="A2729">
        <v>2727</v>
      </c>
      <c r="B2729">
        <v>2021</v>
      </c>
      <c r="C2729">
        <v>5</v>
      </c>
      <c r="D2729">
        <v>0.70713020939821603</v>
      </c>
      <c r="E2729">
        <v>0.61336998341905302</v>
      </c>
      <c r="F2729">
        <v>0.81824342457480503</v>
      </c>
      <c r="G2729">
        <v>33657.970360785897</v>
      </c>
      <c r="H2729">
        <v>0.35509863904162098</v>
      </c>
      <c r="I2729">
        <v>0.13693348230257801</v>
      </c>
      <c r="J2729">
        <v>0.40998402847183102</v>
      </c>
      <c r="K2729">
        <v>0.17191154083920601</v>
      </c>
      <c r="L2729">
        <v>0.219713012062908</v>
      </c>
      <c r="M2729">
        <v>0.11736988968720199</v>
      </c>
      <c r="N2729">
        <v>4.2249692061465902</v>
      </c>
      <c r="O2729">
        <v>2.8302471815734802</v>
      </c>
      <c r="P2729">
        <v>3.5770788208997</v>
      </c>
      <c r="Q2729">
        <v>0.32103800832263901</v>
      </c>
      <c r="R2729">
        <v>0.26316346611945102</v>
      </c>
      <c r="S2729">
        <v>0.33167678227133401</v>
      </c>
    </row>
    <row r="2730" spans="1:19" hidden="1" x14ac:dyDescent="0.35">
      <c r="A2730">
        <v>2728</v>
      </c>
      <c r="B2730">
        <v>2021</v>
      </c>
      <c r="C2730">
        <v>5</v>
      </c>
      <c r="D2730">
        <v>0.71195730766510601</v>
      </c>
      <c r="E2730">
        <v>0.64047238491109504</v>
      </c>
      <c r="F2730">
        <v>0.83833305381109402</v>
      </c>
      <c r="G2730">
        <v>33457.565786376603</v>
      </c>
      <c r="H2730">
        <v>0.36339985927783902</v>
      </c>
      <c r="I2730">
        <v>0.13994791056188799</v>
      </c>
      <c r="J2730">
        <v>0.40819548654821203</v>
      </c>
      <c r="K2730">
        <v>0.170180441335504</v>
      </c>
      <c r="L2730">
        <v>0.231270627052691</v>
      </c>
      <c r="M2730">
        <v>0.119337706982814</v>
      </c>
      <c r="N2730">
        <v>4.2368232497339999</v>
      </c>
      <c r="O2730">
        <v>2.8646697118077999</v>
      </c>
      <c r="P2730">
        <v>3.6213078209534202</v>
      </c>
      <c r="Q2730">
        <v>0.22363662882862101</v>
      </c>
      <c r="R2730">
        <v>0.186465178788878</v>
      </c>
      <c r="S2730">
        <v>0.22357796304521099</v>
      </c>
    </row>
    <row r="2731" spans="1:19" hidden="1" x14ac:dyDescent="0.35">
      <c r="A2731">
        <v>2729</v>
      </c>
      <c r="B2731">
        <v>2021</v>
      </c>
      <c r="C2731">
        <v>5</v>
      </c>
      <c r="D2731">
        <v>0.698403717793872</v>
      </c>
      <c r="E2731">
        <v>0.61179791217990898</v>
      </c>
      <c r="F2731">
        <v>0.81536883406068195</v>
      </c>
      <c r="G2731">
        <v>34071.524365953497</v>
      </c>
      <c r="H2731">
        <v>0.36826973168080002</v>
      </c>
      <c r="I2731">
        <v>0.122253804930732</v>
      </c>
      <c r="J2731">
        <v>0.41020438052250602</v>
      </c>
      <c r="K2731">
        <v>0.140101703238772</v>
      </c>
      <c r="L2731">
        <v>0.24177531862277499</v>
      </c>
      <c r="M2731">
        <v>0.100509876321194</v>
      </c>
      <c r="N2731">
        <v>4.2016075514298201</v>
      </c>
      <c r="O2731">
        <v>2.7925450520774202</v>
      </c>
      <c r="P2731">
        <v>3.5598411531007899</v>
      </c>
      <c r="Q2731">
        <v>9.5946925124729701E-2</v>
      </c>
      <c r="R2731">
        <v>9.3700290466808694E-2</v>
      </c>
      <c r="S2731">
        <v>8.6393115385794902E-2</v>
      </c>
    </row>
    <row r="2732" spans="1:19" hidden="1" x14ac:dyDescent="0.35">
      <c r="A2732">
        <v>2730</v>
      </c>
      <c r="B2732">
        <v>2021</v>
      </c>
      <c r="C2732">
        <v>5</v>
      </c>
      <c r="D2732">
        <v>0.68579945857549496</v>
      </c>
      <c r="E2732">
        <v>0.58674911319960099</v>
      </c>
      <c r="F2732">
        <v>0.79356494489867901</v>
      </c>
      <c r="G2732">
        <v>35007.940982087101</v>
      </c>
      <c r="H2732">
        <v>0.37814903928111898</v>
      </c>
      <c r="I2732">
        <v>0.108036597979495</v>
      </c>
      <c r="J2732">
        <v>0.41693166882145499</v>
      </c>
      <c r="K2732">
        <v>0.11633484976177599</v>
      </c>
      <c r="L2732">
        <v>0.25665496655008302</v>
      </c>
      <c r="M2732">
        <v>8.5960830487002898E-2</v>
      </c>
      <c r="N2732">
        <v>4.1707729183441504</v>
      </c>
      <c r="O2732">
        <v>2.7339796057260002</v>
      </c>
      <c r="P2732">
        <v>3.49942133526008</v>
      </c>
      <c r="Q2732">
        <v>3.9505011803325496E-3</v>
      </c>
      <c r="R2732">
        <v>7.5791697566727698E-3</v>
      </c>
      <c r="S2732">
        <v>2.1206029037317701E-3</v>
      </c>
    </row>
    <row r="2733" spans="1:19" hidden="1" x14ac:dyDescent="0.35">
      <c r="A2733">
        <v>2731</v>
      </c>
      <c r="B2733">
        <v>2021</v>
      </c>
      <c r="C2733">
        <v>5</v>
      </c>
      <c r="D2733">
        <v>0.67340797308771705</v>
      </c>
      <c r="E2733">
        <v>0.56156912297226902</v>
      </c>
      <c r="F2733">
        <v>0.77158327432776097</v>
      </c>
      <c r="G2733">
        <v>34460.664793460797</v>
      </c>
      <c r="H2733">
        <v>0.391649237335637</v>
      </c>
      <c r="I2733">
        <v>9.7559256015444795E-2</v>
      </c>
      <c r="J2733">
        <v>0.42229939414266798</v>
      </c>
      <c r="K2733">
        <v>9.8707681989000498E-2</v>
      </c>
      <c r="L2733">
        <v>0.27539094145163301</v>
      </c>
      <c r="M2733">
        <v>7.5693665198396695E-2</v>
      </c>
      <c r="N2733">
        <v>4.1383923897482502</v>
      </c>
      <c r="O2733">
        <v>2.67130443809859</v>
      </c>
      <c r="P2733">
        <v>3.4357171744603701</v>
      </c>
      <c r="Q2733">
        <v>0</v>
      </c>
      <c r="R2733" s="6">
        <v>1.18219615378202E-7</v>
      </c>
      <c r="S2733">
        <v>0</v>
      </c>
    </row>
    <row r="2734" spans="1:19" hidden="1" x14ac:dyDescent="0.35">
      <c r="A2734">
        <v>2732</v>
      </c>
      <c r="B2734">
        <v>2021</v>
      </c>
      <c r="C2734">
        <v>5</v>
      </c>
      <c r="D2734">
        <v>0.66212398776192505</v>
      </c>
      <c r="E2734">
        <v>0.53829986819451003</v>
      </c>
      <c r="F2734">
        <v>0.75079944159596701</v>
      </c>
      <c r="G2734">
        <v>33052.399042405901</v>
      </c>
      <c r="H2734">
        <v>0.395287320122231</v>
      </c>
      <c r="I2734">
        <v>9.12558553659093E-2</v>
      </c>
      <c r="J2734">
        <v>0.41951919671640903</v>
      </c>
      <c r="K2734">
        <v>9.5625956450826305E-2</v>
      </c>
      <c r="L2734">
        <v>0.27966065512985799</v>
      </c>
      <c r="M2734">
        <v>7.3977602359162398E-2</v>
      </c>
      <c r="N2734">
        <v>4.1075648176452804</v>
      </c>
      <c r="O2734">
        <v>2.6164420725660702</v>
      </c>
      <c r="P2734">
        <v>3.3781389211407</v>
      </c>
      <c r="Q2734">
        <v>0</v>
      </c>
      <c r="R2734">
        <v>0</v>
      </c>
      <c r="S2734">
        <v>0</v>
      </c>
    </row>
    <row r="2735" spans="1:19" hidden="1" x14ac:dyDescent="0.35">
      <c r="A2735">
        <v>2733</v>
      </c>
      <c r="B2735">
        <v>2021</v>
      </c>
      <c r="C2735">
        <v>5</v>
      </c>
      <c r="D2735">
        <v>0.65110511926181303</v>
      </c>
      <c r="E2735">
        <v>0.51155770484540697</v>
      </c>
      <c r="F2735">
        <v>0.72888221498495798</v>
      </c>
      <c r="G2735">
        <v>31375.199904004501</v>
      </c>
      <c r="H2735">
        <v>0.40392000370562098</v>
      </c>
      <c r="I2735">
        <v>8.7568509017755494E-2</v>
      </c>
      <c r="J2735">
        <v>0.41821078051886201</v>
      </c>
      <c r="K2735">
        <v>9.4743481580669003E-2</v>
      </c>
      <c r="L2735">
        <v>0.28822594764563803</v>
      </c>
      <c r="M2735">
        <v>7.4529614327505503E-2</v>
      </c>
      <c r="N2735">
        <v>4.0777000479616303</v>
      </c>
      <c r="O2735">
        <v>2.5448328130684499</v>
      </c>
      <c r="P2735">
        <v>3.3212910008234999</v>
      </c>
      <c r="Q2735">
        <v>0</v>
      </c>
      <c r="R2735">
        <v>0</v>
      </c>
      <c r="S2735">
        <v>0</v>
      </c>
    </row>
    <row r="2736" spans="1:19" hidden="1" x14ac:dyDescent="0.35">
      <c r="A2736">
        <v>2734</v>
      </c>
      <c r="B2736">
        <v>2021</v>
      </c>
      <c r="C2736">
        <v>5</v>
      </c>
      <c r="D2736">
        <v>0.63990291716927905</v>
      </c>
      <c r="E2736">
        <v>0.48501116761459601</v>
      </c>
      <c r="F2736">
        <v>0.70726144416944503</v>
      </c>
      <c r="G2736">
        <v>29738.487373750198</v>
      </c>
      <c r="H2736">
        <v>0.41379220103255798</v>
      </c>
      <c r="I2736">
        <v>8.6649146089790602E-2</v>
      </c>
      <c r="J2736">
        <v>0.41846226398352498</v>
      </c>
      <c r="K2736">
        <v>9.5565804659825296E-2</v>
      </c>
      <c r="L2736">
        <v>0.300794382447651</v>
      </c>
      <c r="M2736">
        <v>7.7268075176396098E-2</v>
      </c>
      <c r="N2736">
        <v>4.0490698826208602</v>
      </c>
      <c r="O2736">
        <v>2.4575358940483998</v>
      </c>
      <c r="P2736">
        <v>3.26616966938494</v>
      </c>
      <c r="Q2736">
        <v>0</v>
      </c>
      <c r="R2736">
        <v>0</v>
      </c>
      <c r="S2736">
        <v>0</v>
      </c>
    </row>
    <row r="2737" spans="1:19" hidden="1" x14ac:dyDescent="0.35">
      <c r="A2737">
        <v>2735</v>
      </c>
      <c r="B2737">
        <v>2021</v>
      </c>
      <c r="C2737">
        <v>5</v>
      </c>
      <c r="D2737">
        <v>0.64134540961250597</v>
      </c>
      <c r="E2737">
        <v>0.46414536983242</v>
      </c>
      <c r="F2737">
        <v>0.70308228386594096</v>
      </c>
      <c r="G2737">
        <v>28411.957331523401</v>
      </c>
      <c r="H2737">
        <v>0.41550775952195201</v>
      </c>
      <c r="I2737">
        <v>8.8052913469048699E-2</v>
      </c>
      <c r="J2737">
        <v>0.42370304637590001</v>
      </c>
      <c r="K2737">
        <v>9.60220037377328E-2</v>
      </c>
      <c r="L2737">
        <v>0.29735798670518498</v>
      </c>
      <c r="M2737">
        <v>7.7210893369291503E-2</v>
      </c>
      <c r="N2737">
        <v>4.0532280057627998</v>
      </c>
      <c r="O2737">
        <v>2.44430476369075</v>
      </c>
      <c r="P2737">
        <v>3.2474367812812699</v>
      </c>
      <c r="Q2737">
        <v>0</v>
      </c>
      <c r="R2737">
        <v>0</v>
      </c>
      <c r="S2737">
        <v>0</v>
      </c>
    </row>
    <row r="2738" spans="1:19" hidden="1" x14ac:dyDescent="0.35">
      <c r="A2738">
        <v>2736</v>
      </c>
      <c r="B2738">
        <v>2021</v>
      </c>
      <c r="C2738">
        <v>5</v>
      </c>
      <c r="D2738">
        <v>0.643475869286812</v>
      </c>
      <c r="E2738">
        <v>0.43987324282297702</v>
      </c>
      <c r="F2738">
        <v>0.70027153557183597</v>
      </c>
      <c r="G2738">
        <v>27496.863719957601</v>
      </c>
      <c r="H2738">
        <v>0.41963065461869198</v>
      </c>
      <c r="I2738">
        <v>9.1131346968075899E-2</v>
      </c>
      <c r="J2738">
        <v>0.43101197667383001</v>
      </c>
      <c r="K2738">
        <v>9.7885199843287404E-2</v>
      </c>
      <c r="L2738">
        <v>0.29810715020147499</v>
      </c>
      <c r="M2738">
        <v>7.8786109828005796E-2</v>
      </c>
      <c r="N2738">
        <v>4.0556381643557202</v>
      </c>
      <c r="O2738">
        <v>2.4065082546207699</v>
      </c>
      <c r="P2738">
        <v>3.2442974212785201</v>
      </c>
      <c r="Q2738">
        <v>0</v>
      </c>
      <c r="R2738">
        <v>0</v>
      </c>
      <c r="S2738">
        <v>0</v>
      </c>
    </row>
    <row r="2739" spans="1:19" hidden="1" x14ac:dyDescent="0.35">
      <c r="A2739">
        <v>2737</v>
      </c>
      <c r="B2739">
        <v>2021</v>
      </c>
      <c r="C2739">
        <v>5</v>
      </c>
      <c r="D2739">
        <v>0.182697791</v>
      </c>
      <c r="E2739">
        <v>9.5143373000000003E-2</v>
      </c>
      <c r="F2739">
        <v>0.12328842</v>
      </c>
      <c r="G2739">
        <v>32817.55229</v>
      </c>
      <c r="H2739">
        <v>0.87010618699999998</v>
      </c>
      <c r="I2739">
        <v>0.16946483600000001</v>
      </c>
      <c r="J2739">
        <v>0.46726531699999901</v>
      </c>
      <c r="K2739">
        <v>6.3403354999999897E-2</v>
      </c>
      <c r="L2739">
        <v>0.22381232300000001</v>
      </c>
      <c r="M2739">
        <v>4.3368573000000001E-2</v>
      </c>
      <c r="N2739">
        <v>2.4335983300000001</v>
      </c>
      <c r="O2739">
        <v>1.2660251899999999</v>
      </c>
      <c r="P2739">
        <v>1.813303495</v>
      </c>
      <c r="Q2739">
        <v>0</v>
      </c>
      <c r="R2739">
        <v>0</v>
      </c>
      <c r="S2739">
        <v>0</v>
      </c>
    </row>
    <row r="2740" spans="1:19" hidden="1" x14ac:dyDescent="0.35">
      <c r="A2740">
        <v>2738</v>
      </c>
      <c r="B2740">
        <v>2021</v>
      </c>
      <c r="C2740">
        <v>5</v>
      </c>
      <c r="D2740">
        <v>0.18853636400000001</v>
      </c>
      <c r="E2740">
        <v>9.4211974000000004E-2</v>
      </c>
      <c r="F2740">
        <v>0.122775448999999</v>
      </c>
      <c r="G2740">
        <v>31580.497959999899</v>
      </c>
      <c r="H2740">
        <v>0.89713241499999996</v>
      </c>
      <c r="I2740">
        <v>0.167482722</v>
      </c>
      <c r="J2740">
        <v>0.45628549299999899</v>
      </c>
      <c r="K2740">
        <v>6.1989108999999903E-2</v>
      </c>
      <c r="L2740">
        <v>0.22721103000000001</v>
      </c>
      <c r="M2740">
        <v>4.4660957000000001E-2</v>
      </c>
      <c r="N2740">
        <v>2.4296782380000002</v>
      </c>
      <c r="O2740">
        <v>1.2273469189999999</v>
      </c>
      <c r="P2740">
        <v>1.8071459350000001</v>
      </c>
      <c r="Q2740">
        <v>0</v>
      </c>
      <c r="R2740">
        <v>0</v>
      </c>
      <c r="S2740">
        <v>0</v>
      </c>
    </row>
    <row r="2741" spans="1:19" hidden="1" x14ac:dyDescent="0.35">
      <c r="A2741">
        <v>2739</v>
      </c>
      <c r="B2741">
        <v>2021</v>
      </c>
      <c r="C2741">
        <v>5</v>
      </c>
      <c r="D2741">
        <v>0.18392186999999999</v>
      </c>
      <c r="E2741">
        <v>9.3331744999999994E-2</v>
      </c>
      <c r="F2741">
        <v>0.12257705100000001</v>
      </c>
      <c r="G2741">
        <v>30588.518179999901</v>
      </c>
      <c r="H2741">
        <v>0.90483517499999999</v>
      </c>
      <c r="I2741">
        <v>0.17034063499999999</v>
      </c>
      <c r="J2741">
        <v>0.44894403300000002</v>
      </c>
      <c r="K2741">
        <v>6.0881548000000001E-2</v>
      </c>
      <c r="L2741">
        <v>0.23777320399999999</v>
      </c>
      <c r="M2741">
        <v>4.7031968E-2</v>
      </c>
      <c r="N2741">
        <v>2.3885053979999999</v>
      </c>
      <c r="O2741">
        <v>1.2060319509999999</v>
      </c>
      <c r="P2741">
        <v>1.8019150310000001</v>
      </c>
      <c r="Q2741">
        <v>0</v>
      </c>
      <c r="R2741">
        <v>0</v>
      </c>
      <c r="S2741">
        <v>0</v>
      </c>
    </row>
    <row r="2742" spans="1:19" hidden="1" x14ac:dyDescent="0.35">
      <c r="A2742">
        <v>2740</v>
      </c>
      <c r="B2742">
        <v>2021</v>
      </c>
      <c r="C2742">
        <v>5</v>
      </c>
      <c r="D2742">
        <v>0.17906480899999999</v>
      </c>
      <c r="E2742">
        <v>9.2459603000000001E-2</v>
      </c>
      <c r="F2742">
        <v>0.122262669</v>
      </c>
      <c r="G2742">
        <v>34544.09736</v>
      </c>
      <c r="H2742">
        <v>0.90692873600000001</v>
      </c>
      <c r="I2742">
        <v>0.176597428</v>
      </c>
      <c r="J2742">
        <v>0.44529523900000001</v>
      </c>
      <c r="K2742">
        <v>6.0211999000000002E-2</v>
      </c>
      <c r="L2742">
        <v>0.25654607899999998</v>
      </c>
      <c r="M2742">
        <v>5.0472514000000003E-2</v>
      </c>
      <c r="N2742">
        <v>2.3500413959999999</v>
      </c>
      <c r="O2742">
        <v>1.1766200179999999</v>
      </c>
      <c r="P2742">
        <v>1.797098192</v>
      </c>
      <c r="Q2742">
        <v>0</v>
      </c>
      <c r="R2742">
        <v>0</v>
      </c>
      <c r="S2742">
        <v>0</v>
      </c>
    </row>
    <row r="2743" spans="1:19" hidden="1" x14ac:dyDescent="0.35">
      <c r="A2743">
        <v>2741</v>
      </c>
      <c r="B2743">
        <v>2021</v>
      </c>
      <c r="C2743">
        <v>5</v>
      </c>
      <c r="D2743">
        <v>0.18803267900000001</v>
      </c>
      <c r="E2743">
        <v>0.12393663299999901</v>
      </c>
      <c r="F2743">
        <v>0.12570869100000001</v>
      </c>
      <c r="G2743">
        <v>52232.999799999998</v>
      </c>
      <c r="H2743">
        <v>0.91591004600000003</v>
      </c>
      <c r="I2743">
        <v>0.18841702099999999</v>
      </c>
      <c r="J2743">
        <v>0.42702269099999901</v>
      </c>
      <c r="K2743">
        <v>5.82670969999999E-2</v>
      </c>
      <c r="L2743">
        <v>0.27619574200000002</v>
      </c>
      <c r="M2743">
        <v>5.3043142000000001E-2</v>
      </c>
      <c r="N2743">
        <v>2.409915008</v>
      </c>
      <c r="O2743">
        <v>1.3841224599999999</v>
      </c>
      <c r="P2743">
        <v>1.8229538869999999</v>
      </c>
      <c r="Q2743">
        <v>0</v>
      </c>
      <c r="R2743">
        <v>0</v>
      </c>
      <c r="S2743">
        <v>0</v>
      </c>
    </row>
    <row r="2744" spans="1:19" hidden="1" x14ac:dyDescent="0.35">
      <c r="A2744">
        <v>2742</v>
      </c>
      <c r="B2744">
        <v>2021</v>
      </c>
      <c r="C2744">
        <v>5</v>
      </c>
      <c r="D2744">
        <v>0.196786304</v>
      </c>
      <c r="E2744">
        <v>0.155372228</v>
      </c>
      <c r="F2744">
        <v>0.12915360000000001</v>
      </c>
      <c r="G2744">
        <v>52651.14544</v>
      </c>
      <c r="H2744">
        <v>0.91603098100000002</v>
      </c>
      <c r="I2744">
        <v>0.20545180599999999</v>
      </c>
      <c r="J2744">
        <v>0.411736833999999</v>
      </c>
      <c r="K2744">
        <v>5.6678567999999901E-2</v>
      </c>
      <c r="L2744">
        <v>0.30529805900000001</v>
      </c>
      <c r="M2744">
        <v>5.6708703999999999E-2</v>
      </c>
      <c r="N2744">
        <v>2.4901249760000002</v>
      </c>
      <c r="O2744">
        <v>1.592993224</v>
      </c>
      <c r="P2744">
        <v>1.8376001639999999</v>
      </c>
      <c r="Q2744">
        <v>0</v>
      </c>
      <c r="R2744">
        <v>0</v>
      </c>
      <c r="S2744">
        <v>0</v>
      </c>
    </row>
    <row r="2745" spans="1:19" hidden="1" x14ac:dyDescent="0.35">
      <c r="A2745">
        <v>2743</v>
      </c>
      <c r="B2745">
        <v>2021</v>
      </c>
      <c r="C2745">
        <v>5</v>
      </c>
      <c r="D2745">
        <v>0.20568829799999999</v>
      </c>
      <c r="E2745">
        <v>0.18726041199999999</v>
      </c>
      <c r="F2745">
        <v>0.132781168</v>
      </c>
      <c r="G2745">
        <v>52727.726999999999</v>
      </c>
      <c r="H2745">
        <v>0.91034254800000003</v>
      </c>
      <c r="I2745">
        <v>0.22717173399999999</v>
      </c>
      <c r="J2745">
        <v>0.39915087100000002</v>
      </c>
      <c r="K2745">
        <v>5.5477315999999999E-2</v>
      </c>
      <c r="L2745">
        <v>0.34162452900000001</v>
      </c>
      <c r="M2745">
        <v>6.1497423999999898E-2</v>
      </c>
      <c r="N2745">
        <v>2.589323619</v>
      </c>
      <c r="O2745">
        <v>1.7990763910000001</v>
      </c>
      <c r="P2745">
        <v>1.8511253759999999</v>
      </c>
      <c r="Q2745">
        <v>1.3628939E-2</v>
      </c>
      <c r="R2745">
        <v>4.816285E-3</v>
      </c>
      <c r="S2745">
        <v>1.7332980000000001E-2</v>
      </c>
    </row>
    <row r="2746" spans="1:19" hidden="1" x14ac:dyDescent="0.35">
      <c r="A2746">
        <v>2744</v>
      </c>
      <c r="B2746">
        <v>2021</v>
      </c>
      <c r="C2746">
        <v>5</v>
      </c>
      <c r="D2746">
        <v>0.21443039999999999</v>
      </c>
      <c r="E2746">
        <v>0.21804551599999999</v>
      </c>
      <c r="F2746">
        <v>0.13623670600000001</v>
      </c>
      <c r="G2746">
        <v>52427.811849999998</v>
      </c>
      <c r="H2746">
        <v>0.94425794299999999</v>
      </c>
      <c r="I2746">
        <v>0.25234367899999999</v>
      </c>
      <c r="J2746">
        <v>0.36680571299999898</v>
      </c>
      <c r="K2746">
        <v>5.6100160000000003E-2</v>
      </c>
      <c r="L2746">
        <v>0.38976683400000001</v>
      </c>
      <c r="M2746">
        <v>7.2724010000000006E-2</v>
      </c>
      <c r="N2746">
        <v>2.68354845</v>
      </c>
      <c r="O2746">
        <v>2.0024218110000001</v>
      </c>
      <c r="P2746">
        <v>1.8696146789999999</v>
      </c>
      <c r="Q2746">
        <v>0.208607763</v>
      </c>
      <c r="R2746">
        <v>0.153583736</v>
      </c>
      <c r="S2746">
        <v>0.208663618999999</v>
      </c>
    </row>
    <row r="2747" spans="1:19" hidden="1" x14ac:dyDescent="0.35">
      <c r="A2747">
        <v>2745</v>
      </c>
      <c r="B2747">
        <v>2021</v>
      </c>
      <c r="C2747">
        <v>5</v>
      </c>
      <c r="D2747">
        <v>0.23013275</v>
      </c>
      <c r="E2747">
        <v>0.24894261000000001</v>
      </c>
      <c r="F2747">
        <v>0.13972839100000001</v>
      </c>
      <c r="G2747">
        <v>47706.523379999999</v>
      </c>
      <c r="H2747">
        <v>0.97145393300000005</v>
      </c>
      <c r="I2747">
        <v>0.28674925400000001</v>
      </c>
      <c r="J2747">
        <v>0.33807058099999898</v>
      </c>
      <c r="K2747">
        <v>5.7511242999999899E-2</v>
      </c>
      <c r="L2747">
        <v>0.44065792399999998</v>
      </c>
      <c r="M2747">
        <v>8.7643255000000003E-2</v>
      </c>
      <c r="N2747">
        <v>2.8138753400000001</v>
      </c>
      <c r="O2747">
        <v>2.1752332409999999</v>
      </c>
      <c r="P2747">
        <v>1.8914405649999999</v>
      </c>
      <c r="Q2747">
        <v>0.22829512800000001</v>
      </c>
      <c r="R2747">
        <v>0.168209835</v>
      </c>
      <c r="S2747">
        <v>0.29692233699999998</v>
      </c>
    </row>
    <row r="2748" spans="1:19" hidden="1" x14ac:dyDescent="0.35">
      <c r="A2748">
        <v>2746</v>
      </c>
      <c r="B2748">
        <v>2021</v>
      </c>
      <c r="C2748">
        <v>5</v>
      </c>
      <c r="D2748">
        <v>0.24602650599999901</v>
      </c>
      <c r="E2748">
        <v>0.2798679</v>
      </c>
      <c r="F2748">
        <v>0.143380591</v>
      </c>
      <c r="G2748">
        <v>44637.41229</v>
      </c>
      <c r="H2748">
        <v>0.97704200699999899</v>
      </c>
      <c r="I2748">
        <v>0.33021851800000002</v>
      </c>
      <c r="J2748">
        <v>0.31446213499999898</v>
      </c>
      <c r="K2748">
        <v>5.9662673999999902E-2</v>
      </c>
      <c r="L2748">
        <v>0.49257214799999999</v>
      </c>
      <c r="M2748">
        <v>0.107243676</v>
      </c>
      <c r="N2748">
        <v>2.9471429609999902</v>
      </c>
      <c r="O2748">
        <v>2.3610592929999998</v>
      </c>
      <c r="P2748">
        <v>1.917429448</v>
      </c>
      <c r="Q2748">
        <v>0.30886040999999997</v>
      </c>
      <c r="R2748">
        <v>0.260808233</v>
      </c>
      <c r="S2748">
        <v>0.38512675000000002</v>
      </c>
    </row>
    <row r="2749" spans="1:19" hidden="1" x14ac:dyDescent="0.35">
      <c r="A2749">
        <v>2747</v>
      </c>
      <c r="B2749">
        <v>2021</v>
      </c>
      <c r="C2749">
        <v>5</v>
      </c>
      <c r="D2749">
        <v>0.25674982499999999</v>
      </c>
      <c r="E2749">
        <v>0.27991865799999999</v>
      </c>
      <c r="F2749">
        <v>0.14424432700000001</v>
      </c>
      <c r="G2749">
        <v>43486.603909999998</v>
      </c>
      <c r="H2749">
        <v>0.97679626500000005</v>
      </c>
      <c r="I2749">
        <v>0.35878425800000002</v>
      </c>
      <c r="J2749">
        <v>0.28462320200000002</v>
      </c>
      <c r="K2749">
        <v>5.9933629000000002E-2</v>
      </c>
      <c r="L2749">
        <v>0.52766524800000003</v>
      </c>
      <c r="M2749">
        <v>0.119643997</v>
      </c>
      <c r="N2749">
        <v>3.0242173370000001</v>
      </c>
      <c r="O2749">
        <v>2.3657832779999999</v>
      </c>
      <c r="P2749">
        <v>1.924135986</v>
      </c>
      <c r="Q2749">
        <v>0.408032229999999</v>
      </c>
      <c r="R2749">
        <v>0.36125064000000001</v>
      </c>
      <c r="S2749">
        <v>0.49927469499999999</v>
      </c>
    </row>
    <row r="2750" spans="1:19" hidden="1" x14ac:dyDescent="0.35">
      <c r="A2750">
        <v>2748</v>
      </c>
      <c r="B2750">
        <v>2021</v>
      </c>
      <c r="C2750">
        <v>5</v>
      </c>
      <c r="D2750">
        <v>0.26740292300000001</v>
      </c>
      <c r="E2750">
        <v>0.27997850499999999</v>
      </c>
      <c r="F2750">
        <v>0.14510724699999999</v>
      </c>
      <c r="G2750">
        <v>42711.532200000001</v>
      </c>
      <c r="H2750">
        <v>0.96609437200000003</v>
      </c>
      <c r="I2750">
        <v>0.39397365200000001</v>
      </c>
      <c r="J2750">
        <v>0.25914522299999998</v>
      </c>
      <c r="K2750">
        <v>6.1443216000000002E-2</v>
      </c>
      <c r="L2750">
        <v>0.564383513</v>
      </c>
      <c r="M2750">
        <v>0.13564188899999999</v>
      </c>
      <c r="N2750">
        <v>3.1074444859999999</v>
      </c>
      <c r="O2750">
        <v>2.3592759239999999</v>
      </c>
      <c r="P2750">
        <v>1.9365878510000001</v>
      </c>
      <c r="Q2750">
        <v>0.41394716599999998</v>
      </c>
      <c r="R2750">
        <v>0.38423141999999999</v>
      </c>
      <c r="S2750">
        <v>0.51184152800000005</v>
      </c>
    </row>
    <row r="2751" spans="1:19" hidden="1" x14ac:dyDescent="0.35">
      <c r="A2751">
        <v>2749</v>
      </c>
      <c r="B2751">
        <v>2021</v>
      </c>
      <c r="C2751">
        <v>5</v>
      </c>
      <c r="D2751">
        <v>0.27806853999999998</v>
      </c>
      <c r="E2751">
        <v>0.27948267399999999</v>
      </c>
      <c r="F2751">
        <v>0.14571416700000001</v>
      </c>
      <c r="G2751">
        <v>41114.723019999998</v>
      </c>
      <c r="H2751">
        <v>0.93848468799999996</v>
      </c>
      <c r="I2751">
        <v>0.43427797499999998</v>
      </c>
      <c r="J2751">
        <v>0.23968872099999999</v>
      </c>
      <c r="K2751">
        <v>6.4020683999999897E-2</v>
      </c>
      <c r="L2751">
        <v>0.59472013599999995</v>
      </c>
      <c r="M2751">
        <v>0.154234817</v>
      </c>
      <c r="N2751">
        <v>3.18919845099999</v>
      </c>
      <c r="O2751">
        <v>2.3568259899999999</v>
      </c>
      <c r="P2751">
        <v>1.9551719670000001</v>
      </c>
      <c r="Q2751">
        <v>0.33742110600000003</v>
      </c>
      <c r="R2751">
        <v>0.33834656800000001</v>
      </c>
      <c r="S2751">
        <v>0.43450724499999899</v>
      </c>
    </row>
    <row r="2752" spans="1:19" hidden="1" x14ac:dyDescent="0.35">
      <c r="A2752">
        <v>2750</v>
      </c>
      <c r="B2752">
        <v>2021</v>
      </c>
      <c r="C2752">
        <v>5</v>
      </c>
      <c r="D2752">
        <v>0.28328384000000001</v>
      </c>
      <c r="E2752">
        <v>0.279267088</v>
      </c>
      <c r="F2752">
        <v>0.146380395</v>
      </c>
      <c r="G2752">
        <v>40743.939890000001</v>
      </c>
      <c r="H2752">
        <v>0.919939544</v>
      </c>
      <c r="I2752">
        <v>0.452855273</v>
      </c>
      <c r="J2752">
        <v>0.23094435799999999</v>
      </c>
      <c r="K2752">
        <v>6.0798091999999998E-2</v>
      </c>
      <c r="L2752">
        <v>0.62523870500000001</v>
      </c>
      <c r="M2752">
        <v>0.163888745</v>
      </c>
      <c r="N2752">
        <v>3.254555088</v>
      </c>
      <c r="O2752">
        <v>2.3547902440000001</v>
      </c>
      <c r="P2752">
        <v>1.9597453929999999</v>
      </c>
      <c r="Q2752">
        <v>0.28613191500000001</v>
      </c>
      <c r="R2752">
        <v>0.31292758999999998</v>
      </c>
      <c r="S2752">
        <v>0.38939971600000001</v>
      </c>
    </row>
    <row r="2753" spans="1:19" hidden="1" x14ac:dyDescent="0.35">
      <c r="A2753">
        <v>2751</v>
      </c>
      <c r="B2753">
        <v>2021</v>
      </c>
      <c r="C2753">
        <v>5</v>
      </c>
      <c r="D2753">
        <v>0.296106074</v>
      </c>
      <c r="E2753">
        <v>0.28005786399999999</v>
      </c>
      <c r="F2753">
        <v>0.147388987</v>
      </c>
      <c r="G2753">
        <v>42231.918610000001</v>
      </c>
      <c r="H2753">
        <v>0.88615754899999999</v>
      </c>
      <c r="I2753">
        <v>0.47731086099999998</v>
      </c>
      <c r="J2753">
        <v>0.228734464</v>
      </c>
      <c r="K2753">
        <v>5.9023696E-2</v>
      </c>
      <c r="L2753">
        <v>0.64802922100000004</v>
      </c>
      <c r="M2753">
        <v>0.17518711200000001</v>
      </c>
      <c r="N2753">
        <v>3.3294084599999998</v>
      </c>
      <c r="O2753">
        <v>2.368259943</v>
      </c>
      <c r="P2753">
        <v>1.9475002770000001</v>
      </c>
      <c r="Q2753">
        <v>0.22406927200000001</v>
      </c>
      <c r="R2753">
        <v>0.26196789599999998</v>
      </c>
      <c r="S2753">
        <v>0.31675795200000001</v>
      </c>
    </row>
    <row r="2754" spans="1:19" hidden="1" x14ac:dyDescent="0.35">
      <c r="A2754">
        <v>2752</v>
      </c>
      <c r="B2754">
        <v>2021</v>
      </c>
      <c r="C2754">
        <v>5</v>
      </c>
      <c r="D2754">
        <v>0.30920172400000001</v>
      </c>
      <c r="E2754">
        <v>0.28095835200000002</v>
      </c>
      <c r="F2754">
        <v>0.14860563700000001</v>
      </c>
      <c r="G2754">
        <v>42369.442300000002</v>
      </c>
      <c r="H2754">
        <v>0.86796606200000004</v>
      </c>
      <c r="I2754">
        <v>0.50675558499999995</v>
      </c>
      <c r="J2754">
        <v>0.23519215099999999</v>
      </c>
      <c r="K2754">
        <v>5.8549959999999901E-2</v>
      </c>
      <c r="L2754">
        <v>0.66777025800000001</v>
      </c>
      <c r="M2754">
        <v>0.18817690099999901</v>
      </c>
      <c r="N2754">
        <v>3.4170750509999999</v>
      </c>
      <c r="O2754">
        <v>2.406869039</v>
      </c>
      <c r="P2754">
        <v>1.9350711780000001</v>
      </c>
      <c r="Q2754">
        <v>0.14492648899999999</v>
      </c>
      <c r="R2754">
        <v>0.178592418</v>
      </c>
      <c r="S2754">
        <v>0.20775526</v>
      </c>
    </row>
    <row r="2755" spans="1:19" hidden="1" x14ac:dyDescent="0.35">
      <c r="A2755">
        <v>2753</v>
      </c>
      <c r="B2755">
        <v>2021</v>
      </c>
      <c r="C2755">
        <v>5</v>
      </c>
      <c r="D2755">
        <v>0.30202328499999997</v>
      </c>
      <c r="E2755">
        <v>0.25068362900000002</v>
      </c>
      <c r="F2755">
        <v>0.154150432</v>
      </c>
      <c r="G2755">
        <v>44466.492160000002</v>
      </c>
      <c r="H2755">
        <v>0.88847477699999999</v>
      </c>
      <c r="I2755">
        <v>0.48630136600000001</v>
      </c>
      <c r="J2755">
        <v>0.24736534699999899</v>
      </c>
      <c r="K2755">
        <v>5.0806253000000003E-2</v>
      </c>
      <c r="L2755">
        <v>0.70877405900000001</v>
      </c>
      <c r="M2755">
        <v>0.18822014100000001</v>
      </c>
      <c r="N2755">
        <v>3.3403493829999999</v>
      </c>
      <c r="O2755">
        <v>2.2138812080000001</v>
      </c>
      <c r="P2755">
        <v>1.8990421799999999</v>
      </c>
      <c r="Q2755">
        <v>9.9020986000000005E-2</v>
      </c>
      <c r="R2755">
        <v>0.12540080300000001</v>
      </c>
      <c r="S2755">
        <v>0.122628108999999</v>
      </c>
    </row>
    <row r="2756" spans="1:19" hidden="1" x14ac:dyDescent="0.35">
      <c r="A2756">
        <v>2754</v>
      </c>
      <c r="B2756">
        <v>2021</v>
      </c>
      <c r="C2756">
        <v>5</v>
      </c>
      <c r="D2756">
        <v>0.29551943800000002</v>
      </c>
      <c r="E2756">
        <v>0.22090663499999999</v>
      </c>
      <c r="F2756">
        <v>0.15969918299999999</v>
      </c>
      <c r="G2756">
        <v>46722.707860000002</v>
      </c>
      <c r="H2756">
        <v>0.91690689400000003</v>
      </c>
      <c r="I2756">
        <v>0.47289081399999999</v>
      </c>
      <c r="J2756">
        <v>0.26801990099999901</v>
      </c>
      <c r="K2756">
        <v>4.4727362E-2</v>
      </c>
      <c r="L2756">
        <v>0.741337315</v>
      </c>
      <c r="M2756">
        <v>0.19329434200000001</v>
      </c>
      <c r="N2756">
        <v>3.2377285609999999</v>
      </c>
      <c r="O2756">
        <v>2.0364137520000001</v>
      </c>
      <c r="P2756">
        <v>1.864341209</v>
      </c>
      <c r="Q2756">
        <v>0</v>
      </c>
      <c r="R2756">
        <v>0</v>
      </c>
      <c r="S2756">
        <v>0</v>
      </c>
    </row>
    <row r="2757" spans="1:19" hidden="1" x14ac:dyDescent="0.35">
      <c r="A2757">
        <v>2755</v>
      </c>
      <c r="B2757">
        <v>2021</v>
      </c>
      <c r="C2757">
        <v>5</v>
      </c>
      <c r="D2757">
        <v>0.28913166099999998</v>
      </c>
      <c r="E2757">
        <v>0.19132523000000001</v>
      </c>
      <c r="F2757">
        <v>0.16523074099999999</v>
      </c>
      <c r="G2757">
        <v>47978.62139</v>
      </c>
      <c r="H2757">
        <v>0.90759059099999995</v>
      </c>
      <c r="I2757">
        <v>0.46734230399999999</v>
      </c>
      <c r="J2757">
        <v>0.29749615800000001</v>
      </c>
      <c r="K2757">
        <v>4.0143725999999998E-2</v>
      </c>
      <c r="L2757">
        <v>0.75533088400000004</v>
      </c>
      <c r="M2757">
        <v>0.20181027400000001</v>
      </c>
      <c r="N2757">
        <v>3.1224953389999999</v>
      </c>
      <c r="O2757">
        <v>1.8612768099999999</v>
      </c>
      <c r="P2757">
        <v>1.8339701610000001</v>
      </c>
      <c r="Q2757">
        <v>0</v>
      </c>
      <c r="R2757">
        <v>0</v>
      </c>
      <c r="S2757">
        <v>0</v>
      </c>
    </row>
    <row r="2758" spans="1:19" hidden="1" x14ac:dyDescent="0.35">
      <c r="A2758">
        <v>2756</v>
      </c>
      <c r="B2758">
        <v>2021</v>
      </c>
      <c r="C2758">
        <v>5</v>
      </c>
      <c r="D2758">
        <v>0.28713910999999998</v>
      </c>
      <c r="E2758">
        <v>0.16162505199999999</v>
      </c>
      <c r="F2758">
        <v>0.17077703799999999</v>
      </c>
      <c r="G2758">
        <v>47337.333839999999</v>
      </c>
      <c r="H2758">
        <v>0.94229282999999997</v>
      </c>
      <c r="I2758">
        <v>0.48740662800000001</v>
      </c>
      <c r="J2758">
        <v>0.28931876299999998</v>
      </c>
      <c r="K2758">
        <v>4.0467561999999999E-2</v>
      </c>
      <c r="L2758">
        <v>0.76819048400000001</v>
      </c>
      <c r="M2758">
        <v>0.211824383</v>
      </c>
      <c r="N2758">
        <v>3.02972011</v>
      </c>
      <c r="O2758">
        <v>1.6870380410000001</v>
      </c>
      <c r="P2758">
        <v>1.8132124039999999</v>
      </c>
      <c r="Q2758">
        <v>0</v>
      </c>
      <c r="R2758">
        <v>0</v>
      </c>
      <c r="S2758">
        <v>0</v>
      </c>
    </row>
    <row r="2759" spans="1:19" hidden="1" x14ac:dyDescent="0.35">
      <c r="A2759">
        <v>2757</v>
      </c>
      <c r="B2759">
        <v>2021</v>
      </c>
      <c r="C2759">
        <v>5</v>
      </c>
      <c r="D2759">
        <v>0.27950007599999999</v>
      </c>
      <c r="E2759">
        <v>0.13285116999999999</v>
      </c>
      <c r="F2759">
        <v>0.17569684799999999</v>
      </c>
      <c r="G2759">
        <v>43347.70433</v>
      </c>
      <c r="H2759">
        <v>0.95768517200000003</v>
      </c>
      <c r="I2759">
        <v>0.51218360500000004</v>
      </c>
      <c r="J2759">
        <v>0.28649757199999998</v>
      </c>
      <c r="K2759">
        <v>4.1686154000000003E-2</v>
      </c>
      <c r="L2759">
        <v>0.76913457100000004</v>
      </c>
      <c r="M2759">
        <v>0.226559907</v>
      </c>
      <c r="N2759">
        <v>2.9283549139999998</v>
      </c>
      <c r="O2759">
        <v>1.518762867</v>
      </c>
      <c r="P2759">
        <v>1.805430224</v>
      </c>
      <c r="Q2759">
        <v>0</v>
      </c>
      <c r="R2759">
        <v>0</v>
      </c>
      <c r="S2759">
        <v>0</v>
      </c>
    </row>
    <row r="2760" spans="1:19" hidden="1" x14ac:dyDescent="0.35">
      <c r="A2760">
        <v>2758</v>
      </c>
      <c r="B2760">
        <v>2021</v>
      </c>
      <c r="C2760">
        <v>5</v>
      </c>
      <c r="D2760">
        <v>0.272379651</v>
      </c>
      <c r="E2760">
        <v>0.103913488</v>
      </c>
      <c r="F2760">
        <v>0.18030723900000001</v>
      </c>
      <c r="G2760">
        <v>36725.22019</v>
      </c>
      <c r="H2760">
        <v>0.92354852499999995</v>
      </c>
      <c r="I2760">
        <v>0.53661081200000005</v>
      </c>
      <c r="J2760">
        <v>0.28851581500000001</v>
      </c>
      <c r="K2760">
        <v>4.3651040000000002E-2</v>
      </c>
      <c r="L2760">
        <v>0.761680884</v>
      </c>
      <c r="M2760">
        <v>0.24448561999999999</v>
      </c>
      <c r="N2760">
        <v>2.82723674</v>
      </c>
      <c r="O2760">
        <v>1.3202469210000001</v>
      </c>
      <c r="P2760">
        <v>1.7968472200000001</v>
      </c>
      <c r="Q2760">
        <v>0</v>
      </c>
      <c r="R2760">
        <v>0</v>
      </c>
      <c r="S2760">
        <v>0</v>
      </c>
    </row>
    <row r="2761" spans="1:19" hidden="1" x14ac:dyDescent="0.35">
      <c r="A2761">
        <v>2759</v>
      </c>
      <c r="B2761">
        <v>2021</v>
      </c>
      <c r="C2761">
        <v>5</v>
      </c>
      <c r="D2761">
        <v>0.26854458199999998</v>
      </c>
      <c r="E2761">
        <v>0.107531785</v>
      </c>
      <c r="F2761">
        <v>0.18163104199999999</v>
      </c>
      <c r="G2761">
        <v>34892.77274</v>
      </c>
      <c r="H2761">
        <v>0.95502795299999999</v>
      </c>
      <c r="I2761">
        <v>0.54420796599999999</v>
      </c>
      <c r="J2761">
        <v>0.26645521</v>
      </c>
      <c r="K2761">
        <v>4.3960289E-2</v>
      </c>
      <c r="L2761">
        <v>0.76759751600000004</v>
      </c>
      <c r="M2761">
        <v>0.24332262499999999</v>
      </c>
      <c r="N2761">
        <v>2.776397497</v>
      </c>
      <c r="O2761">
        <v>1.316268107</v>
      </c>
      <c r="P2761">
        <v>1.830122698</v>
      </c>
      <c r="Q2761">
        <v>0</v>
      </c>
      <c r="R2761">
        <v>0</v>
      </c>
      <c r="S2761">
        <v>0</v>
      </c>
    </row>
    <row r="2762" spans="1:19" hidden="1" x14ac:dyDescent="0.35">
      <c r="A2762">
        <v>2760</v>
      </c>
      <c r="B2762">
        <v>2021</v>
      </c>
      <c r="C2762">
        <v>5</v>
      </c>
      <c r="D2762">
        <v>0.26375652999999999</v>
      </c>
      <c r="E2762">
        <v>0.11204966599999901</v>
      </c>
      <c r="F2762">
        <v>0.18295328599999899</v>
      </c>
      <c r="G2762">
        <v>33512.793599999997</v>
      </c>
      <c r="H2762">
        <v>0.968990184999999</v>
      </c>
      <c r="I2762">
        <v>0.55122905699999902</v>
      </c>
      <c r="J2762">
        <v>0.25028667900000001</v>
      </c>
      <c r="K2762">
        <v>4.4608111999999998E-2</v>
      </c>
      <c r="L2762">
        <v>0.77149074200000001</v>
      </c>
      <c r="M2762">
        <v>0.24278069699999999</v>
      </c>
      <c r="N2762">
        <v>2.7442286509999998</v>
      </c>
      <c r="O2762">
        <v>1.3178650999999999</v>
      </c>
      <c r="P2762">
        <v>1.8728754759999999</v>
      </c>
      <c r="Q2762">
        <v>0</v>
      </c>
      <c r="R2762">
        <v>0</v>
      </c>
      <c r="S2762">
        <v>0</v>
      </c>
    </row>
    <row r="2763" spans="1:19" hidden="1" x14ac:dyDescent="0.35">
      <c r="A2763">
        <v>2761</v>
      </c>
      <c r="B2763">
        <v>2021</v>
      </c>
      <c r="C2763">
        <v>6</v>
      </c>
      <c r="D2763">
        <v>0.50156205754319205</v>
      </c>
      <c r="E2763">
        <v>0.139399742242026</v>
      </c>
      <c r="F2763">
        <v>0.67705691987365602</v>
      </c>
      <c r="G2763">
        <v>33493.276843404899</v>
      </c>
      <c r="H2763">
        <v>0.68801299991917397</v>
      </c>
      <c r="I2763">
        <v>0.191171578006639</v>
      </c>
      <c r="J2763">
        <v>0.466748935815124</v>
      </c>
      <c r="K2763">
        <v>0.100450573447428</v>
      </c>
      <c r="L2763">
        <v>0.77098421887438395</v>
      </c>
      <c r="M2763">
        <v>0.32618966782730802</v>
      </c>
      <c r="N2763">
        <v>3.5653035653495899</v>
      </c>
      <c r="O2763">
        <v>1.36692001007257</v>
      </c>
      <c r="P2763">
        <v>4.4936396450461</v>
      </c>
      <c r="Q2763">
        <v>0</v>
      </c>
      <c r="R2763">
        <v>0</v>
      </c>
      <c r="S2763">
        <v>0</v>
      </c>
    </row>
    <row r="2764" spans="1:19" hidden="1" x14ac:dyDescent="0.35">
      <c r="A2764">
        <v>2762</v>
      </c>
      <c r="B2764">
        <v>2021</v>
      </c>
      <c r="C2764">
        <v>6</v>
      </c>
      <c r="D2764">
        <v>0.499479573280111</v>
      </c>
      <c r="E2764">
        <v>0.142117254460642</v>
      </c>
      <c r="F2764">
        <v>0.68013468720582304</v>
      </c>
      <c r="G2764">
        <v>33106.362030715602</v>
      </c>
      <c r="H2764">
        <v>0.69794486691406299</v>
      </c>
      <c r="I2764">
        <v>0.18558485086795601</v>
      </c>
      <c r="J2764">
        <v>0.45889032084519799</v>
      </c>
      <c r="K2764">
        <v>9.8495776056508194E-2</v>
      </c>
      <c r="L2764">
        <v>0.77417786306334702</v>
      </c>
      <c r="M2764">
        <v>0.32014294788263098</v>
      </c>
      <c r="N2764">
        <v>3.5377888699550999</v>
      </c>
      <c r="O2764">
        <v>1.36289636216872</v>
      </c>
      <c r="P2764">
        <v>4.4892544809078796</v>
      </c>
      <c r="Q2764">
        <v>0</v>
      </c>
      <c r="R2764">
        <v>0</v>
      </c>
      <c r="S2764">
        <v>0</v>
      </c>
    </row>
    <row r="2765" spans="1:19" hidden="1" x14ac:dyDescent="0.35">
      <c r="A2765">
        <v>2763</v>
      </c>
      <c r="B2765">
        <v>2021</v>
      </c>
      <c r="C2765">
        <v>6</v>
      </c>
      <c r="D2765">
        <v>0.495059648545013</v>
      </c>
      <c r="E2765">
        <v>0.14371504859907799</v>
      </c>
      <c r="F2765">
        <v>0.679850805063966</v>
      </c>
      <c r="G2765">
        <v>32898.729912736497</v>
      </c>
      <c r="H2765">
        <v>0.70260600467114098</v>
      </c>
      <c r="I2765">
        <v>0.182065554851324</v>
      </c>
      <c r="J2765">
        <v>0.45221660705286398</v>
      </c>
      <c r="K2765">
        <v>9.8378187853225899E-2</v>
      </c>
      <c r="L2765">
        <v>0.77026881436299399</v>
      </c>
      <c r="M2765">
        <v>0.316035425558917</v>
      </c>
      <c r="N2765">
        <v>3.50589599923924</v>
      </c>
      <c r="O2765">
        <v>1.36878258830697</v>
      </c>
      <c r="P2765">
        <v>4.4753919137004097</v>
      </c>
      <c r="Q2765">
        <v>0</v>
      </c>
      <c r="R2765">
        <v>0</v>
      </c>
      <c r="S2765">
        <v>0</v>
      </c>
    </row>
    <row r="2766" spans="1:19" hidden="1" x14ac:dyDescent="0.35">
      <c r="A2766">
        <v>2764</v>
      </c>
      <c r="B2766">
        <v>2021</v>
      </c>
      <c r="C2766">
        <v>6</v>
      </c>
      <c r="D2766">
        <v>0.49079437532558701</v>
      </c>
      <c r="E2766">
        <v>0.14501001756868501</v>
      </c>
      <c r="F2766">
        <v>0.678821516071199</v>
      </c>
      <c r="G2766">
        <v>32727.084604040199</v>
      </c>
      <c r="H2766">
        <v>0.69974451722882103</v>
      </c>
      <c r="I2766">
        <v>0.18039728598875801</v>
      </c>
      <c r="J2766">
        <v>0.44702186929252002</v>
      </c>
      <c r="K2766">
        <v>0.10013482757825901</v>
      </c>
      <c r="L2766">
        <v>0.76045104160323296</v>
      </c>
      <c r="M2766">
        <v>0.31381439313493298</v>
      </c>
      <c r="N2766">
        <v>3.47156711687862</v>
      </c>
      <c r="O2766">
        <v>1.3763952240086801</v>
      </c>
      <c r="P2766">
        <v>4.4546776904182197</v>
      </c>
      <c r="Q2766">
        <v>0</v>
      </c>
      <c r="R2766">
        <v>0</v>
      </c>
      <c r="S2766">
        <v>0</v>
      </c>
    </row>
    <row r="2767" spans="1:19" hidden="1" x14ac:dyDescent="0.35">
      <c r="A2767">
        <v>2765</v>
      </c>
      <c r="B2767">
        <v>2021</v>
      </c>
      <c r="C2767">
        <v>6</v>
      </c>
      <c r="D2767">
        <v>0.49737985978056198</v>
      </c>
      <c r="E2767">
        <v>0.16290192332786599</v>
      </c>
      <c r="F2767">
        <v>0.69966903826168902</v>
      </c>
      <c r="G2767">
        <v>34351.493059221197</v>
      </c>
      <c r="H2767">
        <v>0.71162653218922001</v>
      </c>
      <c r="I2767">
        <v>0.17968193170809099</v>
      </c>
      <c r="J2767">
        <v>0.44540888084706898</v>
      </c>
      <c r="K2767">
        <v>9.7875382229946295E-2</v>
      </c>
      <c r="L2767">
        <v>0.764821022924976</v>
      </c>
      <c r="M2767">
        <v>0.31250757498278398</v>
      </c>
      <c r="N2767">
        <v>3.4963024134529102</v>
      </c>
      <c r="O2767">
        <v>1.4647733306163599</v>
      </c>
      <c r="P2767">
        <v>4.54966479354845</v>
      </c>
      <c r="Q2767">
        <v>0</v>
      </c>
      <c r="R2767">
        <v>0</v>
      </c>
      <c r="S2767">
        <v>0</v>
      </c>
    </row>
    <row r="2768" spans="1:19" hidden="1" x14ac:dyDescent="0.35">
      <c r="A2768">
        <v>2766</v>
      </c>
      <c r="B2768">
        <v>2021</v>
      </c>
      <c r="C2768">
        <v>6</v>
      </c>
      <c r="D2768">
        <v>0.50346183254536203</v>
      </c>
      <c r="E2768">
        <v>0.17909547959066099</v>
      </c>
      <c r="F2768">
        <v>0.71930262993201299</v>
      </c>
      <c r="G2768">
        <v>37409.993165780099</v>
      </c>
      <c r="H2768">
        <v>0.71895339786514001</v>
      </c>
      <c r="I2768">
        <v>0.180752805286611</v>
      </c>
      <c r="J2768">
        <v>0.44561770333063599</v>
      </c>
      <c r="K2768">
        <v>9.7432163416291795E-2</v>
      </c>
      <c r="L2768">
        <v>0.76338504456495004</v>
      </c>
      <c r="M2768">
        <v>0.31246225142981798</v>
      </c>
      <c r="N2768">
        <v>3.5234476312985001</v>
      </c>
      <c r="O2768">
        <v>1.5472020923266701</v>
      </c>
      <c r="P2768">
        <v>4.6355110600686702</v>
      </c>
      <c r="Q2768">
        <v>3.64608737640135E-4</v>
      </c>
      <c r="R2768">
        <v>1.62756099578841E-3</v>
      </c>
      <c r="S2768" s="6">
        <v>1.00848537774756E-5</v>
      </c>
    </row>
    <row r="2769" spans="1:19" hidden="1" x14ac:dyDescent="0.35">
      <c r="A2769">
        <v>2767</v>
      </c>
      <c r="B2769">
        <v>2021</v>
      </c>
      <c r="C2769">
        <v>6</v>
      </c>
      <c r="D2769">
        <v>0.509747657618566</v>
      </c>
      <c r="E2769">
        <v>0.19471536247097901</v>
      </c>
      <c r="F2769">
        <v>0.73915178221392996</v>
      </c>
      <c r="G2769">
        <v>39558.193887346897</v>
      </c>
      <c r="H2769">
        <v>0.71750433943849001</v>
      </c>
      <c r="I2769">
        <v>0.183725701289394</v>
      </c>
      <c r="J2769">
        <v>0.44809942484433901</v>
      </c>
      <c r="K2769">
        <v>9.8777832895836901E-2</v>
      </c>
      <c r="L2769">
        <v>0.75362334379565499</v>
      </c>
      <c r="M2769">
        <v>0.31352960447364697</v>
      </c>
      <c r="N2769">
        <v>3.5532342538334301</v>
      </c>
      <c r="O2769">
        <v>1.6280366686347201</v>
      </c>
      <c r="P2769">
        <v>4.7224812974003303</v>
      </c>
      <c r="Q2769">
        <v>3.7915373085076802E-2</v>
      </c>
      <c r="R2769">
        <v>4.1185047279822799E-2</v>
      </c>
      <c r="S2769">
        <v>3.3901684854613701E-2</v>
      </c>
    </row>
    <row r="2770" spans="1:19" hidden="1" x14ac:dyDescent="0.35">
      <c r="A2770">
        <v>2768</v>
      </c>
      <c r="B2770">
        <v>2021</v>
      </c>
      <c r="C2770">
        <v>6</v>
      </c>
      <c r="D2770">
        <v>0.516050814373053</v>
      </c>
      <c r="E2770">
        <v>0.207337510575236</v>
      </c>
      <c r="F2770">
        <v>0.76013172238847204</v>
      </c>
      <c r="G2770">
        <v>41366.309454925402</v>
      </c>
      <c r="H2770">
        <v>0.72565930043056304</v>
      </c>
      <c r="I2770">
        <v>0.19238136650308801</v>
      </c>
      <c r="J2770">
        <v>0.45454451811153701</v>
      </c>
      <c r="K2770">
        <v>0.102065186635237</v>
      </c>
      <c r="L2770">
        <v>0.76238571183345405</v>
      </c>
      <c r="M2770">
        <v>0.34073842833698698</v>
      </c>
      <c r="N2770">
        <v>3.58559593499582</v>
      </c>
      <c r="O2770">
        <v>1.6851613876629099</v>
      </c>
      <c r="P2770">
        <v>4.8010823006570398</v>
      </c>
      <c r="Q2770">
        <v>0.19623232153644601</v>
      </c>
      <c r="R2770">
        <v>0.157812547234044</v>
      </c>
      <c r="S2770">
        <v>0.120289735965146</v>
      </c>
    </row>
    <row r="2771" spans="1:19" hidden="1" x14ac:dyDescent="0.35">
      <c r="A2771">
        <v>2769</v>
      </c>
      <c r="B2771">
        <v>2021</v>
      </c>
      <c r="C2771">
        <v>6</v>
      </c>
      <c r="D2771">
        <v>0.52379034854727302</v>
      </c>
      <c r="E2771">
        <v>0.22198444626293701</v>
      </c>
      <c r="F2771">
        <v>0.78347950445759296</v>
      </c>
      <c r="G2771">
        <v>42038.378448425799</v>
      </c>
      <c r="H2771">
        <v>0.73071978341640798</v>
      </c>
      <c r="I2771">
        <v>0.20440514845726501</v>
      </c>
      <c r="J2771">
        <v>0.46339438573160602</v>
      </c>
      <c r="K2771">
        <v>0.107867963849092</v>
      </c>
      <c r="L2771">
        <v>0.76422409108225797</v>
      </c>
      <c r="M2771">
        <v>0.37252921892269197</v>
      </c>
      <c r="N2771">
        <v>3.6229544313555899</v>
      </c>
      <c r="O2771">
        <v>1.73316964047852</v>
      </c>
      <c r="P2771">
        <v>4.8813463629042397</v>
      </c>
      <c r="Q2771">
        <v>0.19815290193242299</v>
      </c>
      <c r="R2771">
        <v>0.151916861319915</v>
      </c>
      <c r="S2771">
        <v>0.12707241864694199</v>
      </c>
    </row>
    <row r="2772" spans="1:19" hidden="1" x14ac:dyDescent="0.35">
      <c r="A2772">
        <v>2770</v>
      </c>
      <c r="B2772">
        <v>2021</v>
      </c>
      <c r="C2772">
        <v>6</v>
      </c>
      <c r="D2772">
        <v>0.53095286763930405</v>
      </c>
      <c r="E2772">
        <v>0.23687215300268699</v>
      </c>
      <c r="F2772">
        <v>0.80572794325098296</v>
      </c>
      <c r="G2772">
        <v>41949.380445099101</v>
      </c>
      <c r="H2772">
        <v>0.72248671794197195</v>
      </c>
      <c r="I2772">
        <v>0.219496831154605</v>
      </c>
      <c r="J2772">
        <v>0.47173482945724099</v>
      </c>
      <c r="K2772">
        <v>0.116353303281706</v>
      </c>
      <c r="L2772">
        <v>0.75955068960153205</v>
      </c>
      <c r="M2772">
        <v>0.40836154125319002</v>
      </c>
      <c r="N2772">
        <v>3.6642271533214998</v>
      </c>
      <c r="O2772">
        <v>1.78940277923036</v>
      </c>
      <c r="P2772">
        <v>4.96746554026487</v>
      </c>
      <c r="Q2772">
        <v>0.25599741048122898</v>
      </c>
      <c r="R2772">
        <v>0.214739097561991</v>
      </c>
      <c r="S2772">
        <v>0.20431309500797201</v>
      </c>
    </row>
    <row r="2773" spans="1:19" hidden="1" x14ac:dyDescent="0.35">
      <c r="A2773">
        <v>2771</v>
      </c>
      <c r="B2773">
        <v>2021</v>
      </c>
      <c r="C2773">
        <v>6</v>
      </c>
      <c r="D2773">
        <v>0.53791178431495401</v>
      </c>
      <c r="E2773">
        <v>0.229445786841732</v>
      </c>
      <c r="F2773">
        <v>0.82500448434968998</v>
      </c>
      <c r="G2773">
        <v>41756.892908902802</v>
      </c>
      <c r="H2773">
        <v>0.72404648618533496</v>
      </c>
      <c r="I2773">
        <v>0.22547686798484901</v>
      </c>
      <c r="J2773">
        <v>0.47664813855488197</v>
      </c>
      <c r="K2773">
        <v>0.12694918436958399</v>
      </c>
      <c r="L2773">
        <v>0.76642188982425696</v>
      </c>
      <c r="M2773">
        <v>0.428919485808199</v>
      </c>
      <c r="N2773">
        <v>3.7006782962133</v>
      </c>
      <c r="O2773">
        <v>1.7390990727198901</v>
      </c>
      <c r="P2773">
        <v>5.0281789857390402</v>
      </c>
      <c r="Q2773">
        <v>0.33550217091000101</v>
      </c>
      <c r="R2773">
        <v>0.28766777003166299</v>
      </c>
      <c r="S2773">
        <v>0.29810439944517297</v>
      </c>
    </row>
    <row r="2774" spans="1:19" hidden="1" x14ac:dyDescent="0.35">
      <c r="A2774">
        <v>2772</v>
      </c>
      <c r="B2774">
        <v>2021</v>
      </c>
      <c r="C2774">
        <v>6</v>
      </c>
      <c r="D2774">
        <v>0.545318042934266</v>
      </c>
      <c r="E2774">
        <v>0.22297858305520701</v>
      </c>
      <c r="F2774">
        <v>0.84427520536727596</v>
      </c>
      <c r="G2774">
        <v>40909.814027585402</v>
      </c>
      <c r="H2774">
        <v>0.72070759617121904</v>
      </c>
      <c r="I2774">
        <v>0.23451658079667501</v>
      </c>
      <c r="J2774">
        <v>0.481078126880987</v>
      </c>
      <c r="K2774">
        <v>0.14211109328395499</v>
      </c>
      <c r="L2774">
        <v>0.76320651218190705</v>
      </c>
      <c r="M2774">
        <v>0.45228114285943799</v>
      </c>
      <c r="N2774">
        <v>3.7346530603983799</v>
      </c>
      <c r="O2774">
        <v>1.70126006832346</v>
      </c>
      <c r="P2774">
        <v>5.09615664515138</v>
      </c>
      <c r="Q2774">
        <v>0.34254910993526899</v>
      </c>
      <c r="R2774">
        <v>0.29807409501306797</v>
      </c>
      <c r="S2774">
        <v>0.31902503583270703</v>
      </c>
    </row>
    <row r="2775" spans="1:19" hidden="1" x14ac:dyDescent="0.35">
      <c r="A2775">
        <v>2773</v>
      </c>
      <c r="B2775">
        <v>2021</v>
      </c>
      <c r="C2775">
        <v>6</v>
      </c>
      <c r="D2775">
        <v>0.55262349877859196</v>
      </c>
      <c r="E2775">
        <v>0.21667551665312099</v>
      </c>
      <c r="F2775">
        <v>0.86304943801110701</v>
      </c>
      <c r="G2775">
        <v>40344.073603012301</v>
      </c>
      <c r="H2775">
        <v>0.71026488977618696</v>
      </c>
      <c r="I2775">
        <v>0.24717260818365799</v>
      </c>
      <c r="J2775">
        <v>0.48548289936385403</v>
      </c>
      <c r="K2775">
        <v>0.162302890771023</v>
      </c>
      <c r="L2775">
        <v>0.75208957188488401</v>
      </c>
      <c r="M2775">
        <v>0.47699590504178002</v>
      </c>
      <c r="N2775">
        <v>3.7650926105977001</v>
      </c>
      <c r="O2775">
        <v>1.6713593963079301</v>
      </c>
      <c r="P2775">
        <v>5.1730177574466198</v>
      </c>
      <c r="Q2775">
        <v>0.28374305848607101</v>
      </c>
      <c r="R2775">
        <v>0.25064130510485</v>
      </c>
      <c r="S2775">
        <v>0.27290871929848798</v>
      </c>
    </row>
    <row r="2776" spans="1:19" hidden="1" x14ac:dyDescent="0.35">
      <c r="A2776">
        <v>2774</v>
      </c>
      <c r="B2776">
        <v>2021</v>
      </c>
      <c r="C2776">
        <v>6</v>
      </c>
      <c r="D2776">
        <v>0.55683905212826801</v>
      </c>
      <c r="E2776">
        <v>0.209749614581828</v>
      </c>
      <c r="F2776">
        <v>0.88045199297980803</v>
      </c>
      <c r="G2776">
        <v>40569.907171908199</v>
      </c>
      <c r="H2776">
        <v>0.71197197027915804</v>
      </c>
      <c r="I2776">
        <v>0.24230782251987901</v>
      </c>
      <c r="J2776">
        <v>0.48874353131759701</v>
      </c>
      <c r="K2776">
        <v>0.150414597457706</v>
      </c>
      <c r="L2776">
        <v>0.76061339558683505</v>
      </c>
      <c r="M2776">
        <v>0.46048177760699099</v>
      </c>
      <c r="N2776">
        <v>3.7872783630893201</v>
      </c>
      <c r="O2776">
        <v>1.6381199604796299</v>
      </c>
      <c r="P2776">
        <v>5.2437681080838496</v>
      </c>
      <c r="Q2776">
        <v>0.249430709321664</v>
      </c>
      <c r="R2776">
        <v>0.21923746651345299</v>
      </c>
      <c r="S2776">
        <v>0.252566802279382</v>
      </c>
    </row>
    <row r="2777" spans="1:19" hidden="1" x14ac:dyDescent="0.35">
      <c r="A2777">
        <v>2775</v>
      </c>
      <c r="B2777">
        <v>2021</v>
      </c>
      <c r="C2777">
        <v>6</v>
      </c>
      <c r="D2777">
        <v>0.56235391195137796</v>
      </c>
      <c r="E2777">
        <v>0.20567914363077899</v>
      </c>
      <c r="F2777">
        <v>0.89973874308877899</v>
      </c>
      <c r="G2777">
        <v>40748.8700487651</v>
      </c>
      <c r="H2777">
        <v>0.70962434332014002</v>
      </c>
      <c r="I2777">
        <v>0.238908562555634</v>
      </c>
      <c r="J2777">
        <v>0.490992961826555</v>
      </c>
      <c r="K2777">
        <v>0.14160563376896301</v>
      </c>
      <c r="L2777">
        <v>0.76555829973050704</v>
      </c>
      <c r="M2777">
        <v>0.444527016455247</v>
      </c>
      <c r="N2777">
        <v>3.8052218593024798</v>
      </c>
      <c r="O2777">
        <v>1.6141939502612499</v>
      </c>
      <c r="P2777">
        <v>5.31880664376712</v>
      </c>
      <c r="Q2777">
        <v>0.215371628059221</v>
      </c>
      <c r="R2777">
        <v>0.18525594195144299</v>
      </c>
      <c r="S2777">
        <v>0.221522406206179</v>
      </c>
    </row>
    <row r="2778" spans="1:19" hidden="1" x14ac:dyDescent="0.35">
      <c r="A2778">
        <v>2776</v>
      </c>
      <c r="B2778">
        <v>2021</v>
      </c>
      <c r="C2778">
        <v>6</v>
      </c>
      <c r="D2778">
        <v>0.56834303837221301</v>
      </c>
      <c r="E2778">
        <v>0.201381907812518</v>
      </c>
      <c r="F2778">
        <v>0.92049421229211303</v>
      </c>
      <c r="G2778">
        <v>41388.441426192701</v>
      </c>
      <c r="H2778">
        <v>0.70434824524109696</v>
      </c>
      <c r="I2778">
        <v>0.23755867023917901</v>
      </c>
      <c r="J2778">
        <v>0.49346598521551699</v>
      </c>
      <c r="K2778">
        <v>0.135719547058502</v>
      </c>
      <c r="L2778">
        <v>0.76509357345162299</v>
      </c>
      <c r="M2778">
        <v>0.42940146965860199</v>
      </c>
      <c r="N2778">
        <v>3.8197383209054099</v>
      </c>
      <c r="O2778">
        <v>1.5926468605403401</v>
      </c>
      <c r="P2778">
        <v>5.3919026707877196</v>
      </c>
      <c r="Q2778">
        <v>0.183590136573448</v>
      </c>
      <c r="R2778">
        <v>0.18031423329778001</v>
      </c>
      <c r="S2778">
        <v>0.178864648301541</v>
      </c>
    </row>
    <row r="2779" spans="1:19" hidden="1" x14ac:dyDescent="0.35">
      <c r="A2779">
        <v>2777</v>
      </c>
      <c r="B2779">
        <v>2021</v>
      </c>
      <c r="C2779">
        <v>6</v>
      </c>
      <c r="D2779">
        <v>0.55595453018184504</v>
      </c>
      <c r="E2779">
        <v>0.20266558652099101</v>
      </c>
      <c r="F2779">
        <v>0.89796924937373801</v>
      </c>
      <c r="G2779">
        <v>42544.251896469701</v>
      </c>
      <c r="H2779">
        <v>0.71801881553956604</v>
      </c>
      <c r="I2779">
        <v>0.22161300665286601</v>
      </c>
      <c r="J2779">
        <v>0.49925687431986099</v>
      </c>
      <c r="K2779">
        <v>0.12336967628857599</v>
      </c>
      <c r="L2779">
        <v>0.77127897097815401</v>
      </c>
      <c r="M2779">
        <v>0.39907667091756699</v>
      </c>
      <c r="N2779">
        <v>3.7731589855849901</v>
      </c>
      <c r="O2779">
        <v>1.6236271242393201</v>
      </c>
      <c r="P2779">
        <v>5.3300135544233802</v>
      </c>
      <c r="Q2779">
        <v>3.4459078664345201E-2</v>
      </c>
      <c r="R2779">
        <v>3.35548699427866E-2</v>
      </c>
      <c r="S2779">
        <v>2.3325988474500899E-2</v>
      </c>
    </row>
    <row r="2780" spans="1:19" hidden="1" x14ac:dyDescent="0.35">
      <c r="A2780">
        <v>2778</v>
      </c>
      <c r="B2780">
        <v>2021</v>
      </c>
      <c r="C2780">
        <v>6</v>
      </c>
      <c r="D2780">
        <v>0.54387337944429104</v>
      </c>
      <c r="E2780">
        <v>0.20538191089852301</v>
      </c>
      <c r="F2780">
        <v>0.87688650739110097</v>
      </c>
      <c r="G2780">
        <v>42731.128575852003</v>
      </c>
      <c r="H2780">
        <v>0.72603852681095005</v>
      </c>
      <c r="I2780">
        <v>0.20922295809314601</v>
      </c>
      <c r="J2780">
        <v>0.50661988554750803</v>
      </c>
      <c r="K2780">
        <v>0.11482387608265</v>
      </c>
      <c r="L2780">
        <v>0.772450099209682</v>
      </c>
      <c r="M2780">
        <v>0.37399450812910001</v>
      </c>
      <c r="N2780">
        <v>3.7228872687632899</v>
      </c>
      <c r="O2780">
        <v>1.66838524782734</v>
      </c>
      <c r="P2780">
        <v>5.2700038478709903</v>
      </c>
      <c r="Q2780">
        <v>3.4501796775462199E-3</v>
      </c>
      <c r="R2780">
        <v>4.8041717900104298E-3</v>
      </c>
      <c r="S2780">
        <v>2.1028882253055401E-3</v>
      </c>
    </row>
    <row r="2781" spans="1:19" hidden="1" x14ac:dyDescent="0.35">
      <c r="A2781">
        <v>2779</v>
      </c>
      <c r="B2781">
        <v>2021</v>
      </c>
      <c r="C2781">
        <v>6</v>
      </c>
      <c r="D2781">
        <v>0.53186807401257197</v>
      </c>
      <c r="E2781">
        <v>0.20858580913507799</v>
      </c>
      <c r="F2781">
        <v>0.85644197094267205</v>
      </c>
      <c r="G2781">
        <v>42530.626873654197</v>
      </c>
      <c r="H2781">
        <v>0.72843850263590104</v>
      </c>
      <c r="I2781">
        <v>0.20005596873874701</v>
      </c>
      <c r="J2781">
        <v>0.51219418941938299</v>
      </c>
      <c r="K2781">
        <v>0.10999563242501099</v>
      </c>
      <c r="L2781">
        <v>0.76985826303010296</v>
      </c>
      <c r="M2781">
        <v>0.35281044834887798</v>
      </c>
      <c r="N2781">
        <v>3.6766753997011699</v>
      </c>
      <c r="O2781">
        <v>1.7079705880409499</v>
      </c>
      <c r="P2781">
        <v>5.2119671396563003</v>
      </c>
      <c r="Q2781">
        <v>0</v>
      </c>
      <c r="R2781" s="6">
        <v>1.11081663491176E-6</v>
      </c>
      <c r="S2781">
        <v>0</v>
      </c>
    </row>
    <row r="2782" spans="1:19" hidden="1" x14ac:dyDescent="0.35">
      <c r="A2782">
        <v>2780</v>
      </c>
      <c r="B2782">
        <v>2021</v>
      </c>
      <c r="C2782">
        <v>6</v>
      </c>
      <c r="D2782">
        <v>0.52182688717752801</v>
      </c>
      <c r="E2782">
        <v>0.21271547524029299</v>
      </c>
      <c r="F2782">
        <v>0.83588691122600001</v>
      </c>
      <c r="G2782">
        <v>41276.558021671699</v>
      </c>
      <c r="H2782">
        <v>0.739888263455874</v>
      </c>
      <c r="I2782">
        <v>0.19585206545150399</v>
      </c>
      <c r="J2782">
        <v>0.51848755411510405</v>
      </c>
      <c r="K2782">
        <v>0.110482843266848</v>
      </c>
      <c r="L2782">
        <v>0.77111413555044905</v>
      </c>
      <c r="M2782">
        <v>0.34895714319519</v>
      </c>
      <c r="N2782">
        <v>3.6372169682706699</v>
      </c>
      <c r="O2782">
        <v>1.75118358134483</v>
      </c>
      <c r="P2782">
        <v>5.1614933384507804</v>
      </c>
      <c r="Q2782">
        <v>0</v>
      </c>
      <c r="R2782">
        <v>0</v>
      </c>
      <c r="S2782">
        <v>0</v>
      </c>
    </row>
    <row r="2783" spans="1:19" hidden="1" x14ac:dyDescent="0.35">
      <c r="A2783">
        <v>2781</v>
      </c>
      <c r="B2783">
        <v>2021</v>
      </c>
      <c r="C2783">
        <v>6</v>
      </c>
      <c r="D2783">
        <v>0.51165563523359103</v>
      </c>
      <c r="E2783">
        <v>0.213498423147088</v>
      </c>
      <c r="F2783">
        <v>0.81522428683535997</v>
      </c>
      <c r="G2783">
        <v>39700.526571059898</v>
      </c>
      <c r="H2783">
        <v>0.74581157502752105</v>
      </c>
      <c r="I2783">
        <v>0.19440311479355099</v>
      </c>
      <c r="J2783">
        <v>0.52675374479849302</v>
      </c>
      <c r="K2783">
        <v>0.112930587356585</v>
      </c>
      <c r="L2783">
        <v>0.76832428505859895</v>
      </c>
      <c r="M2783">
        <v>0.34558594675233001</v>
      </c>
      <c r="N2783">
        <v>3.6063830266816099</v>
      </c>
      <c r="O2783">
        <v>1.7832681656671301</v>
      </c>
      <c r="P2783">
        <v>5.11668571337845</v>
      </c>
      <c r="Q2783">
        <v>0</v>
      </c>
      <c r="R2783">
        <v>0</v>
      </c>
      <c r="S2783">
        <v>0</v>
      </c>
    </row>
    <row r="2784" spans="1:19" hidden="1" x14ac:dyDescent="0.35">
      <c r="A2784">
        <v>2782</v>
      </c>
      <c r="B2784">
        <v>2021</v>
      </c>
      <c r="C2784">
        <v>6</v>
      </c>
      <c r="D2784">
        <v>0.50150309795413595</v>
      </c>
      <c r="E2784">
        <v>0.21466347907118</v>
      </c>
      <c r="F2784">
        <v>0.794552760471265</v>
      </c>
      <c r="G2784">
        <v>37997.069072267899</v>
      </c>
      <c r="H2784">
        <v>0.74527906670615396</v>
      </c>
      <c r="I2784">
        <v>0.19559397601766801</v>
      </c>
      <c r="J2784">
        <v>0.53042889835533003</v>
      </c>
      <c r="K2784">
        <v>0.11747017533823501</v>
      </c>
      <c r="L2784">
        <v>0.76083512660076402</v>
      </c>
      <c r="M2784">
        <v>0.34434960586508301</v>
      </c>
      <c r="N2784">
        <v>3.57766414978793</v>
      </c>
      <c r="O2784">
        <v>1.8057070114354701</v>
      </c>
      <c r="P2784">
        <v>5.0772013170586296</v>
      </c>
      <c r="Q2784">
        <v>0</v>
      </c>
      <c r="R2784">
        <v>0</v>
      </c>
      <c r="S2784">
        <v>0</v>
      </c>
    </row>
    <row r="2785" spans="1:19" hidden="1" x14ac:dyDescent="0.35">
      <c r="A2785">
        <v>2783</v>
      </c>
      <c r="B2785">
        <v>2021</v>
      </c>
      <c r="C2785">
        <v>6</v>
      </c>
      <c r="D2785">
        <v>0.50271348826310203</v>
      </c>
      <c r="E2785">
        <v>0.217463570690138</v>
      </c>
      <c r="F2785">
        <v>0.79971065473694103</v>
      </c>
      <c r="G2785">
        <v>35994.308381340299</v>
      </c>
      <c r="H2785">
        <v>0.74711907885855999</v>
      </c>
      <c r="I2785">
        <v>0.19152525819441099</v>
      </c>
      <c r="J2785">
        <v>0.53724973675995902</v>
      </c>
      <c r="K2785">
        <v>0.119832498364176</v>
      </c>
      <c r="L2785">
        <v>0.75720661630064101</v>
      </c>
      <c r="M2785">
        <v>0.34142879941882898</v>
      </c>
      <c r="N2785">
        <v>3.59446590948891</v>
      </c>
      <c r="O2785">
        <v>1.8311898541384899</v>
      </c>
      <c r="P2785">
        <v>5.0870207629401296</v>
      </c>
      <c r="Q2785">
        <v>0</v>
      </c>
      <c r="R2785">
        <v>0</v>
      </c>
      <c r="S2785">
        <v>0</v>
      </c>
    </row>
    <row r="2786" spans="1:19" hidden="1" x14ac:dyDescent="0.35">
      <c r="A2786">
        <v>2784</v>
      </c>
      <c r="B2786">
        <v>2021</v>
      </c>
      <c r="C2786">
        <v>6</v>
      </c>
      <c r="D2786">
        <v>0.50403379409065996</v>
      </c>
      <c r="E2786">
        <v>0.21974713221380501</v>
      </c>
      <c r="F2786">
        <v>0.80517479260384806</v>
      </c>
      <c r="G2786">
        <v>34397.841298357896</v>
      </c>
      <c r="H2786">
        <v>0.74451765583160101</v>
      </c>
      <c r="I2786">
        <v>0.189722046858636</v>
      </c>
      <c r="J2786">
        <v>0.54313961529640298</v>
      </c>
      <c r="K2786">
        <v>0.124217025468327</v>
      </c>
      <c r="L2786">
        <v>0.75237852840108399</v>
      </c>
      <c r="M2786">
        <v>0.33947376214413999</v>
      </c>
      <c r="N2786">
        <v>3.61526805530365</v>
      </c>
      <c r="O2786">
        <v>1.83952706604651</v>
      </c>
      <c r="P2786">
        <v>5.0985770426768502</v>
      </c>
      <c r="Q2786">
        <v>0</v>
      </c>
      <c r="R2786">
        <v>0</v>
      </c>
      <c r="S2786">
        <v>0</v>
      </c>
    </row>
    <row r="2787" spans="1:19" hidden="1" x14ac:dyDescent="0.35">
      <c r="A2787">
        <v>2785</v>
      </c>
      <c r="B2787">
        <v>2021</v>
      </c>
      <c r="C2787">
        <v>6</v>
      </c>
      <c r="D2787">
        <v>1.11728157914769</v>
      </c>
      <c r="E2787">
        <v>0.57605502025983202</v>
      </c>
      <c r="F2787">
        <v>0.466300972747687</v>
      </c>
      <c r="G2787">
        <v>30745.500702040499</v>
      </c>
      <c r="H2787">
        <v>0.75247136637418</v>
      </c>
      <c r="I2787">
        <v>0.18090165789090901</v>
      </c>
      <c r="J2787">
        <v>0.77994702446998698</v>
      </c>
      <c r="K2787">
        <v>0.21426803613002501</v>
      </c>
      <c r="L2787">
        <v>0.72045224755300197</v>
      </c>
      <c r="M2787">
        <v>0.291727723488165</v>
      </c>
      <c r="N2787">
        <v>8.7222167211161103</v>
      </c>
      <c r="O2787">
        <v>5.0585026714988599</v>
      </c>
      <c r="P2787">
        <v>3.11949351025185</v>
      </c>
      <c r="Q2787">
        <v>0</v>
      </c>
      <c r="R2787">
        <v>0</v>
      </c>
      <c r="S2787">
        <v>0</v>
      </c>
    </row>
    <row r="2788" spans="1:19" hidden="1" x14ac:dyDescent="0.35">
      <c r="A2788">
        <v>2786</v>
      </c>
      <c r="B2788">
        <v>2021</v>
      </c>
      <c r="C2788">
        <v>6</v>
      </c>
      <c r="D2788">
        <v>1.1235640077748701</v>
      </c>
      <c r="E2788">
        <v>0.59675979610220398</v>
      </c>
      <c r="F2788">
        <v>0.46859205587994901</v>
      </c>
      <c r="G2788">
        <v>30278.549915999502</v>
      </c>
      <c r="H2788">
        <v>0.74461392631738998</v>
      </c>
      <c r="I2788">
        <v>0.17828159605162799</v>
      </c>
      <c r="J2788">
        <v>0.79205611004299803</v>
      </c>
      <c r="K2788">
        <v>0.21448572006377101</v>
      </c>
      <c r="L2788">
        <v>0.726029926242165</v>
      </c>
      <c r="M2788">
        <v>0.28958084319807098</v>
      </c>
      <c r="N2788">
        <v>8.7741481634428098</v>
      </c>
      <c r="O2788">
        <v>5.1607980430718801</v>
      </c>
      <c r="P2788">
        <v>3.1592262519984402</v>
      </c>
      <c r="Q2788">
        <v>0</v>
      </c>
      <c r="R2788">
        <v>0</v>
      </c>
      <c r="S2788">
        <v>0</v>
      </c>
    </row>
    <row r="2789" spans="1:19" hidden="1" x14ac:dyDescent="0.35">
      <c r="A2789">
        <v>2787</v>
      </c>
      <c r="B2789">
        <v>2021</v>
      </c>
      <c r="C2789">
        <v>6</v>
      </c>
      <c r="D2789">
        <v>1.12665098232071</v>
      </c>
      <c r="E2789">
        <v>0.61426426580447302</v>
      </c>
      <c r="F2789">
        <v>0.47090356479770201</v>
      </c>
      <c r="G2789">
        <v>30247.427474694901</v>
      </c>
      <c r="H2789">
        <v>0.73062090274653602</v>
      </c>
      <c r="I2789">
        <v>0.17776574536140499</v>
      </c>
      <c r="J2789">
        <v>0.79675363733556503</v>
      </c>
      <c r="K2789">
        <v>0.216970421742193</v>
      </c>
      <c r="L2789">
        <v>0.73253659860798703</v>
      </c>
      <c r="M2789">
        <v>0.289194464308901</v>
      </c>
      <c r="N2789">
        <v>8.8073897724299801</v>
      </c>
      <c r="O2789">
        <v>5.2826719343913897</v>
      </c>
      <c r="P2789">
        <v>3.20318215432955</v>
      </c>
      <c r="Q2789">
        <v>0</v>
      </c>
      <c r="R2789">
        <v>0</v>
      </c>
      <c r="S2789">
        <v>0</v>
      </c>
    </row>
    <row r="2790" spans="1:19" hidden="1" x14ac:dyDescent="0.35">
      <c r="A2790">
        <v>2788</v>
      </c>
      <c r="B2790">
        <v>2021</v>
      </c>
      <c r="C2790">
        <v>6</v>
      </c>
      <c r="D2790">
        <v>1.1297444408236901</v>
      </c>
      <c r="E2790">
        <v>0.63107023451753796</v>
      </c>
      <c r="F2790">
        <v>0.47420194718288999</v>
      </c>
      <c r="G2790">
        <v>30689.332486201201</v>
      </c>
      <c r="H2790">
        <v>0.70840803885935699</v>
      </c>
      <c r="I2790">
        <v>0.17959263412679699</v>
      </c>
      <c r="J2790">
        <v>0.79216505111723801</v>
      </c>
      <c r="K2790">
        <v>0.22198101430756101</v>
      </c>
      <c r="L2790">
        <v>0.73700891540727198</v>
      </c>
      <c r="M2790">
        <v>0.29104376693282402</v>
      </c>
      <c r="N2790">
        <v>8.8443996630419104</v>
      </c>
      <c r="O2790">
        <v>5.4090272099471601</v>
      </c>
      <c r="P2790">
        <v>3.2445443467606299</v>
      </c>
      <c r="Q2790">
        <v>0</v>
      </c>
      <c r="R2790">
        <v>0</v>
      </c>
      <c r="S2790">
        <v>0</v>
      </c>
    </row>
    <row r="2791" spans="1:19" hidden="1" x14ac:dyDescent="0.35">
      <c r="A2791">
        <v>2789</v>
      </c>
      <c r="B2791">
        <v>2021</v>
      </c>
      <c r="C2791">
        <v>6</v>
      </c>
      <c r="D2791">
        <v>1.1110063288646601</v>
      </c>
      <c r="E2791">
        <v>0.66397744499880296</v>
      </c>
      <c r="F2791">
        <v>0.478760987648083</v>
      </c>
      <c r="G2791">
        <v>31543.153567028599</v>
      </c>
      <c r="H2791">
        <v>0.71504697876610201</v>
      </c>
      <c r="I2791">
        <v>0.17628091079886701</v>
      </c>
      <c r="J2791">
        <v>0.79652182720161202</v>
      </c>
      <c r="K2791">
        <v>0.21723744177416901</v>
      </c>
      <c r="L2791">
        <v>0.74499903443119098</v>
      </c>
      <c r="M2791">
        <v>0.29539970958617301</v>
      </c>
      <c r="N2791">
        <v>8.7368640228256798</v>
      </c>
      <c r="O2791">
        <v>5.6562643450704302</v>
      </c>
      <c r="P2791">
        <v>3.2651469492151</v>
      </c>
      <c r="Q2791">
        <v>0</v>
      </c>
      <c r="R2791">
        <v>0</v>
      </c>
      <c r="S2791">
        <v>0</v>
      </c>
    </row>
    <row r="2792" spans="1:19" hidden="1" x14ac:dyDescent="0.35">
      <c r="A2792">
        <v>2790</v>
      </c>
      <c r="B2792">
        <v>2021</v>
      </c>
      <c r="C2792">
        <v>6</v>
      </c>
      <c r="D2792">
        <v>1.09096685245196</v>
      </c>
      <c r="E2792">
        <v>0.69287086309465296</v>
      </c>
      <c r="F2792">
        <v>0.48359232176692601</v>
      </c>
      <c r="G2792">
        <v>33165.534912049501</v>
      </c>
      <c r="H2792">
        <v>0.70667259888496803</v>
      </c>
      <c r="I2792">
        <v>0.175435412763703</v>
      </c>
      <c r="J2792">
        <v>0.79429520114276497</v>
      </c>
      <c r="K2792">
        <v>0.21495628834313599</v>
      </c>
      <c r="L2792">
        <v>0.74833494884909302</v>
      </c>
      <c r="M2792">
        <v>0.30131026839627101</v>
      </c>
      <c r="N2792">
        <v>8.6373236028977391</v>
      </c>
      <c r="O2792">
        <v>5.9139207381721199</v>
      </c>
      <c r="P2792">
        <v>3.2868626978159599</v>
      </c>
      <c r="Q2792">
        <v>0</v>
      </c>
      <c r="R2792">
        <v>0</v>
      </c>
      <c r="S2792">
        <v>0</v>
      </c>
    </row>
    <row r="2793" spans="1:19" hidden="1" x14ac:dyDescent="0.35">
      <c r="A2793">
        <v>2791</v>
      </c>
      <c r="B2793">
        <v>2021</v>
      </c>
      <c r="C2793">
        <v>6</v>
      </c>
      <c r="D2793">
        <v>1.0699235021471301</v>
      </c>
      <c r="E2793">
        <v>0.721911747268004</v>
      </c>
      <c r="F2793">
        <v>0.48916227282362001</v>
      </c>
      <c r="G2793">
        <v>34725.374345969198</v>
      </c>
      <c r="H2793">
        <v>0.69374950210678399</v>
      </c>
      <c r="I2793">
        <v>0.17663103313831899</v>
      </c>
      <c r="J2793">
        <v>0.78609720746310197</v>
      </c>
      <c r="K2793">
        <v>0.21525922966167901</v>
      </c>
      <c r="L2793">
        <v>0.74600146979476201</v>
      </c>
      <c r="M2793">
        <v>0.309438057084792</v>
      </c>
      <c r="N2793">
        <v>8.5271738658400302</v>
      </c>
      <c r="O2793">
        <v>6.1550724110913899</v>
      </c>
      <c r="P2793">
        <v>3.3181718368906501</v>
      </c>
      <c r="Q2793">
        <v>4.67124167979803E-2</v>
      </c>
      <c r="R2793">
        <v>3.8660481143526902E-2</v>
      </c>
      <c r="S2793">
        <v>3.1900781066586802E-2</v>
      </c>
    </row>
    <row r="2794" spans="1:19" hidden="1" x14ac:dyDescent="0.35">
      <c r="A2794">
        <v>2792</v>
      </c>
      <c r="B2794">
        <v>2021</v>
      </c>
      <c r="C2794">
        <v>6</v>
      </c>
      <c r="D2794">
        <v>1.04847164547585</v>
      </c>
      <c r="E2794">
        <v>0.74515911385508105</v>
      </c>
      <c r="F2794">
        <v>0.49378948668747302</v>
      </c>
      <c r="G2794">
        <v>36298.7081452321</v>
      </c>
      <c r="H2794">
        <v>0.71092523466956903</v>
      </c>
      <c r="I2794">
        <v>0.181178539466893</v>
      </c>
      <c r="J2794">
        <v>0.79410901730104</v>
      </c>
      <c r="K2794">
        <v>0.22177576725811801</v>
      </c>
      <c r="L2794">
        <v>0.75099078197765801</v>
      </c>
      <c r="M2794">
        <v>0.34144294113377099</v>
      </c>
      <c r="N2794">
        <v>8.4293196637915901</v>
      </c>
      <c r="O2794">
        <v>6.3608604696295901</v>
      </c>
      <c r="P2794">
        <v>3.3540720840781</v>
      </c>
      <c r="Q2794">
        <v>0.18048118606059199</v>
      </c>
      <c r="R2794">
        <v>9.8816101369821704E-2</v>
      </c>
      <c r="S2794">
        <v>0.15908924840336899</v>
      </c>
    </row>
    <row r="2795" spans="1:19" hidden="1" x14ac:dyDescent="0.35">
      <c r="A2795">
        <v>2793</v>
      </c>
      <c r="B2795">
        <v>2021</v>
      </c>
      <c r="C2795">
        <v>6</v>
      </c>
      <c r="D2795">
        <v>1.02714794018434</v>
      </c>
      <c r="E2795">
        <v>0.77227425997753996</v>
      </c>
      <c r="F2795">
        <v>0.50020487981134498</v>
      </c>
      <c r="G2795">
        <v>37278.460496223299</v>
      </c>
      <c r="H2795">
        <v>0.71226045698914897</v>
      </c>
      <c r="I2795">
        <v>0.18993441340942399</v>
      </c>
      <c r="J2795">
        <v>0.79674888461055804</v>
      </c>
      <c r="K2795">
        <v>0.23188117250094201</v>
      </c>
      <c r="L2795">
        <v>0.75074913337980897</v>
      </c>
      <c r="M2795">
        <v>0.376865571210249</v>
      </c>
      <c r="N2795">
        <v>8.3361713573559797</v>
      </c>
      <c r="O2795">
        <v>6.5607312282529398</v>
      </c>
      <c r="P2795">
        <v>3.3877770725376002</v>
      </c>
      <c r="Q2795">
        <v>0.144556102766003</v>
      </c>
      <c r="R2795">
        <v>8.2164154210042695E-2</v>
      </c>
      <c r="S2795">
        <v>0.12028556955332401</v>
      </c>
    </row>
    <row r="2796" spans="1:19" hidden="1" x14ac:dyDescent="0.35">
      <c r="A2796">
        <v>2794</v>
      </c>
      <c r="B2796">
        <v>2021</v>
      </c>
      <c r="C2796">
        <v>6</v>
      </c>
      <c r="D2796">
        <v>1.0053818380904</v>
      </c>
      <c r="E2796">
        <v>0.80029540974372504</v>
      </c>
      <c r="F2796">
        <v>0.50731270322772304</v>
      </c>
      <c r="G2796">
        <v>37684.177546898602</v>
      </c>
      <c r="H2796">
        <v>0.70423836114959804</v>
      </c>
      <c r="I2796">
        <v>0.20030277286186601</v>
      </c>
      <c r="J2796">
        <v>0.79271482134059001</v>
      </c>
      <c r="K2796">
        <v>0.245288186826007</v>
      </c>
      <c r="L2796">
        <v>0.74764946230540497</v>
      </c>
      <c r="M2796">
        <v>0.41413023520922398</v>
      </c>
      <c r="N2796">
        <v>8.2319083458481295</v>
      </c>
      <c r="O2796">
        <v>6.7592173772031101</v>
      </c>
      <c r="P2796">
        <v>3.4233387194626999</v>
      </c>
      <c r="Q2796">
        <v>0.195326482998946</v>
      </c>
      <c r="R2796">
        <v>0.12692172288812101</v>
      </c>
      <c r="S2796">
        <v>0.19750965465319001</v>
      </c>
    </row>
    <row r="2797" spans="1:19" hidden="1" x14ac:dyDescent="0.35">
      <c r="A2797">
        <v>2795</v>
      </c>
      <c r="B2797">
        <v>2021</v>
      </c>
      <c r="C2797">
        <v>6</v>
      </c>
      <c r="D2797">
        <v>1.0003855632162699</v>
      </c>
      <c r="E2797">
        <v>0.77182984180857395</v>
      </c>
      <c r="F2797">
        <v>0.50516746205685303</v>
      </c>
      <c r="G2797">
        <v>37809.859440653301</v>
      </c>
      <c r="H2797">
        <v>0.71345160089024295</v>
      </c>
      <c r="I2797">
        <v>0.20089691359751699</v>
      </c>
      <c r="J2797">
        <v>0.79412862778475601</v>
      </c>
      <c r="K2797">
        <v>0.26365421100443398</v>
      </c>
      <c r="L2797">
        <v>0.75177756618318803</v>
      </c>
      <c r="M2797">
        <v>0.435566064600033</v>
      </c>
      <c r="N2797">
        <v>8.2037304806750395</v>
      </c>
      <c r="O2797">
        <v>6.5320837934334701</v>
      </c>
      <c r="P2797">
        <v>3.4015512107835102</v>
      </c>
      <c r="Q2797">
        <v>0.268686982686696</v>
      </c>
      <c r="R2797">
        <v>0.17919928024717899</v>
      </c>
      <c r="S2797">
        <v>0.29735523810454501</v>
      </c>
    </row>
    <row r="2798" spans="1:19" hidden="1" x14ac:dyDescent="0.35">
      <c r="A2798">
        <v>2796</v>
      </c>
      <c r="B2798">
        <v>2021</v>
      </c>
      <c r="C2798">
        <v>6</v>
      </c>
      <c r="D2798">
        <v>0.99583226619869003</v>
      </c>
      <c r="E2798">
        <v>0.74480475436285098</v>
      </c>
      <c r="F2798">
        <v>0.50346861174416102</v>
      </c>
      <c r="G2798">
        <v>37424.831883088802</v>
      </c>
      <c r="H2798">
        <v>0.71775518544166195</v>
      </c>
      <c r="I2798">
        <v>0.20454649645306699</v>
      </c>
      <c r="J2798">
        <v>0.79056724605176998</v>
      </c>
      <c r="K2798">
        <v>0.288772845151201</v>
      </c>
      <c r="L2798">
        <v>0.75548370805263199</v>
      </c>
      <c r="M2798">
        <v>0.45891228212184798</v>
      </c>
      <c r="N2798">
        <v>8.1690985416997606</v>
      </c>
      <c r="O2798">
        <v>6.31874326856674</v>
      </c>
      <c r="P2798">
        <v>3.3689989110396898</v>
      </c>
      <c r="Q2798">
        <v>0.27514601195849903</v>
      </c>
      <c r="R2798">
        <v>0.187384411769661</v>
      </c>
      <c r="S2798">
        <v>0.31855757340232499</v>
      </c>
    </row>
    <row r="2799" spans="1:19" hidden="1" x14ac:dyDescent="0.35">
      <c r="A2799">
        <v>2797</v>
      </c>
      <c r="B2799">
        <v>2021</v>
      </c>
      <c r="C2799">
        <v>6</v>
      </c>
      <c r="D2799">
        <v>0.99231626400324202</v>
      </c>
      <c r="E2799">
        <v>0.71547806779381995</v>
      </c>
      <c r="F2799">
        <v>0.500896979622245</v>
      </c>
      <c r="G2799">
        <v>36736.707491836802</v>
      </c>
      <c r="H2799">
        <v>0.70922387155630695</v>
      </c>
      <c r="I2799">
        <v>0.210749268088161</v>
      </c>
      <c r="J2799">
        <v>0.77956220738501703</v>
      </c>
      <c r="K2799">
        <v>0.32102972838375299</v>
      </c>
      <c r="L2799">
        <v>0.75731106364662804</v>
      </c>
      <c r="M2799">
        <v>0.48377973802373098</v>
      </c>
      <c r="N2799">
        <v>8.1300444724255403</v>
      </c>
      <c r="O2799">
        <v>6.1400413045839297</v>
      </c>
      <c r="P2799">
        <v>3.3204615728968401</v>
      </c>
      <c r="Q2799">
        <v>0.220553280434132</v>
      </c>
      <c r="R2799">
        <v>0.15441734052397199</v>
      </c>
      <c r="S2799">
        <v>0.26864159815285199</v>
      </c>
    </row>
    <row r="2800" spans="1:19" hidden="1" x14ac:dyDescent="0.35">
      <c r="A2800">
        <v>2798</v>
      </c>
      <c r="B2800">
        <v>2021</v>
      </c>
      <c r="C2800">
        <v>6</v>
      </c>
      <c r="D2800">
        <v>0.98738065166984601</v>
      </c>
      <c r="E2800">
        <v>0.68393440092416302</v>
      </c>
      <c r="F2800">
        <v>0.48982137755758798</v>
      </c>
      <c r="G2800">
        <v>36623.2019746687</v>
      </c>
      <c r="H2800">
        <v>0.72195836345099196</v>
      </c>
      <c r="I2800">
        <v>0.20610566590686799</v>
      </c>
      <c r="J2800">
        <v>0.78338955173272695</v>
      </c>
      <c r="K2800">
        <v>0.29761413986984397</v>
      </c>
      <c r="L2800">
        <v>0.76754540903775403</v>
      </c>
      <c r="M2800">
        <v>0.461323462785793</v>
      </c>
      <c r="N2800">
        <v>8.0983676157096092</v>
      </c>
      <c r="O2800">
        <v>5.9580421715600798</v>
      </c>
      <c r="P2800">
        <v>3.2509753267785801</v>
      </c>
      <c r="Q2800">
        <v>0.19080195568021799</v>
      </c>
      <c r="R2800">
        <v>0.13231332866689699</v>
      </c>
      <c r="S2800">
        <v>0.252523973326996</v>
      </c>
    </row>
    <row r="2801" spans="1:19" hidden="1" x14ac:dyDescent="0.35">
      <c r="A2801">
        <v>2799</v>
      </c>
      <c r="B2801">
        <v>2021</v>
      </c>
      <c r="C2801">
        <v>6</v>
      </c>
      <c r="D2801">
        <v>0.98520007804446696</v>
      </c>
      <c r="E2801">
        <v>0.65479609627008795</v>
      </c>
      <c r="F2801">
        <v>0.48195756213566798</v>
      </c>
      <c r="G2801">
        <v>36735.951736251103</v>
      </c>
      <c r="H2801">
        <v>0.72670248036527896</v>
      </c>
      <c r="I2801">
        <v>0.20408538560776401</v>
      </c>
      <c r="J2801">
        <v>0.78198211933456097</v>
      </c>
      <c r="K2801">
        <v>0.27756982480492998</v>
      </c>
      <c r="L2801">
        <v>0.77510194282142497</v>
      </c>
      <c r="M2801">
        <v>0.440041986909953</v>
      </c>
      <c r="N2801">
        <v>8.0704278206303393</v>
      </c>
      <c r="O2801">
        <v>5.7975479002963404</v>
      </c>
      <c r="P2801">
        <v>3.19336980152395</v>
      </c>
      <c r="Q2801">
        <v>0.16965063020204901</v>
      </c>
      <c r="R2801">
        <v>0.109726741648616</v>
      </c>
      <c r="S2801">
        <v>0.225989848465527</v>
      </c>
    </row>
    <row r="2802" spans="1:19" hidden="1" x14ac:dyDescent="0.35">
      <c r="A2802">
        <v>2800</v>
      </c>
      <c r="B2802">
        <v>2021</v>
      </c>
      <c r="C2802">
        <v>6</v>
      </c>
      <c r="D2802">
        <v>0.98231911758034895</v>
      </c>
      <c r="E2802">
        <v>0.62453024728406004</v>
      </c>
      <c r="F2802">
        <v>0.47544570629973099</v>
      </c>
      <c r="G2802">
        <v>37528.983620258798</v>
      </c>
      <c r="H2802">
        <v>0.72123684882851002</v>
      </c>
      <c r="I2802">
        <v>0.204079478051236</v>
      </c>
      <c r="J2802">
        <v>0.77243726651832101</v>
      </c>
      <c r="K2802">
        <v>0.26131014487283599</v>
      </c>
      <c r="L2802">
        <v>0.78043872785993795</v>
      </c>
      <c r="M2802">
        <v>0.41989351888440701</v>
      </c>
      <c r="N2802">
        <v>8.0442510839547996</v>
      </c>
      <c r="O2802">
        <v>5.6548811653534097</v>
      </c>
      <c r="P2802">
        <v>3.1410277298923099</v>
      </c>
      <c r="Q2802">
        <v>0.15463543266299601</v>
      </c>
      <c r="R2802">
        <v>0.108156188815554</v>
      </c>
      <c r="S2802">
        <v>0.187073197605655</v>
      </c>
    </row>
    <row r="2803" spans="1:19" hidden="1" x14ac:dyDescent="0.35">
      <c r="A2803">
        <v>2801</v>
      </c>
      <c r="B2803">
        <v>2021</v>
      </c>
      <c r="C2803">
        <v>6</v>
      </c>
      <c r="D2803">
        <v>0.99464361999724604</v>
      </c>
      <c r="E2803">
        <v>0.58230951198215197</v>
      </c>
      <c r="F2803">
        <v>0.47408011926570498</v>
      </c>
      <c r="G2803">
        <v>39263.347953224802</v>
      </c>
      <c r="H2803">
        <v>0.73888481287319097</v>
      </c>
      <c r="I2803">
        <v>0.19382728831770099</v>
      </c>
      <c r="J2803">
        <v>0.77436307139588401</v>
      </c>
      <c r="K2803">
        <v>0.23705745131265901</v>
      </c>
      <c r="L2803">
        <v>0.79544044418860904</v>
      </c>
      <c r="M2803">
        <v>0.382558700942147</v>
      </c>
      <c r="N2803">
        <v>8.1444125198630495</v>
      </c>
      <c r="O2803">
        <v>5.4224789842778698</v>
      </c>
      <c r="P2803">
        <v>3.1234238850640099</v>
      </c>
      <c r="Q2803">
        <v>5.6852152993949901E-3</v>
      </c>
      <c r="R2803">
        <v>1.0281535639829699E-2</v>
      </c>
      <c r="S2803">
        <v>9.6867102240776205E-3</v>
      </c>
    </row>
    <row r="2804" spans="1:19" hidden="1" x14ac:dyDescent="0.35">
      <c r="A2804">
        <v>2802</v>
      </c>
      <c r="B2804">
        <v>2021</v>
      </c>
      <c r="C2804">
        <v>6</v>
      </c>
      <c r="D2804">
        <v>1.00729379348687</v>
      </c>
      <c r="E2804">
        <v>0.54148851278101995</v>
      </c>
      <c r="F2804">
        <v>0.47350053245063201</v>
      </c>
      <c r="G2804">
        <v>39427.782761149399</v>
      </c>
      <c r="H2804">
        <v>0.74384872457801099</v>
      </c>
      <c r="I2804">
        <v>0.18688717335785901</v>
      </c>
      <c r="J2804">
        <v>0.76839928150404702</v>
      </c>
      <c r="K2804">
        <v>0.216520004137357</v>
      </c>
      <c r="L2804">
        <v>0.80750998374628402</v>
      </c>
      <c r="M2804">
        <v>0.34895083337727001</v>
      </c>
      <c r="N2804">
        <v>8.2422842276211394</v>
      </c>
      <c r="O2804">
        <v>5.2113456074000997</v>
      </c>
      <c r="P2804">
        <v>3.1275605419405599</v>
      </c>
      <c r="Q2804">
        <v>0</v>
      </c>
      <c r="R2804">
        <v>0</v>
      </c>
      <c r="S2804">
        <v>0</v>
      </c>
    </row>
    <row r="2805" spans="1:19" hidden="1" x14ac:dyDescent="0.35">
      <c r="A2805">
        <v>2803</v>
      </c>
      <c r="B2805">
        <v>2021</v>
      </c>
      <c r="C2805">
        <v>6</v>
      </c>
      <c r="D2805">
        <v>1.0192508275301799</v>
      </c>
      <c r="E2805">
        <v>0.502647349804488</v>
      </c>
      <c r="F2805">
        <v>0.47324007766582299</v>
      </c>
      <c r="G2805">
        <v>39211.1779563417</v>
      </c>
      <c r="H2805">
        <v>0.73613629529969804</v>
      </c>
      <c r="I2805">
        <v>0.18244044604684101</v>
      </c>
      <c r="J2805">
        <v>0.75681109571515703</v>
      </c>
      <c r="K2805">
        <v>0.20043034641951299</v>
      </c>
      <c r="L2805">
        <v>0.816028285088645</v>
      </c>
      <c r="M2805">
        <v>0.32043226450766399</v>
      </c>
      <c r="N2805">
        <v>8.3374642562866494</v>
      </c>
      <c r="O2805">
        <v>4.9758357526756001</v>
      </c>
      <c r="P2805">
        <v>3.1382669775925498</v>
      </c>
      <c r="Q2805">
        <v>0</v>
      </c>
      <c r="R2805">
        <v>0</v>
      </c>
      <c r="S2805">
        <v>0</v>
      </c>
    </row>
    <row r="2806" spans="1:19" hidden="1" x14ac:dyDescent="0.35">
      <c r="A2806">
        <v>2804</v>
      </c>
      <c r="B2806">
        <v>2021</v>
      </c>
      <c r="C2806">
        <v>6</v>
      </c>
      <c r="D2806">
        <v>1.0314841050082799</v>
      </c>
      <c r="E2806">
        <v>0.465458940932587</v>
      </c>
      <c r="F2806">
        <v>0.47908423184987098</v>
      </c>
      <c r="G2806">
        <v>38280.583860958002</v>
      </c>
      <c r="H2806">
        <v>0.74467626612514504</v>
      </c>
      <c r="I2806">
        <v>0.18138972824960201</v>
      </c>
      <c r="J2806">
        <v>0.76718577852477499</v>
      </c>
      <c r="K2806">
        <v>0.19485665269333999</v>
      </c>
      <c r="L2806">
        <v>0.81831113372539999</v>
      </c>
      <c r="M2806">
        <v>0.31624885804747099</v>
      </c>
      <c r="N2806">
        <v>8.4245081930182106</v>
      </c>
      <c r="O2806">
        <v>4.7563071767975202</v>
      </c>
      <c r="P2806">
        <v>3.1685301514635902</v>
      </c>
      <c r="Q2806">
        <v>0</v>
      </c>
      <c r="R2806">
        <v>0</v>
      </c>
      <c r="S2806">
        <v>0</v>
      </c>
    </row>
    <row r="2807" spans="1:19" hidden="1" x14ac:dyDescent="0.35">
      <c r="A2807">
        <v>2805</v>
      </c>
      <c r="B2807">
        <v>2021</v>
      </c>
      <c r="C2807">
        <v>6</v>
      </c>
      <c r="D2807">
        <v>1.0432820619615499</v>
      </c>
      <c r="E2807">
        <v>0.42460199857215403</v>
      </c>
      <c r="F2807">
        <v>0.47990312493494902</v>
      </c>
      <c r="G2807">
        <v>37032.2270379783</v>
      </c>
      <c r="H2807">
        <v>0.74568693269958897</v>
      </c>
      <c r="I2807">
        <v>0.182485306175628</v>
      </c>
      <c r="J2807">
        <v>0.77348502249454798</v>
      </c>
      <c r="K2807">
        <v>0.19172677855201001</v>
      </c>
      <c r="L2807">
        <v>0.81666379681809398</v>
      </c>
      <c r="M2807">
        <v>0.31464819875921501</v>
      </c>
      <c r="N2807">
        <v>8.5032624950214792</v>
      </c>
      <c r="O2807">
        <v>4.5019303749341804</v>
      </c>
      <c r="P2807">
        <v>3.1903176951681602</v>
      </c>
      <c r="Q2807">
        <v>0</v>
      </c>
      <c r="R2807">
        <v>0</v>
      </c>
      <c r="S2807">
        <v>0</v>
      </c>
    </row>
    <row r="2808" spans="1:19" hidden="1" x14ac:dyDescent="0.35">
      <c r="A2808">
        <v>2806</v>
      </c>
      <c r="B2808">
        <v>2021</v>
      </c>
      <c r="C2808">
        <v>6</v>
      </c>
      <c r="D2808">
        <v>1.0560360759237599</v>
      </c>
      <c r="E2808">
        <v>0.384105931863225</v>
      </c>
      <c r="F2808">
        <v>0.47788320278476099</v>
      </c>
      <c r="G2808">
        <v>35248.6530512725</v>
      </c>
      <c r="H2808">
        <v>0.73925370872340601</v>
      </c>
      <c r="I2808">
        <v>0.18589783608548699</v>
      </c>
      <c r="J2808">
        <v>0.77348371065742105</v>
      </c>
      <c r="K2808">
        <v>0.19165991380485201</v>
      </c>
      <c r="L2808">
        <v>0.81123685540511503</v>
      </c>
      <c r="M2808">
        <v>0.31589254583114301</v>
      </c>
      <c r="N2808">
        <v>8.5838453850071108</v>
      </c>
      <c r="O2808">
        <v>4.22443292535488</v>
      </c>
      <c r="P2808">
        <v>3.2081206986126798</v>
      </c>
      <c r="Q2808">
        <v>0</v>
      </c>
      <c r="R2808">
        <v>0</v>
      </c>
      <c r="S2808">
        <v>0</v>
      </c>
    </row>
    <row r="2809" spans="1:19" hidden="1" x14ac:dyDescent="0.35">
      <c r="A2809">
        <v>2807</v>
      </c>
      <c r="B2809">
        <v>2021</v>
      </c>
      <c r="C2809">
        <v>6</v>
      </c>
      <c r="D2809">
        <v>1.05049732774256</v>
      </c>
      <c r="E2809">
        <v>0.38771670511112</v>
      </c>
      <c r="F2809">
        <v>0.48082912351469598</v>
      </c>
      <c r="G2809">
        <v>33133.637327922297</v>
      </c>
      <c r="H2809">
        <v>0.73886531321396698</v>
      </c>
      <c r="I2809">
        <v>0.183127387914544</v>
      </c>
      <c r="J2809">
        <v>0.75378320788731401</v>
      </c>
      <c r="K2809">
        <v>0.18723280968262501</v>
      </c>
      <c r="L2809">
        <v>0.81259802432278205</v>
      </c>
      <c r="M2809">
        <v>0.310672663162949</v>
      </c>
      <c r="N2809">
        <v>8.5464621365008409</v>
      </c>
      <c r="O2809">
        <v>4.2560368181799602</v>
      </c>
      <c r="P2809">
        <v>3.2832349740410498</v>
      </c>
      <c r="Q2809">
        <v>0</v>
      </c>
      <c r="R2809">
        <v>0</v>
      </c>
      <c r="S2809">
        <v>0</v>
      </c>
    </row>
    <row r="2810" spans="1:19" hidden="1" x14ac:dyDescent="0.35">
      <c r="A2810">
        <v>2808</v>
      </c>
      <c r="B2810">
        <v>2021</v>
      </c>
      <c r="C2810">
        <v>6</v>
      </c>
      <c r="D2810">
        <v>1.0440012029382499</v>
      </c>
      <c r="E2810">
        <v>0.39208376985752502</v>
      </c>
      <c r="F2810">
        <v>0.48223328567623702</v>
      </c>
      <c r="G2810">
        <v>31629.151006223201</v>
      </c>
      <c r="H2810">
        <v>0.73107796029372296</v>
      </c>
      <c r="I2810">
        <v>0.18194166926310201</v>
      </c>
      <c r="J2810">
        <v>0.72663546841330096</v>
      </c>
      <c r="K2810">
        <v>0.18687279515743499</v>
      </c>
      <c r="L2810">
        <v>0.80919947508810197</v>
      </c>
      <c r="M2810">
        <v>0.30804685456097203</v>
      </c>
      <c r="N2810">
        <v>8.5110095555523806</v>
      </c>
      <c r="O2810">
        <v>4.23768239164208</v>
      </c>
      <c r="P2810">
        <v>3.3432515226682402</v>
      </c>
      <c r="Q2810">
        <v>0</v>
      </c>
      <c r="R2810">
        <v>0</v>
      </c>
      <c r="S2810">
        <v>0</v>
      </c>
    </row>
    <row r="2811" spans="1:19" hidden="1" x14ac:dyDescent="0.35">
      <c r="A2811">
        <v>2809</v>
      </c>
      <c r="B2811">
        <v>2021</v>
      </c>
      <c r="C2811">
        <v>6</v>
      </c>
      <c r="D2811">
        <v>0.47003980452203198</v>
      </c>
      <c r="E2811">
        <v>0.28204357136417202</v>
      </c>
      <c r="F2811">
        <v>0.52091217449305605</v>
      </c>
      <c r="G2811">
        <v>31979.856680356301</v>
      </c>
      <c r="H2811">
        <v>0.40185197482054302</v>
      </c>
      <c r="I2811">
        <v>7.2885383444646498E-2</v>
      </c>
      <c r="J2811">
        <v>0.70328630955440397</v>
      </c>
      <c r="K2811">
        <v>0.19637136741663799</v>
      </c>
      <c r="L2811">
        <v>0.53573784991288098</v>
      </c>
      <c r="M2811">
        <v>0.179074912376122</v>
      </c>
      <c r="N2811">
        <v>3.4419285870407901</v>
      </c>
      <c r="O2811">
        <v>2.2160395952669201</v>
      </c>
      <c r="P2811">
        <v>3.0602023402963399</v>
      </c>
      <c r="Q2811">
        <v>0</v>
      </c>
      <c r="R2811">
        <v>0</v>
      </c>
      <c r="S2811">
        <v>0</v>
      </c>
    </row>
    <row r="2812" spans="1:19" hidden="1" x14ac:dyDescent="0.35">
      <c r="A2812">
        <v>2810</v>
      </c>
      <c r="B2812">
        <v>2021</v>
      </c>
      <c r="C2812">
        <v>6</v>
      </c>
      <c r="D2812">
        <v>0.46937596911544999</v>
      </c>
      <c r="E2812">
        <v>0.28494231715805401</v>
      </c>
      <c r="F2812">
        <v>0.51446468924857602</v>
      </c>
      <c r="G2812">
        <v>31599.4587770055</v>
      </c>
      <c r="H2812">
        <v>0.39869882916448401</v>
      </c>
      <c r="I2812">
        <v>7.1285596568530105E-2</v>
      </c>
      <c r="J2812">
        <v>0.70994355064606696</v>
      </c>
      <c r="K2812">
        <v>0.194556126899422</v>
      </c>
      <c r="L2812">
        <v>0.52555306899717003</v>
      </c>
      <c r="M2812">
        <v>0.17307248517756599</v>
      </c>
      <c r="N2812">
        <v>3.4330436701484901</v>
      </c>
      <c r="O2812">
        <v>2.2154308624543599</v>
      </c>
      <c r="P2812">
        <v>3.0475453888249699</v>
      </c>
      <c r="Q2812">
        <v>0</v>
      </c>
      <c r="R2812">
        <v>0</v>
      </c>
      <c r="S2812">
        <v>0</v>
      </c>
    </row>
    <row r="2813" spans="1:19" hidden="1" x14ac:dyDescent="0.35">
      <c r="A2813">
        <v>2811</v>
      </c>
      <c r="B2813">
        <v>2021</v>
      </c>
      <c r="C2813">
        <v>6</v>
      </c>
      <c r="D2813">
        <v>0.46793265760107</v>
      </c>
      <c r="E2813">
        <v>0.28727832437101303</v>
      </c>
      <c r="F2813">
        <v>0.50654007161697501</v>
      </c>
      <c r="G2813">
        <v>31403.541119547299</v>
      </c>
      <c r="H2813">
        <v>0.39596915305913299</v>
      </c>
      <c r="I2813">
        <v>7.0777932925961601E-2</v>
      </c>
      <c r="J2813">
        <v>0.70520181659626702</v>
      </c>
      <c r="K2813">
        <v>0.19449088547410601</v>
      </c>
      <c r="L2813">
        <v>0.51625510826445298</v>
      </c>
      <c r="M2813">
        <v>0.16871133452853801</v>
      </c>
      <c r="N2813">
        <v>3.4228672189740199</v>
      </c>
      <c r="O2813">
        <v>2.21011277136189</v>
      </c>
      <c r="P2813">
        <v>3.0322290628409201</v>
      </c>
      <c r="Q2813">
        <v>0</v>
      </c>
      <c r="R2813">
        <v>0</v>
      </c>
      <c r="S2813">
        <v>0</v>
      </c>
    </row>
    <row r="2814" spans="1:19" hidden="1" x14ac:dyDescent="0.35">
      <c r="A2814">
        <v>2812</v>
      </c>
      <c r="B2814">
        <v>2021</v>
      </c>
      <c r="C2814">
        <v>6</v>
      </c>
      <c r="D2814">
        <v>0.466517785883523</v>
      </c>
      <c r="E2814">
        <v>0.28818494069487099</v>
      </c>
      <c r="F2814">
        <v>0.49854911328455698</v>
      </c>
      <c r="G2814">
        <v>31627.585402775901</v>
      </c>
      <c r="H2814">
        <v>0.39490296116546703</v>
      </c>
      <c r="I2814">
        <v>7.1371012988964699E-2</v>
      </c>
      <c r="J2814">
        <v>0.69319498617609299</v>
      </c>
      <c r="K2814">
        <v>0.19594941886025699</v>
      </c>
      <c r="L2814">
        <v>0.50887029120549598</v>
      </c>
      <c r="M2814">
        <v>0.166197685897222</v>
      </c>
      <c r="N2814">
        <v>3.4125234655893801</v>
      </c>
      <c r="O2814">
        <v>2.21510662091044</v>
      </c>
      <c r="P2814">
        <v>3.0176080649907902</v>
      </c>
      <c r="Q2814">
        <v>0</v>
      </c>
      <c r="R2814">
        <v>0</v>
      </c>
      <c r="S2814">
        <v>0</v>
      </c>
    </row>
    <row r="2815" spans="1:19" hidden="1" x14ac:dyDescent="0.35">
      <c r="A2815">
        <v>2813</v>
      </c>
      <c r="B2815">
        <v>2021</v>
      </c>
      <c r="C2815">
        <v>6</v>
      </c>
      <c r="D2815">
        <v>0.46649976523814002</v>
      </c>
      <c r="E2815">
        <v>0.29990567399358198</v>
      </c>
      <c r="F2815">
        <v>0.49994558156300201</v>
      </c>
      <c r="G2815">
        <v>32797.5906996966</v>
      </c>
      <c r="H2815">
        <v>0.38626824457101999</v>
      </c>
      <c r="I2815">
        <v>7.0833782078135898E-2</v>
      </c>
      <c r="J2815">
        <v>0.68333423405224203</v>
      </c>
      <c r="K2815">
        <v>0.189144235748824</v>
      </c>
      <c r="L2815">
        <v>0.49957342747663103</v>
      </c>
      <c r="M2815">
        <v>0.16129758305868999</v>
      </c>
      <c r="N2815">
        <v>3.4085483444803901</v>
      </c>
      <c r="O2815">
        <v>2.2779720023688901</v>
      </c>
      <c r="P2815">
        <v>3.0331868590559798</v>
      </c>
      <c r="Q2815">
        <v>0</v>
      </c>
      <c r="R2815">
        <v>0</v>
      </c>
      <c r="S2815">
        <v>0</v>
      </c>
    </row>
    <row r="2816" spans="1:19" hidden="1" x14ac:dyDescent="0.35">
      <c r="A2816">
        <v>2814</v>
      </c>
      <c r="B2816">
        <v>2021</v>
      </c>
      <c r="C2816">
        <v>6</v>
      </c>
      <c r="D2816">
        <v>0.46558039211676999</v>
      </c>
      <c r="E2816">
        <v>0.31150880944614701</v>
      </c>
      <c r="F2816">
        <v>0.49897878113602301</v>
      </c>
      <c r="G2816">
        <v>34996.728982851899</v>
      </c>
      <c r="H2816">
        <v>0.37905541603881199</v>
      </c>
      <c r="I2816">
        <v>7.1174501600049303E-2</v>
      </c>
      <c r="J2816">
        <v>0.67157553895341404</v>
      </c>
      <c r="K2816">
        <v>0.18390535997148</v>
      </c>
      <c r="L2816">
        <v>0.49183325110535198</v>
      </c>
      <c r="M2816">
        <v>0.158490255814209</v>
      </c>
      <c r="N2816">
        <v>3.3984114112421802</v>
      </c>
      <c r="O2816">
        <v>2.3374461143769798</v>
      </c>
      <c r="P2816">
        <v>3.0391992643094699</v>
      </c>
      <c r="Q2816" s="6">
        <v>9.4553379842529501E-5</v>
      </c>
      <c r="R2816">
        <v>1.2143713906112501E-3</v>
      </c>
      <c r="S2816" s="6">
        <v>3.1090990953747501E-5</v>
      </c>
    </row>
    <row r="2817" spans="1:19" hidden="1" x14ac:dyDescent="0.35">
      <c r="A2817">
        <v>2815</v>
      </c>
      <c r="B2817">
        <v>2021</v>
      </c>
      <c r="C2817">
        <v>6</v>
      </c>
      <c r="D2817">
        <v>0.46465985624974598</v>
      </c>
      <c r="E2817">
        <v>0.32333158090181702</v>
      </c>
      <c r="F2817">
        <v>0.49787904462822702</v>
      </c>
      <c r="G2817">
        <v>37299.638677120602</v>
      </c>
      <c r="H2817">
        <v>0.37402982835246101</v>
      </c>
      <c r="I2817">
        <v>7.2420754569143597E-2</v>
      </c>
      <c r="J2817">
        <v>0.65773993156780197</v>
      </c>
      <c r="K2817">
        <v>0.179950116559488</v>
      </c>
      <c r="L2817">
        <v>0.48555655130689401</v>
      </c>
      <c r="M2817">
        <v>0.15759441649904299</v>
      </c>
      <c r="N2817">
        <v>3.38870562438753</v>
      </c>
      <c r="O2817">
        <v>2.3795305536946101</v>
      </c>
      <c r="P2817">
        <v>3.04174450858573</v>
      </c>
      <c r="Q2817">
        <v>5.8937346021383501E-2</v>
      </c>
      <c r="R2817">
        <v>6.2323384784153897E-2</v>
      </c>
      <c r="S2817">
        <v>5.7721144130428503E-2</v>
      </c>
    </row>
    <row r="2818" spans="1:19" hidden="1" x14ac:dyDescent="0.35">
      <c r="A2818">
        <v>2816</v>
      </c>
      <c r="B2818">
        <v>2021</v>
      </c>
      <c r="C2818">
        <v>6</v>
      </c>
      <c r="D2818">
        <v>0.46409324587525902</v>
      </c>
      <c r="E2818">
        <v>0.33155890555012901</v>
      </c>
      <c r="F2818">
        <v>0.50194563856417496</v>
      </c>
      <c r="G2818">
        <v>39069.331989877901</v>
      </c>
      <c r="H2818">
        <v>0.36743592758065202</v>
      </c>
      <c r="I2818">
        <v>7.3246975215138996E-2</v>
      </c>
      <c r="J2818">
        <v>0.65792938634088705</v>
      </c>
      <c r="K2818">
        <v>0.18423398064924401</v>
      </c>
      <c r="L2818">
        <v>0.47978655104346202</v>
      </c>
      <c r="M2818">
        <v>0.17263998143214501</v>
      </c>
      <c r="N2818">
        <v>3.3804448964146898</v>
      </c>
      <c r="O2818">
        <v>2.40910437092493</v>
      </c>
      <c r="P2818">
        <v>3.0493285851457199</v>
      </c>
      <c r="Q2818">
        <v>0.20005065960143001</v>
      </c>
      <c r="R2818">
        <v>0.15871929194777701</v>
      </c>
      <c r="S2818">
        <v>0.124437555750617</v>
      </c>
    </row>
    <row r="2819" spans="1:19" hidden="1" x14ac:dyDescent="0.35">
      <c r="A2819">
        <v>2817</v>
      </c>
      <c r="B2819">
        <v>2021</v>
      </c>
      <c r="C2819">
        <v>6</v>
      </c>
      <c r="D2819">
        <v>0.463925825273244</v>
      </c>
      <c r="E2819">
        <v>0.34032689487201101</v>
      </c>
      <c r="F2819">
        <v>0.50550696463795097</v>
      </c>
      <c r="G2819">
        <v>39785.116369051699</v>
      </c>
      <c r="H2819">
        <v>0.36314614866482298</v>
      </c>
      <c r="I2819">
        <v>7.6133420652994194E-2</v>
      </c>
      <c r="J2819">
        <v>0.65497134460039896</v>
      </c>
      <c r="K2819">
        <v>0.19165402472228199</v>
      </c>
      <c r="L2819">
        <v>0.47485736527238298</v>
      </c>
      <c r="M2819">
        <v>0.19147562709534499</v>
      </c>
      <c r="N2819">
        <v>3.3746830402750798</v>
      </c>
      <c r="O2819">
        <v>2.4392459244609501</v>
      </c>
      <c r="P2819">
        <v>3.0562413430042401</v>
      </c>
      <c r="Q2819">
        <v>0.194583322658546</v>
      </c>
      <c r="R2819">
        <v>0.14934674374059501</v>
      </c>
      <c r="S2819">
        <v>0.132171661864986</v>
      </c>
    </row>
    <row r="2820" spans="1:19" hidden="1" x14ac:dyDescent="0.35">
      <c r="A2820">
        <v>2818</v>
      </c>
      <c r="B2820">
        <v>2021</v>
      </c>
      <c r="C2820">
        <v>6</v>
      </c>
      <c r="D2820">
        <v>0.46378462070863202</v>
      </c>
      <c r="E2820">
        <v>0.34921137272019198</v>
      </c>
      <c r="F2820">
        <v>0.50925497686482701</v>
      </c>
      <c r="G2820">
        <v>39834.310563027</v>
      </c>
      <c r="H2820">
        <v>0.36092553837637598</v>
      </c>
      <c r="I2820">
        <v>8.1127983537173903E-2</v>
      </c>
      <c r="J2820">
        <v>0.64648970527585503</v>
      </c>
      <c r="K2820">
        <v>0.20233660179919399</v>
      </c>
      <c r="L2820">
        <v>0.47176166387287399</v>
      </c>
      <c r="M2820">
        <v>0.214117872090692</v>
      </c>
      <c r="N2820">
        <v>3.3689956564302199</v>
      </c>
      <c r="O2820">
        <v>2.4682257369354801</v>
      </c>
      <c r="P2820">
        <v>3.0618035894679001</v>
      </c>
      <c r="Q2820">
        <v>0.25146407368036</v>
      </c>
      <c r="R2820">
        <v>0.209519594557671</v>
      </c>
      <c r="S2820">
        <v>0.217523402508701</v>
      </c>
    </row>
    <row r="2821" spans="1:19" hidden="1" x14ac:dyDescent="0.35">
      <c r="A2821">
        <v>2819</v>
      </c>
      <c r="B2821">
        <v>2021</v>
      </c>
      <c r="C2821">
        <v>6</v>
      </c>
      <c r="D2821">
        <v>0.46424186563252101</v>
      </c>
      <c r="E2821">
        <v>0.338116418010876</v>
      </c>
      <c r="F2821">
        <v>0.51410129544894401</v>
      </c>
      <c r="G2821">
        <v>39594.745776446798</v>
      </c>
      <c r="H2821">
        <v>0.35178862408346701</v>
      </c>
      <c r="I2821">
        <v>8.3070433033002294E-2</v>
      </c>
      <c r="J2821">
        <v>0.64495674771635902</v>
      </c>
      <c r="K2821">
        <v>0.214240583262129</v>
      </c>
      <c r="L2821">
        <v>0.467717785114106</v>
      </c>
      <c r="M2821">
        <v>0.22035821112661</v>
      </c>
      <c r="N2821">
        <v>3.3586194307841399</v>
      </c>
      <c r="O2821">
        <v>2.4115653135471198</v>
      </c>
      <c r="P2821">
        <v>3.0726966377172098</v>
      </c>
      <c r="Q2821">
        <v>0.33174442861423897</v>
      </c>
      <c r="R2821">
        <v>0.28135305507189201</v>
      </c>
      <c r="S2821">
        <v>0.31939262667949803</v>
      </c>
    </row>
    <row r="2822" spans="1:19" hidden="1" x14ac:dyDescent="0.35">
      <c r="A2822">
        <v>2820</v>
      </c>
      <c r="B2822">
        <v>2021</v>
      </c>
      <c r="C2822">
        <v>6</v>
      </c>
      <c r="D2822">
        <v>0.46501949651144198</v>
      </c>
      <c r="E2822">
        <v>0.32718605940925999</v>
      </c>
      <c r="F2822">
        <v>0.51973514537302901</v>
      </c>
      <c r="G2822">
        <v>38863.511884609601</v>
      </c>
      <c r="H2822">
        <v>0.34503860014365201</v>
      </c>
      <c r="I2822">
        <v>8.7604224466167294E-2</v>
      </c>
      <c r="J2822">
        <v>0.63874557470473403</v>
      </c>
      <c r="K2822">
        <v>0.230724033254779</v>
      </c>
      <c r="L2822">
        <v>0.46530038555641801</v>
      </c>
      <c r="M2822">
        <v>0.22985682701978399</v>
      </c>
      <c r="N2822">
        <v>3.35110377012403</v>
      </c>
      <c r="O2822">
        <v>2.3604985115194101</v>
      </c>
      <c r="P2822">
        <v>3.0866549481657701</v>
      </c>
      <c r="Q2822">
        <v>0.33683023713774801</v>
      </c>
      <c r="R2822">
        <v>0.29082737177571399</v>
      </c>
      <c r="S2822">
        <v>0.34434195886602198</v>
      </c>
    </row>
    <row r="2823" spans="1:19" hidden="1" x14ac:dyDescent="0.35">
      <c r="A2823">
        <v>2821</v>
      </c>
      <c r="B2823">
        <v>2021</v>
      </c>
      <c r="C2823">
        <v>6</v>
      </c>
      <c r="D2823">
        <v>0.46564275380616699</v>
      </c>
      <c r="E2823">
        <v>0.31584943588417402</v>
      </c>
      <c r="F2823">
        <v>0.52545940183836604</v>
      </c>
      <c r="G2823">
        <v>38569.211573354398</v>
      </c>
      <c r="H2823">
        <v>0.34129270084485502</v>
      </c>
      <c r="I2823">
        <v>9.4765983077100199E-2</v>
      </c>
      <c r="J2823">
        <v>0.62700750515579495</v>
      </c>
      <c r="K2823">
        <v>0.252573001478268</v>
      </c>
      <c r="L2823">
        <v>0.46489729369974803</v>
      </c>
      <c r="M2823">
        <v>0.24245976969788899</v>
      </c>
      <c r="N2823">
        <v>3.3436845542618299</v>
      </c>
      <c r="O2823">
        <v>2.31555082094633</v>
      </c>
      <c r="P2823">
        <v>3.10223811915214</v>
      </c>
      <c r="Q2823">
        <v>0.27271965448846203</v>
      </c>
      <c r="R2823">
        <v>0.24201116135946901</v>
      </c>
      <c r="S2823">
        <v>0.29832986556420199</v>
      </c>
    </row>
    <row r="2824" spans="1:19" hidden="1" x14ac:dyDescent="0.35">
      <c r="A2824">
        <v>2822</v>
      </c>
      <c r="B2824">
        <v>2021</v>
      </c>
      <c r="C2824">
        <v>6</v>
      </c>
      <c r="D2824">
        <v>0.46503937438509202</v>
      </c>
      <c r="E2824">
        <v>0.30503340327193101</v>
      </c>
      <c r="F2824">
        <v>0.52833345868441794</v>
      </c>
      <c r="G2824">
        <v>38758.205208836698</v>
      </c>
      <c r="H2824">
        <v>0.33725988919515298</v>
      </c>
      <c r="I2824">
        <v>9.1494975853847998E-2</v>
      </c>
      <c r="J2824">
        <v>0.62582759912824804</v>
      </c>
      <c r="K2824">
        <v>0.23320868201337999</v>
      </c>
      <c r="L2824">
        <v>0.46907910863142699</v>
      </c>
      <c r="M2824">
        <v>0.22844804798785601</v>
      </c>
      <c r="N2824">
        <v>3.3320319891285699</v>
      </c>
      <c r="O2824">
        <v>2.2672264897264802</v>
      </c>
      <c r="P2824">
        <v>3.11487550978454</v>
      </c>
      <c r="Q2824">
        <v>0.23381407769825899</v>
      </c>
      <c r="R2824">
        <v>0.21048462624463901</v>
      </c>
      <c r="S2824">
        <v>0.28157974701465799</v>
      </c>
    </row>
    <row r="2825" spans="1:19" hidden="1" x14ac:dyDescent="0.35">
      <c r="A2825">
        <v>2823</v>
      </c>
      <c r="B2825">
        <v>2021</v>
      </c>
      <c r="C2825">
        <v>6</v>
      </c>
      <c r="D2825">
        <v>0.46467002680825897</v>
      </c>
      <c r="E2825">
        <v>0.29693915051345698</v>
      </c>
      <c r="F2825">
        <v>0.53247587080639402</v>
      </c>
      <c r="G2825">
        <v>38955.011441251401</v>
      </c>
      <c r="H2825">
        <v>0.33614416007390402</v>
      </c>
      <c r="I2825">
        <v>8.9708292760002098E-2</v>
      </c>
      <c r="J2825">
        <v>0.62306444400390404</v>
      </c>
      <c r="K2825">
        <v>0.21806558821455099</v>
      </c>
      <c r="L2825">
        <v>0.47491002145732902</v>
      </c>
      <c r="M2825">
        <v>0.21752157643501399</v>
      </c>
      <c r="N2825">
        <v>3.3186357849653998</v>
      </c>
      <c r="O2825">
        <v>2.2272249171111298</v>
      </c>
      <c r="P2825">
        <v>3.1298280423766598</v>
      </c>
      <c r="Q2825">
        <v>0.20241192888450499</v>
      </c>
      <c r="R2825">
        <v>0.18102722596099799</v>
      </c>
      <c r="S2825">
        <v>0.25092787766316899</v>
      </c>
    </row>
    <row r="2826" spans="1:19" hidden="1" x14ac:dyDescent="0.35">
      <c r="A2826">
        <v>2824</v>
      </c>
      <c r="B2826">
        <v>2021</v>
      </c>
      <c r="C2826">
        <v>6</v>
      </c>
      <c r="D2826">
        <v>0.46427777335239001</v>
      </c>
      <c r="E2826">
        <v>0.28928432637550999</v>
      </c>
      <c r="F2826">
        <v>0.53655007445460301</v>
      </c>
      <c r="G2826">
        <v>39609.902505815997</v>
      </c>
      <c r="H2826">
        <v>0.33823596944033202</v>
      </c>
      <c r="I2826">
        <v>8.9482104734505602E-2</v>
      </c>
      <c r="J2826">
        <v>0.619001077426371</v>
      </c>
      <c r="K2826">
        <v>0.20640587879095801</v>
      </c>
      <c r="L2826">
        <v>0.48175189404956198</v>
      </c>
      <c r="M2826">
        <v>0.209736579223395</v>
      </c>
      <c r="N2826">
        <v>3.3078085170074401</v>
      </c>
      <c r="O2826">
        <v>2.1891275280413498</v>
      </c>
      <c r="P2826">
        <v>3.1465232809347601</v>
      </c>
      <c r="Q2826">
        <v>0.18631527150163599</v>
      </c>
      <c r="R2826">
        <v>0.19453423121064201</v>
      </c>
      <c r="S2826">
        <v>0.21180375508799801</v>
      </c>
    </row>
    <row r="2827" spans="1:19" hidden="1" x14ac:dyDescent="0.35">
      <c r="A2827">
        <v>2825</v>
      </c>
      <c r="B2827">
        <v>2021</v>
      </c>
      <c r="C2827">
        <v>6</v>
      </c>
      <c r="D2827">
        <v>0.45824458126241802</v>
      </c>
      <c r="E2827">
        <v>0.28082505455103202</v>
      </c>
      <c r="F2827">
        <v>0.53837253989772904</v>
      </c>
      <c r="G2827">
        <v>40785.783665028197</v>
      </c>
      <c r="H2827">
        <v>0.33596760069234399</v>
      </c>
      <c r="I2827">
        <v>8.0247264647357999E-2</v>
      </c>
      <c r="J2827">
        <v>0.62473337200187995</v>
      </c>
      <c r="K2827">
        <v>0.188267827709932</v>
      </c>
      <c r="L2827">
        <v>0.49292760088480098</v>
      </c>
      <c r="M2827">
        <v>0.188928161864448</v>
      </c>
      <c r="N2827">
        <v>3.28445918753303</v>
      </c>
      <c r="O2827">
        <v>2.1392904064873002</v>
      </c>
      <c r="P2827">
        <v>3.15051346562384</v>
      </c>
      <c r="Q2827">
        <v>1.9553701309155701E-2</v>
      </c>
      <c r="R2827">
        <v>1.7698950770378301E-2</v>
      </c>
      <c r="S2827">
        <v>2.25218429471951E-2</v>
      </c>
    </row>
    <row r="2828" spans="1:19" hidden="1" x14ac:dyDescent="0.35">
      <c r="A2828">
        <v>2826</v>
      </c>
      <c r="B2828">
        <v>2021</v>
      </c>
      <c r="C2828">
        <v>6</v>
      </c>
      <c r="D2828">
        <v>0.45268623270740099</v>
      </c>
      <c r="E2828">
        <v>0.27351708141349002</v>
      </c>
      <c r="F2828">
        <v>0.54071780852658702</v>
      </c>
      <c r="G2828">
        <v>40840.927859212003</v>
      </c>
      <c r="H2828">
        <v>0.33658521674518599</v>
      </c>
      <c r="I2828">
        <v>7.3350005317909306E-2</v>
      </c>
      <c r="J2828">
        <v>0.62930985308998599</v>
      </c>
      <c r="K2828">
        <v>0.17407522872141201</v>
      </c>
      <c r="L2828">
        <v>0.50559124041429704</v>
      </c>
      <c r="M2828">
        <v>0.17284521916854201</v>
      </c>
      <c r="N2828">
        <v>3.2648374551443502</v>
      </c>
      <c r="O2828">
        <v>2.0988477722055499</v>
      </c>
      <c r="P2828">
        <v>3.1565019337657998</v>
      </c>
      <c r="Q2828">
        <v>1.26861688922922E-3</v>
      </c>
      <c r="R2828">
        <v>1.68619836114389E-3</v>
      </c>
      <c r="S2828">
        <v>5.6213844832997796E-4</v>
      </c>
    </row>
    <row r="2829" spans="1:19" hidden="1" x14ac:dyDescent="0.35">
      <c r="A2829">
        <v>2827</v>
      </c>
      <c r="B2829">
        <v>2021</v>
      </c>
      <c r="C2829">
        <v>6</v>
      </c>
      <c r="D2829">
        <v>0.44718727907631001</v>
      </c>
      <c r="E2829">
        <v>0.26640288800338602</v>
      </c>
      <c r="F2829">
        <v>0.54311850767700198</v>
      </c>
      <c r="G2829">
        <v>40439.538951670103</v>
      </c>
      <c r="H2829">
        <v>0.33946247118897599</v>
      </c>
      <c r="I2829">
        <v>6.8663427864774404E-2</v>
      </c>
      <c r="J2829">
        <v>0.62964971211299103</v>
      </c>
      <c r="K2829">
        <v>0.16332401465166799</v>
      </c>
      <c r="L2829">
        <v>0.518513070798997</v>
      </c>
      <c r="M2829">
        <v>0.161323264655543</v>
      </c>
      <c r="N2829">
        <v>3.2458838081464298</v>
      </c>
      <c r="O2829">
        <v>2.06323700163902</v>
      </c>
      <c r="P2829">
        <v>3.1649658502447999</v>
      </c>
      <c r="Q2829">
        <v>0</v>
      </c>
      <c r="R2829">
        <v>0</v>
      </c>
      <c r="S2829">
        <v>0</v>
      </c>
    </row>
    <row r="2830" spans="1:19" hidden="1" x14ac:dyDescent="0.35">
      <c r="A2830">
        <v>2828</v>
      </c>
      <c r="B2830">
        <v>2021</v>
      </c>
      <c r="C2830">
        <v>6</v>
      </c>
      <c r="D2830">
        <v>0.44248280604898599</v>
      </c>
      <c r="E2830">
        <v>0.258195666800557</v>
      </c>
      <c r="F2830">
        <v>0.54661718328397302</v>
      </c>
      <c r="G2830">
        <v>39273.237175568298</v>
      </c>
      <c r="H2830">
        <v>0.33924783737278902</v>
      </c>
      <c r="I2830">
        <v>6.67863522824311E-2</v>
      </c>
      <c r="J2830">
        <v>0.63344231850945998</v>
      </c>
      <c r="K2830">
        <v>0.16105316947142201</v>
      </c>
      <c r="L2830">
        <v>0.53073797314735605</v>
      </c>
      <c r="M2830">
        <v>0.162738504964901</v>
      </c>
      <c r="N2830">
        <v>3.2274676315639899</v>
      </c>
      <c r="O2830">
        <v>2.0319189279783001</v>
      </c>
      <c r="P2830">
        <v>3.17275947029077</v>
      </c>
      <c r="Q2830">
        <v>0</v>
      </c>
      <c r="R2830">
        <v>0</v>
      </c>
      <c r="S2830">
        <v>0</v>
      </c>
    </row>
    <row r="2831" spans="1:19" hidden="1" x14ac:dyDescent="0.35">
      <c r="A2831">
        <v>2829</v>
      </c>
      <c r="B2831">
        <v>2021</v>
      </c>
      <c r="C2831">
        <v>6</v>
      </c>
      <c r="D2831">
        <v>0.43764559099086497</v>
      </c>
      <c r="E2831">
        <v>0.247028621309207</v>
      </c>
      <c r="F2831">
        <v>0.55106032955393403</v>
      </c>
      <c r="G2831">
        <v>37848.161416959498</v>
      </c>
      <c r="H2831">
        <v>0.34274622371825703</v>
      </c>
      <c r="I2831">
        <v>6.6457916928387706E-2</v>
      </c>
      <c r="J2831">
        <v>0.63353580305946</v>
      </c>
      <c r="K2831">
        <v>0.16067435664784799</v>
      </c>
      <c r="L2831">
        <v>0.54449289575993798</v>
      </c>
      <c r="M2831">
        <v>0.166781439851373</v>
      </c>
      <c r="N2831">
        <v>3.20931043145929</v>
      </c>
      <c r="O2831">
        <v>1.9931242065611401</v>
      </c>
      <c r="P2831">
        <v>3.1805605354068098</v>
      </c>
      <c r="Q2831">
        <v>0</v>
      </c>
      <c r="R2831">
        <v>0</v>
      </c>
      <c r="S2831">
        <v>0</v>
      </c>
    </row>
    <row r="2832" spans="1:19" hidden="1" x14ac:dyDescent="0.35">
      <c r="A2832">
        <v>2830</v>
      </c>
      <c r="B2832">
        <v>2021</v>
      </c>
      <c r="C2832">
        <v>6</v>
      </c>
      <c r="D2832">
        <v>0.432653113055123</v>
      </c>
      <c r="E2832">
        <v>0.235963518434401</v>
      </c>
      <c r="F2832">
        <v>0.55573526223608505</v>
      </c>
      <c r="G2832">
        <v>36079.195024890898</v>
      </c>
      <c r="H2832">
        <v>0.349778548044824</v>
      </c>
      <c r="I2832">
        <v>6.7739815300648307E-2</v>
      </c>
      <c r="J2832">
        <v>0.62612896106453997</v>
      </c>
      <c r="K2832">
        <v>0.162056118892002</v>
      </c>
      <c r="L2832">
        <v>0.558197449333105</v>
      </c>
      <c r="M2832">
        <v>0.17321557504858101</v>
      </c>
      <c r="N2832">
        <v>3.1905808277760102</v>
      </c>
      <c r="O2832">
        <v>1.94550918872607</v>
      </c>
      <c r="P2832">
        <v>3.1873697446770501</v>
      </c>
      <c r="Q2832">
        <v>0</v>
      </c>
      <c r="R2832">
        <v>0</v>
      </c>
      <c r="S2832">
        <v>0</v>
      </c>
    </row>
    <row r="2833" spans="1:19" hidden="1" x14ac:dyDescent="0.35">
      <c r="A2833">
        <v>2831</v>
      </c>
      <c r="B2833">
        <v>2021</v>
      </c>
      <c r="C2833">
        <v>6</v>
      </c>
      <c r="D2833">
        <v>0.43170515318024999</v>
      </c>
      <c r="E2833">
        <v>0.233231352987225</v>
      </c>
      <c r="F2833">
        <v>0.55694263284583301</v>
      </c>
      <c r="G2833">
        <v>33987.114190221</v>
      </c>
      <c r="H2833">
        <v>0.35321222641377698</v>
      </c>
      <c r="I2833">
        <v>6.7279380338230596E-2</v>
      </c>
      <c r="J2833">
        <v>0.62250880914782702</v>
      </c>
      <c r="K2833">
        <v>0.161316437658551</v>
      </c>
      <c r="L2833">
        <v>0.56121122337554996</v>
      </c>
      <c r="M2833">
        <v>0.17348894013523</v>
      </c>
      <c r="N2833">
        <v>3.18395509116927</v>
      </c>
      <c r="O2833">
        <v>1.93268328566704</v>
      </c>
      <c r="P2833">
        <v>3.1876979197626598</v>
      </c>
      <c r="Q2833">
        <v>0</v>
      </c>
      <c r="R2833">
        <v>0</v>
      </c>
      <c r="S2833">
        <v>0</v>
      </c>
    </row>
    <row r="2834" spans="1:19" hidden="1" x14ac:dyDescent="0.35">
      <c r="A2834">
        <v>2832</v>
      </c>
      <c r="B2834">
        <v>2021</v>
      </c>
      <c r="C2834">
        <v>6</v>
      </c>
      <c r="D2834">
        <v>0.430897532623151</v>
      </c>
      <c r="E2834">
        <v>0.229236520260933</v>
      </c>
      <c r="F2834">
        <v>0.55847741994643196</v>
      </c>
      <c r="G2834">
        <v>32349.953981046801</v>
      </c>
      <c r="H2834">
        <v>0.35978131846942901</v>
      </c>
      <c r="I2834">
        <v>6.7921685291411807E-2</v>
      </c>
      <c r="J2834">
        <v>0.61463219046893802</v>
      </c>
      <c r="K2834">
        <v>0.16223239508614801</v>
      </c>
      <c r="L2834">
        <v>0.56256810746500097</v>
      </c>
      <c r="M2834">
        <v>0.17621879241722099</v>
      </c>
      <c r="N2834">
        <v>3.1771327212449401</v>
      </c>
      <c r="O2834">
        <v>1.90845601273848</v>
      </c>
      <c r="P2834">
        <v>3.1912287062362501</v>
      </c>
      <c r="Q2834">
        <v>0</v>
      </c>
      <c r="R2834">
        <v>0</v>
      </c>
      <c r="S2834">
        <v>0</v>
      </c>
    </row>
    <row r="2835" spans="1:19" hidden="1" x14ac:dyDescent="0.35">
      <c r="A2835">
        <v>2833</v>
      </c>
      <c r="B2835">
        <v>2021</v>
      </c>
      <c r="C2835">
        <v>6</v>
      </c>
      <c r="D2835">
        <v>1.7436034861813201</v>
      </c>
      <c r="E2835">
        <v>1.28282181935258</v>
      </c>
      <c r="F2835">
        <v>2.4867166899330999</v>
      </c>
      <c r="G2835">
        <v>26684.306201468298</v>
      </c>
      <c r="H2835">
        <v>0.46479186290697699</v>
      </c>
      <c r="I2835">
        <v>8.5028569088716505E-2</v>
      </c>
      <c r="J2835">
        <v>0.38495488929887201</v>
      </c>
      <c r="K2835">
        <v>8.8678649491029299E-2</v>
      </c>
      <c r="L2835">
        <v>0.39666319316557203</v>
      </c>
      <c r="M2835">
        <v>0.124854081237147</v>
      </c>
      <c r="N2835">
        <v>6.30206333386535</v>
      </c>
      <c r="O2835">
        <v>3.7924212444192902</v>
      </c>
      <c r="P2835">
        <v>8.4746273555126592</v>
      </c>
      <c r="Q2835">
        <v>0</v>
      </c>
      <c r="R2835">
        <v>0</v>
      </c>
      <c r="S2835">
        <v>0</v>
      </c>
    </row>
    <row r="2836" spans="1:19" hidden="1" x14ac:dyDescent="0.35">
      <c r="A2836">
        <v>2834</v>
      </c>
      <c r="B2836">
        <v>2021</v>
      </c>
      <c r="C2836">
        <v>6</v>
      </c>
      <c r="D2836">
        <v>1.7237429751760101</v>
      </c>
      <c r="E2836">
        <v>1.2391317015541401</v>
      </c>
      <c r="F2836">
        <v>2.5034634140028902</v>
      </c>
      <c r="G2836">
        <v>26477.881262563398</v>
      </c>
      <c r="H2836">
        <v>0.46709389720669903</v>
      </c>
      <c r="I2836">
        <v>8.1935817825078805E-2</v>
      </c>
      <c r="J2836">
        <v>0.38651197672302101</v>
      </c>
      <c r="K2836">
        <v>8.5952923709554804E-2</v>
      </c>
      <c r="L2836">
        <v>0.38788921588025199</v>
      </c>
      <c r="M2836">
        <v>0.119578744054003</v>
      </c>
      <c r="N2836">
        <v>6.2539662635104296</v>
      </c>
      <c r="O2836">
        <v>3.7988985550503398</v>
      </c>
      <c r="P2836">
        <v>8.5254341628193195</v>
      </c>
      <c r="Q2836">
        <v>0</v>
      </c>
      <c r="R2836">
        <v>0</v>
      </c>
      <c r="S2836">
        <v>0</v>
      </c>
    </row>
    <row r="2837" spans="1:19" hidden="1" x14ac:dyDescent="0.35">
      <c r="A2837">
        <v>2835</v>
      </c>
      <c r="B2837">
        <v>2021</v>
      </c>
      <c r="C2837">
        <v>6</v>
      </c>
      <c r="D2837">
        <v>1.68715829461122</v>
      </c>
      <c r="E2837">
        <v>1.19938607699271</v>
      </c>
      <c r="F2837">
        <v>2.4950504805598799</v>
      </c>
      <c r="G2837">
        <v>26544.8635340365</v>
      </c>
      <c r="H2837">
        <v>0.46872104813482002</v>
      </c>
      <c r="I2837">
        <v>8.0926109563689799E-2</v>
      </c>
      <c r="J2837">
        <v>0.39005956628273902</v>
      </c>
      <c r="K2837">
        <v>8.50063576454093E-2</v>
      </c>
      <c r="L2837">
        <v>0.38253202693826099</v>
      </c>
      <c r="M2837">
        <v>0.116301765163198</v>
      </c>
      <c r="N2837">
        <v>6.1853075876657302</v>
      </c>
      <c r="O2837">
        <v>3.8062634529165398</v>
      </c>
      <c r="P2837">
        <v>8.5295058678507996</v>
      </c>
      <c r="Q2837">
        <v>0</v>
      </c>
      <c r="R2837">
        <v>0</v>
      </c>
      <c r="S2837">
        <v>0</v>
      </c>
    </row>
    <row r="2838" spans="1:19" hidden="1" x14ac:dyDescent="0.35">
      <c r="A2838">
        <v>2836</v>
      </c>
      <c r="B2838">
        <v>2021</v>
      </c>
      <c r="C2838">
        <v>6</v>
      </c>
      <c r="D2838">
        <v>1.65037770467597</v>
      </c>
      <c r="E2838">
        <v>1.16046577883493</v>
      </c>
      <c r="F2838">
        <v>2.4848994546687302</v>
      </c>
      <c r="G2838">
        <v>26894.340641213301</v>
      </c>
      <c r="H2838">
        <v>0.47585956606499802</v>
      </c>
      <c r="I2838">
        <v>8.2126956096293793E-2</v>
      </c>
      <c r="J2838">
        <v>0.39262817599217997</v>
      </c>
      <c r="K2838">
        <v>8.5796345979641503E-2</v>
      </c>
      <c r="L2838">
        <v>0.37916742269373299</v>
      </c>
      <c r="M2838">
        <v>0.114929646820874</v>
      </c>
      <c r="N2838">
        <v>6.0927050521935699</v>
      </c>
      <c r="O2838">
        <v>3.7779158488175399</v>
      </c>
      <c r="P2838">
        <v>8.5277044463231295</v>
      </c>
      <c r="Q2838">
        <v>0</v>
      </c>
      <c r="R2838">
        <v>0</v>
      </c>
      <c r="S2838">
        <v>0</v>
      </c>
    </row>
    <row r="2839" spans="1:19" hidden="1" x14ac:dyDescent="0.35">
      <c r="A2839">
        <v>2837</v>
      </c>
      <c r="B2839">
        <v>2021</v>
      </c>
      <c r="C2839">
        <v>6</v>
      </c>
      <c r="D2839">
        <v>1.74338671834564</v>
      </c>
      <c r="E2839">
        <v>1.28696949255523</v>
      </c>
      <c r="F2839">
        <v>2.5649398108138102</v>
      </c>
      <c r="G2839">
        <v>27572.309269650999</v>
      </c>
      <c r="H2839">
        <v>0.48007397490791598</v>
      </c>
      <c r="I2839">
        <v>8.4848642654231601E-2</v>
      </c>
      <c r="J2839">
        <v>0.38444890432422302</v>
      </c>
      <c r="K2839">
        <v>8.3969999623332403E-2</v>
      </c>
      <c r="L2839">
        <v>0.37506485883019502</v>
      </c>
      <c r="M2839">
        <v>0.122133972402807</v>
      </c>
      <c r="N2839">
        <v>6.2472386743866197</v>
      </c>
      <c r="O2839">
        <v>3.9758662548535901</v>
      </c>
      <c r="P2839">
        <v>8.6826800214057904</v>
      </c>
      <c r="Q2839">
        <v>0</v>
      </c>
      <c r="R2839">
        <v>2.48419126741435E-3</v>
      </c>
      <c r="S2839" s="6">
        <v>3.0529640216299101E-9</v>
      </c>
    </row>
    <row r="2840" spans="1:19" hidden="1" x14ac:dyDescent="0.35">
      <c r="A2840">
        <v>2838</v>
      </c>
      <c r="B2840">
        <v>2021</v>
      </c>
      <c r="C2840">
        <v>6</v>
      </c>
      <c r="D2840">
        <v>1.8182840076898401</v>
      </c>
      <c r="E2840">
        <v>1.39682054048029</v>
      </c>
      <c r="F2840">
        <v>2.6256193539232999</v>
      </c>
      <c r="G2840">
        <v>29402.219315126898</v>
      </c>
      <c r="H2840">
        <v>0.486470248208207</v>
      </c>
      <c r="I2840">
        <v>8.99763786710122E-2</v>
      </c>
      <c r="J2840">
        <v>0.37853630061327997</v>
      </c>
      <c r="K2840">
        <v>8.4104585923031105E-2</v>
      </c>
      <c r="L2840">
        <v>0.37418416680653499</v>
      </c>
      <c r="M2840">
        <v>0.13199465648008299</v>
      </c>
      <c r="N2840">
        <v>6.3410788549451302</v>
      </c>
      <c r="O2840">
        <v>4.1358162909233904</v>
      </c>
      <c r="P2840">
        <v>8.7540287998885695</v>
      </c>
      <c r="Q2840">
        <v>1.04586450393901E-2</v>
      </c>
      <c r="R2840">
        <v>4.97258646281055E-2</v>
      </c>
      <c r="S2840">
        <v>2.3101155536795698E-3</v>
      </c>
    </row>
    <row r="2841" spans="1:19" hidden="1" x14ac:dyDescent="0.35">
      <c r="A2841">
        <v>2839</v>
      </c>
      <c r="B2841">
        <v>2021</v>
      </c>
      <c r="C2841">
        <v>6</v>
      </c>
      <c r="D2841">
        <v>1.8920370372766799</v>
      </c>
      <c r="E2841">
        <v>1.50585865155294</v>
      </c>
      <c r="F2841">
        <v>2.6844175090736</v>
      </c>
      <c r="G2841">
        <v>31385.9198608521</v>
      </c>
      <c r="H2841">
        <v>0.49445762767396501</v>
      </c>
      <c r="I2841">
        <v>9.76250812842787E-2</v>
      </c>
      <c r="J2841">
        <v>0.37493310989533402</v>
      </c>
      <c r="K2841">
        <v>8.6287797826491097E-2</v>
      </c>
      <c r="L2841">
        <v>0.37586178032712497</v>
      </c>
      <c r="M2841">
        <v>0.144561525278946</v>
      </c>
      <c r="N2841">
        <v>6.4410148565944896</v>
      </c>
      <c r="O2841">
        <v>4.3065797995014696</v>
      </c>
      <c r="P2841">
        <v>8.8222165159870798</v>
      </c>
      <c r="Q2841">
        <v>0.14424144157593</v>
      </c>
      <c r="R2841">
        <v>0.171646197514463</v>
      </c>
      <c r="S2841">
        <v>0.12684392933671401</v>
      </c>
    </row>
    <row r="2842" spans="1:19" hidden="1" x14ac:dyDescent="0.35">
      <c r="A2842">
        <v>2840</v>
      </c>
      <c r="B2842">
        <v>2021</v>
      </c>
      <c r="C2842">
        <v>6</v>
      </c>
      <c r="D2842">
        <v>1.9695563106426801</v>
      </c>
      <c r="E2842">
        <v>1.61136010810721</v>
      </c>
      <c r="F2842">
        <v>2.7489329270443599</v>
      </c>
      <c r="G2842">
        <v>32502.7336779736</v>
      </c>
      <c r="H2842">
        <v>0.49581726597466902</v>
      </c>
      <c r="I2842">
        <v>0.10837122478642</v>
      </c>
      <c r="J2842">
        <v>0.36448328316402001</v>
      </c>
      <c r="K2842">
        <v>0.105680853482709</v>
      </c>
      <c r="L2842">
        <v>0.36426606775786202</v>
      </c>
      <c r="M2842">
        <v>0.152110038532868</v>
      </c>
      <c r="N2842">
        <v>6.5549185296026797</v>
      </c>
      <c r="O2842">
        <v>4.4515321111155597</v>
      </c>
      <c r="P2842">
        <v>8.9160585015337297</v>
      </c>
      <c r="Q2842">
        <v>0.28088372027493402</v>
      </c>
      <c r="R2842">
        <v>0.289128313239079</v>
      </c>
      <c r="S2842">
        <v>0.272430567911981</v>
      </c>
    </row>
    <row r="2843" spans="1:19" hidden="1" x14ac:dyDescent="0.35">
      <c r="A2843">
        <v>2841</v>
      </c>
      <c r="B2843">
        <v>2021</v>
      </c>
      <c r="C2843">
        <v>6</v>
      </c>
      <c r="D2843">
        <v>2.0549771399309198</v>
      </c>
      <c r="E2843">
        <v>1.74067826276906</v>
      </c>
      <c r="F2843">
        <v>2.8263357085296099</v>
      </c>
      <c r="G2843">
        <v>33130.995684838999</v>
      </c>
      <c r="H2843">
        <v>0.49563603120358102</v>
      </c>
      <c r="I2843">
        <v>0.124910802766049</v>
      </c>
      <c r="J2843">
        <v>0.358463996771267</v>
      </c>
      <c r="K2843">
        <v>0.13286291220332899</v>
      </c>
      <c r="L2843">
        <v>0.35267135422289603</v>
      </c>
      <c r="M2843">
        <v>0.16282735032211301</v>
      </c>
      <c r="N2843">
        <v>6.6814045366485502</v>
      </c>
      <c r="O2843">
        <v>4.6376700416468797</v>
      </c>
      <c r="P2843">
        <v>9.0357485785718499</v>
      </c>
      <c r="Q2843">
        <v>0.38602406887892898</v>
      </c>
      <c r="R2843">
        <v>0.378383936371751</v>
      </c>
      <c r="S2843">
        <v>0.38666437492442102</v>
      </c>
    </row>
    <row r="2844" spans="1:19" hidden="1" x14ac:dyDescent="0.35">
      <c r="A2844">
        <v>2842</v>
      </c>
      <c r="B2844">
        <v>2021</v>
      </c>
      <c r="C2844">
        <v>6</v>
      </c>
      <c r="D2844">
        <v>2.1404651342200798</v>
      </c>
      <c r="E2844">
        <v>1.8705870552213699</v>
      </c>
      <c r="F2844">
        <v>2.9047289002371999</v>
      </c>
      <c r="G2844">
        <v>33369.945449142499</v>
      </c>
      <c r="H2844">
        <v>0.50039487695434004</v>
      </c>
      <c r="I2844">
        <v>0.14753706416015999</v>
      </c>
      <c r="J2844">
        <v>0.358530186242629</v>
      </c>
      <c r="K2844">
        <v>0.16809633198454399</v>
      </c>
      <c r="L2844">
        <v>0.34458417667260899</v>
      </c>
      <c r="M2844">
        <v>0.17652035125131099</v>
      </c>
      <c r="N2844">
        <v>6.8159056953081096</v>
      </c>
      <c r="O2844">
        <v>4.8357684056796604</v>
      </c>
      <c r="P2844">
        <v>9.1504358705023296</v>
      </c>
      <c r="Q2844">
        <v>0.46246603068393699</v>
      </c>
      <c r="R2844">
        <v>0.44104431815573503</v>
      </c>
      <c r="S2844">
        <v>0.47155175805356703</v>
      </c>
    </row>
    <row r="2845" spans="1:19" hidden="1" x14ac:dyDescent="0.35">
      <c r="A2845">
        <v>2843</v>
      </c>
      <c r="B2845">
        <v>2021</v>
      </c>
      <c r="C2845">
        <v>6</v>
      </c>
      <c r="D2845">
        <v>2.2342571946825198</v>
      </c>
      <c r="E2845">
        <v>1.85481836685579</v>
      </c>
      <c r="F2845">
        <v>3.0109339158639701</v>
      </c>
      <c r="G2845">
        <v>33033.287008262501</v>
      </c>
      <c r="H2845">
        <v>0.51880544364485004</v>
      </c>
      <c r="I2845">
        <v>0.168371976116444</v>
      </c>
      <c r="J2845">
        <v>0.34480992080732098</v>
      </c>
      <c r="K2845">
        <v>0.17565119713373301</v>
      </c>
      <c r="L2845">
        <v>0.33802847392079899</v>
      </c>
      <c r="M2845">
        <v>0.19207563859541299</v>
      </c>
      <c r="N2845">
        <v>6.99221879926165</v>
      </c>
      <c r="O2845">
        <v>4.8467646184665698</v>
      </c>
      <c r="P2845">
        <v>9.35739381581336</v>
      </c>
      <c r="Q2845">
        <v>0.53537692185475105</v>
      </c>
      <c r="R2845">
        <v>0.50191768134271997</v>
      </c>
      <c r="S2845">
        <v>0.55192267641686898</v>
      </c>
    </row>
    <row r="2846" spans="1:19" hidden="1" x14ac:dyDescent="0.35">
      <c r="A2846">
        <v>2844</v>
      </c>
      <c r="B2846">
        <v>2021</v>
      </c>
      <c r="C2846">
        <v>6</v>
      </c>
      <c r="D2846">
        <v>2.3361734268126799</v>
      </c>
      <c r="E2846">
        <v>1.8595290745222901</v>
      </c>
      <c r="F2846">
        <v>3.1284086632261499</v>
      </c>
      <c r="G2846">
        <v>32890.4377333066</v>
      </c>
      <c r="H2846">
        <v>0.53474097920296104</v>
      </c>
      <c r="I2846">
        <v>0.196506912016715</v>
      </c>
      <c r="J2846">
        <v>0.33746789494714002</v>
      </c>
      <c r="K2846">
        <v>0.18812188556168899</v>
      </c>
      <c r="L2846">
        <v>0.33972258143065298</v>
      </c>
      <c r="M2846">
        <v>0.211843193828644</v>
      </c>
      <c r="N2846">
        <v>7.19814687609645</v>
      </c>
      <c r="O2846">
        <v>4.9093308157617104</v>
      </c>
      <c r="P2846">
        <v>9.6081473109838207</v>
      </c>
      <c r="Q2846">
        <v>0.55269205310653202</v>
      </c>
      <c r="R2846">
        <v>0.51516567002178004</v>
      </c>
      <c r="S2846">
        <v>0.57221475343886197</v>
      </c>
    </row>
    <row r="2847" spans="1:19" hidden="1" x14ac:dyDescent="0.35">
      <c r="A2847">
        <v>2845</v>
      </c>
      <c r="B2847">
        <v>2021</v>
      </c>
      <c r="C2847">
        <v>6</v>
      </c>
      <c r="D2847">
        <v>2.4375302623230399</v>
      </c>
      <c r="E2847">
        <v>1.8660436020225299</v>
      </c>
      <c r="F2847">
        <v>3.2469930036385799</v>
      </c>
      <c r="G2847">
        <v>32993.766643381998</v>
      </c>
      <c r="H2847">
        <v>0.54693483151162303</v>
      </c>
      <c r="I2847">
        <v>0.23219301957954799</v>
      </c>
      <c r="J2847">
        <v>0.33762134495019502</v>
      </c>
      <c r="K2847">
        <v>0.2053659479172</v>
      </c>
      <c r="L2847">
        <v>0.348176350609749</v>
      </c>
      <c r="M2847">
        <v>0.236165855695326</v>
      </c>
      <c r="N2847">
        <v>7.40696418020348</v>
      </c>
      <c r="O2847">
        <v>4.9597019011013801</v>
      </c>
      <c r="P2847">
        <v>9.8742104886849393</v>
      </c>
      <c r="Q2847">
        <v>0.516806926548249</v>
      </c>
      <c r="R2847">
        <v>0.48268035973882401</v>
      </c>
      <c r="S2847">
        <v>0.53497061228238996</v>
      </c>
    </row>
    <row r="2848" spans="1:19" hidden="1" x14ac:dyDescent="0.35">
      <c r="A2848">
        <v>2846</v>
      </c>
      <c r="B2848">
        <v>2021</v>
      </c>
      <c r="C2848">
        <v>6</v>
      </c>
      <c r="D2848">
        <v>2.5190064885911299</v>
      </c>
      <c r="E2848">
        <v>1.8774310148888</v>
      </c>
      <c r="F2848">
        <v>3.3387071448892001</v>
      </c>
      <c r="G2848">
        <v>33082.831063363497</v>
      </c>
      <c r="H2848">
        <v>0.56600415163384799</v>
      </c>
      <c r="I2848">
        <v>0.23314194589644899</v>
      </c>
      <c r="J2848">
        <v>0.33588195345281302</v>
      </c>
      <c r="K2848">
        <v>0.206341184001191</v>
      </c>
      <c r="L2848">
        <v>0.35680750010211698</v>
      </c>
      <c r="M2848">
        <v>0.24520881809916201</v>
      </c>
      <c r="N2848">
        <v>7.5416421687022002</v>
      </c>
      <c r="O2848">
        <v>4.95585277322966</v>
      </c>
      <c r="P2848">
        <v>10.012305339003101</v>
      </c>
      <c r="Q2848">
        <v>0.48286397851415902</v>
      </c>
      <c r="R2848">
        <v>0.45259648180388901</v>
      </c>
      <c r="S2848">
        <v>0.49926617338128798</v>
      </c>
    </row>
    <row r="2849" spans="1:19" hidden="1" x14ac:dyDescent="0.35">
      <c r="A2849">
        <v>2847</v>
      </c>
      <c r="B2849">
        <v>2021</v>
      </c>
      <c r="C2849">
        <v>6</v>
      </c>
      <c r="D2849">
        <v>2.6108706710145899</v>
      </c>
      <c r="E2849">
        <v>1.90575479254974</v>
      </c>
      <c r="F2849">
        <v>3.44390913076227</v>
      </c>
      <c r="G2849">
        <v>32888.369078705298</v>
      </c>
      <c r="H2849">
        <v>0.58796559680540295</v>
      </c>
      <c r="I2849">
        <v>0.23802471754774299</v>
      </c>
      <c r="J2849">
        <v>0.33862157799921699</v>
      </c>
      <c r="K2849">
        <v>0.21096295575929799</v>
      </c>
      <c r="L2849">
        <v>0.37065577948508799</v>
      </c>
      <c r="M2849">
        <v>0.25740593398356099</v>
      </c>
      <c r="N2849">
        <v>7.6848742352806498</v>
      </c>
      <c r="O2849">
        <v>4.9801673266334303</v>
      </c>
      <c r="P2849">
        <v>10.161597174968101</v>
      </c>
      <c r="Q2849">
        <v>0.40821339479702201</v>
      </c>
      <c r="R2849">
        <v>0.38675660066163198</v>
      </c>
      <c r="S2849">
        <v>0.420014012750831</v>
      </c>
    </row>
    <row r="2850" spans="1:19" hidden="1" x14ac:dyDescent="0.35">
      <c r="A2850">
        <v>2848</v>
      </c>
      <c r="B2850">
        <v>2021</v>
      </c>
      <c r="C2850">
        <v>6</v>
      </c>
      <c r="D2850">
        <v>2.7025386107618301</v>
      </c>
      <c r="E2850">
        <v>1.93574512790492</v>
      </c>
      <c r="F2850">
        <v>3.5492101864785601</v>
      </c>
      <c r="G2850">
        <v>32139.8683678255</v>
      </c>
      <c r="H2850">
        <v>0.60850650932064698</v>
      </c>
      <c r="I2850">
        <v>0.24610695560145099</v>
      </c>
      <c r="J2850">
        <v>0.346548651278554</v>
      </c>
      <c r="K2850">
        <v>0.21952566208139501</v>
      </c>
      <c r="L2850">
        <v>0.38799767026953702</v>
      </c>
      <c r="M2850">
        <v>0.272616352516454</v>
      </c>
      <c r="N2850">
        <v>7.8477406698266998</v>
      </c>
      <c r="O2850">
        <v>5.0326505160608201</v>
      </c>
      <c r="P2850">
        <v>10.341709318648199</v>
      </c>
      <c r="Q2850">
        <v>0.28967409635646602</v>
      </c>
      <c r="R2850">
        <v>0.28303221352319902</v>
      </c>
      <c r="S2850">
        <v>0.29307397859606799</v>
      </c>
    </row>
    <row r="2851" spans="1:19" hidden="1" x14ac:dyDescent="0.35">
      <c r="A2851">
        <v>2849</v>
      </c>
      <c r="B2851">
        <v>2021</v>
      </c>
      <c r="C2851">
        <v>6</v>
      </c>
      <c r="D2851">
        <v>2.5782358677575199</v>
      </c>
      <c r="E2851">
        <v>1.78894865779635</v>
      </c>
      <c r="F2851">
        <v>3.3442451991130802</v>
      </c>
      <c r="G2851">
        <v>31819.8491646865</v>
      </c>
      <c r="H2851">
        <v>0.6154443352922</v>
      </c>
      <c r="I2851">
        <v>0.223314972191929</v>
      </c>
      <c r="J2851">
        <v>0.353305985199245</v>
      </c>
      <c r="K2851">
        <v>0.17994316171560101</v>
      </c>
      <c r="L2851">
        <v>0.39287628630714599</v>
      </c>
      <c r="M2851">
        <v>0.24347857836452899</v>
      </c>
      <c r="N2851">
        <v>7.6351920829731998</v>
      </c>
      <c r="O2851">
        <v>4.8107128179223402</v>
      </c>
      <c r="P2851">
        <v>9.96989890215219</v>
      </c>
      <c r="Q2851">
        <v>0.163509950255249</v>
      </c>
      <c r="R2851">
        <v>0.17552261354840401</v>
      </c>
      <c r="S2851">
        <v>0.15516918753107001</v>
      </c>
    </row>
    <row r="2852" spans="1:19" hidden="1" x14ac:dyDescent="0.35">
      <c r="A2852">
        <v>2850</v>
      </c>
      <c r="B2852">
        <v>2021</v>
      </c>
      <c r="C2852">
        <v>6</v>
      </c>
      <c r="D2852">
        <v>2.4625273925718001</v>
      </c>
      <c r="E2852">
        <v>1.6609095334080799</v>
      </c>
      <c r="F2852">
        <v>3.1455984289780101</v>
      </c>
      <c r="G2852">
        <v>31704.738126763699</v>
      </c>
      <c r="H2852">
        <v>0.61776189880677501</v>
      </c>
      <c r="I2852">
        <v>0.205615844140668</v>
      </c>
      <c r="J2852">
        <v>0.36317247153244397</v>
      </c>
      <c r="K2852">
        <v>0.14806159040466499</v>
      </c>
      <c r="L2852">
        <v>0.40118630171973302</v>
      </c>
      <c r="M2852">
        <v>0.218989260234071</v>
      </c>
      <c r="N2852">
        <v>7.4597991910442802</v>
      </c>
      <c r="O2852">
        <v>4.6423950422153997</v>
      </c>
      <c r="P2852">
        <v>9.6324346895655992</v>
      </c>
      <c r="Q2852">
        <v>3.6333034636109998E-2</v>
      </c>
      <c r="R2852">
        <v>7.3313912246714893E-2</v>
      </c>
      <c r="S2852">
        <v>2.4818976661336801E-2</v>
      </c>
    </row>
    <row r="2853" spans="1:19" hidden="1" x14ac:dyDescent="0.35">
      <c r="A2853">
        <v>2851</v>
      </c>
      <c r="B2853">
        <v>2021</v>
      </c>
      <c r="C2853">
        <v>6</v>
      </c>
      <c r="D2853">
        <v>2.3463888273382998</v>
      </c>
      <c r="E2853">
        <v>1.5306218099886599</v>
      </c>
      <c r="F2853">
        <v>2.9472133027213498</v>
      </c>
      <c r="G2853">
        <v>31773.118885377298</v>
      </c>
      <c r="H2853">
        <v>0.61903231197941599</v>
      </c>
      <c r="I2853">
        <v>0.193107383863413</v>
      </c>
      <c r="J2853">
        <v>0.37149380831354301</v>
      </c>
      <c r="K2853">
        <v>0.12369361792412099</v>
      </c>
      <c r="L2853">
        <v>0.40975436307692997</v>
      </c>
      <c r="M2853">
        <v>0.19956290733905999</v>
      </c>
      <c r="N2853">
        <v>7.2828278968305202</v>
      </c>
      <c r="O2853">
        <v>4.47296012630453</v>
      </c>
      <c r="P2853">
        <v>9.2815914273879496</v>
      </c>
      <c r="Q2853">
        <v>3.1737741627849999E-4</v>
      </c>
      <c r="R2853">
        <v>1.48013754450528E-2</v>
      </c>
      <c r="S2853" s="6">
        <v>1.81567525177941E-7</v>
      </c>
    </row>
    <row r="2854" spans="1:19" hidden="1" x14ac:dyDescent="0.35">
      <c r="A2854">
        <v>2852</v>
      </c>
      <c r="B2854">
        <v>2021</v>
      </c>
      <c r="C2854">
        <v>6</v>
      </c>
      <c r="D2854">
        <v>2.2389343402648101</v>
      </c>
      <c r="E2854">
        <v>1.4428074622485201</v>
      </c>
      <c r="F2854">
        <v>2.7589831521028398</v>
      </c>
      <c r="G2854">
        <v>31694.7032384247</v>
      </c>
      <c r="H2854">
        <v>0.62242116325769403</v>
      </c>
      <c r="I2854">
        <v>0.17513650612789</v>
      </c>
      <c r="J2854">
        <v>0.37176699474702601</v>
      </c>
      <c r="K2854">
        <v>0.105050839612209</v>
      </c>
      <c r="L2854">
        <v>0.42098421251607099</v>
      </c>
      <c r="M2854">
        <v>0.18207150540008701</v>
      </c>
      <c r="N2854">
        <v>7.1224580701305502</v>
      </c>
      <c r="O2854">
        <v>4.36470877591809</v>
      </c>
      <c r="P2854">
        <v>8.9833888533260495</v>
      </c>
      <c r="Q2854">
        <v>0</v>
      </c>
      <c r="R2854" s="6">
        <v>2.1518766299525799E-6</v>
      </c>
      <c r="S2854">
        <v>0</v>
      </c>
    </row>
    <row r="2855" spans="1:19" hidden="1" x14ac:dyDescent="0.35">
      <c r="A2855">
        <v>2853</v>
      </c>
      <c r="B2855">
        <v>2021</v>
      </c>
      <c r="C2855">
        <v>6</v>
      </c>
      <c r="D2855">
        <v>2.1322366621947899</v>
      </c>
      <c r="E2855">
        <v>1.31604990639361</v>
      </c>
      <c r="F2855">
        <v>2.5740996336894502</v>
      </c>
      <c r="G2855">
        <v>30479.415494159999</v>
      </c>
      <c r="H2855">
        <v>0.62474291608870802</v>
      </c>
      <c r="I2855">
        <v>0.16187553386779099</v>
      </c>
      <c r="J2855">
        <v>0.37290522267320497</v>
      </c>
      <c r="K2855">
        <v>9.0543247986027295E-2</v>
      </c>
      <c r="L2855">
        <v>0.43851411066436902</v>
      </c>
      <c r="M2855">
        <v>0.169187703980925</v>
      </c>
      <c r="N2855">
        <v>6.9622762619787899</v>
      </c>
      <c r="O2855">
        <v>4.1818122571009901</v>
      </c>
      <c r="P2855">
        <v>8.7008512918094603</v>
      </c>
      <c r="Q2855">
        <v>0</v>
      </c>
      <c r="R2855">
        <v>0</v>
      </c>
      <c r="S2855">
        <v>0</v>
      </c>
    </row>
    <row r="2856" spans="1:19" hidden="1" x14ac:dyDescent="0.35">
      <c r="A2856">
        <v>2854</v>
      </c>
      <c r="B2856">
        <v>2021</v>
      </c>
      <c r="C2856">
        <v>6</v>
      </c>
      <c r="D2856">
        <v>2.0259244538678298</v>
      </c>
      <c r="E2856">
        <v>1.1865785853267099</v>
      </c>
      <c r="F2856">
        <v>2.3894743102815998</v>
      </c>
      <c r="G2856">
        <v>29052.406156687401</v>
      </c>
      <c r="H2856">
        <v>0.62430845762533604</v>
      </c>
      <c r="I2856">
        <v>0.15363114344062101</v>
      </c>
      <c r="J2856">
        <v>0.37324054606029</v>
      </c>
      <c r="K2856">
        <v>7.9886617448705496E-2</v>
      </c>
      <c r="L2856">
        <v>0.45517106457659501</v>
      </c>
      <c r="M2856">
        <v>0.16075485004414</v>
      </c>
      <c r="N2856">
        <v>6.7976664734270003</v>
      </c>
      <c r="O2856">
        <v>3.98640584169988</v>
      </c>
      <c r="P2856">
        <v>8.4002033642763099</v>
      </c>
      <c r="Q2856">
        <v>0</v>
      </c>
      <c r="R2856">
        <v>0</v>
      </c>
      <c r="S2856">
        <v>0</v>
      </c>
    </row>
    <row r="2857" spans="1:19" hidden="1" x14ac:dyDescent="0.35">
      <c r="A2857">
        <v>2855</v>
      </c>
      <c r="B2857">
        <v>2021</v>
      </c>
      <c r="C2857">
        <v>6</v>
      </c>
      <c r="D2857">
        <v>2.0091672221589301</v>
      </c>
      <c r="E2857">
        <v>1.1978367041560201</v>
      </c>
      <c r="F2857">
        <v>2.39405887777195</v>
      </c>
      <c r="G2857">
        <v>27701.837132933699</v>
      </c>
      <c r="H2857">
        <v>0.61934852140769903</v>
      </c>
      <c r="I2857">
        <v>0.15012536804822599</v>
      </c>
      <c r="J2857">
        <v>0.36756940943998301</v>
      </c>
      <c r="K2857">
        <v>7.7623515599137896E-2</v>
      </c>
      <c r="L2857">
        <v>0.46291172855699098</v>
      </c>
      <c r="M2857">
        <v>0.15366386083821901</v>
      </c>
      <c r="N2857">
        <v>6.7648857272797098</v>
      </c>
      <c r="O2857">
        <v>3.9716728936385701</v>
      </c>
      <c r="P2857">
        <v>8.3836812383184096</v>
      </c>
      <c r="Q2857">
        <v>0</v>
      </c>
      <c r="R2857">
        <v>0</v>
      </c>
      <c r="S2857">
        <v>0</v>
      </c>
    </row>
    <row r="2858" spans="1:19" hidden="1" x14ac:dyDescent="0.35">
      <c r="A2858">
        <v>2856</v>
      </c>
      <c r="B2858">
        <v>2021</v>
      </c>
      <c r="C2858">
        <v>6</v>
      </c>
      <c r="D2858">
        <v>1.99136378922222</v>
      </c>
      <c r="E2858">
        <v>1.18774000521387</v>
      </c>
      <c r="F2858">
        <v>2.3986067699231901</v>
      </c>
      <c r="G2858">
        <v>26904.5922815458</v>
      </c>
      <c r="H2858">
        <v>0.61463341688601703</v>
      </c>
      <c r="I2858">
        <v>0.14986981804633401</v>
      </c>
      <c r="J2858">
        <v>0.36555577324776101</v>
      </c>
      <c r="K2858">
        <v>7.7367840668340696E-2</v>
      </c>
      <c r="L2858">
        <v>0.47312072793556498</v>
      </c>
      <c r="M2858">
        <v>0.15002102246916399</v>
      </c>
      <c r="N2858">
        <v>6.7304480402089304</v>
      </c>
      <c r="O2858">
        <v>3.90114429119919</v>
      </c>
      <c r="P2858">
        <v>8.3581831708618495</v>
      </c>
      <c r="Q2858">
        <v>0</v>
      </c>
      <c r="R2858">
        <v>0</v>
      </c>
      <c r="S2858">
        <v>0</v>
      </c>
    </row>
    <row r="2859" spans="1:19" hidden="1" x14ac:dyDescent="0.35">
      <c r="A2859">
        <v>2857</v>
      </c>
      <c r="B2859">
        <v>2021</v>
      </c>
      <c r="C2859">
        <v>6</v>
      </c>
      <c r="D2859">
        <v>0.482613552</v>
      </c>
      <c r="E2859">
        <v>0.13837184</v>
      </c>
      <c r="F2859">
        <v>0.99596969099999999</v>
      </c>
      <c r="G2859">
        <v>34838.784059999998</v>
      </c>
      <c r="H2859">
        <v>0.517239275</v>
      </c>
      <c r="I2859">
        <v>0.185183501</v>
      </c>
      <c r="J2859">
        <v>0.54543239300000002</v>
      </c>
      <c r="K2859">
        <v>7.75781259999999E-2</v>
      </c>
      <c r="L2859">
        <v>0.77993103900000005</v>
      </c>
      <c r="M2859">
        <v>0.305269491</v>
      </c>
      <c r="N2859">
        <v>3.9069869000000002</v>
      </c>
      <c r="O2859">
        <v>1.1510049819999999</v>
      </c>
      <c r="P2859">
        <v>6.6893127659999996</v>
      </c>
      <c r="Q2859">
        <v>0</v>
      </c>
      <c r="R2859">
        <v>0</v>
      </c>
      <c r="S2859">
        <v>0</v>
      </c>
    </row>
    <row r="2860" spans="1:19" hidden="1" x14ac:dyDescent="0.35">
      <c r="A2860">
        <v>2858</v>
      </c>
      <c r="B2860">
        <v>2021</v>
      </c>
      <c r="C2860">
        <v>6</v>
      </c>
      <c r="D2860">
        <v>0.47908104400000001</v>
      </c>
      <c r="E2860">
        <v>0.14778734600000001</v>
      </c>
      <c r="F2860">
        <v>0.87993285099999996</v>
      </c>
      <c r="G2860">
        <v>34022.637900000002</v>
      </c>
      <c r="H2860">
        <v>0.48974971499999898</v>
      </c>
      <c r="I2860">
        <v>0.18158882200000001</v>
      </c>
      <c r="J2860">
        <v>0.54698947399999998</v>
      </c>
      <c r="K2860">
        <v>8.1584018999999994E-2</v>
      </c>
      <c r="L2860">
        <v>0.751013865</v>
      </c>
      <c r="M2860">
        <v>0.246529577</v>
      </c>
      <c r="N2860">
        <v>3.8793430949999999</v>
      </c>
      <c r="O2860">
        <v>1.181647348</v>
      </c>
      <c r="P2860">
        <v>6.4618499140000001</v>
      </c>
      <c r="Q2860">
        <v>0</v>
      </c>
      <c r="R2860">
        <v>0</v>
      </c>
      <c r="S2860">
        <v>0</v>
      </c>
    </row>
    <row r="2861" spans="1:19" hidden="1" x14ac:dyDescent="0.35">
      <c r="A2861">
        <v>2859</v>
      </c>
      <c r="B2861">
        <v>2021</v>
      </c>
      <c r="C2861">
        <v>6</v>
      </c>
      <c r="D2861">
        <v>0.47546492899999998</v>
      </c>
      <c r="E2861">
        <v>0.16040125099999999</v>
      </c>
      <c r="F2861">
        <v>0.79482331100000003</v>
      </c>
      <c r="G2861">
        <v>33336.278409999999</v>
      </c>
      <c r="H2861">
        <v>0.461717143</v>
      </c>
      <c r="I2861">
        <v>0.17899146099999999</v>
      </c>
      <c r="J2861">
        <v>0.54983976199999995</v>
      </c>
      <c r="K2861">
        <v>8.7615969000000002E-2</v>
      </c>
      <c r="L2861">
        <v>0.72168739000000004</v>
      </c>
      <c r="M2861">
        <v>0.19370891800000001</v>
      </c>
      <c r="N2861">
        <v>3.8511653699999999</v>
      </c>
      <c r="O2861">
        <v>1.249558167</v>
      </c>
      <c r="P2861">
        <v>6.2512353520000001</v>
      </c>
      <c r="Q2861">
        <v>0</v>
      </c>
      <c r="R2861">
        <v>0</v>
      </c>
      <c r="S2861">
        <v>0</v>
      </c>
    </row>
    <row r="2862" spans="1:19" hidden="1" x14ac:dyDescent="0.35">
      <c r="A2862">
        <v>2860</v>
      </c>
      <c r="B2862">
        <v>2021</v>
      </c>
      <c r="C2862">
        <v>6</v>
      </c>
      <c r="D2862">
        <v>0.47185132499999999</v>
      </c>
      <c r="E2862">
        <v>0.17302065699999999</v>
      </c>
      <c r="F2862">
        <v>0.70840089799999995</v>
      </c>
      <c r="G2862">
        <v>32820.986810000002</v>
      </c>
      <c r="H2862">
        <v>0.43668984999999999</v>
      </c>
      <c r="I2862">
        <v>0.17728179199999999</v>
      </c>
      <c r="J2862">
        <v>0.55132505099999995</v>
      </c>
      <c r="K2862">
        <v>9.5725247999999999E-2</v>
      </c>
      <c r="L2862">
        <v>0.68739541900000001</v>
      </c>
      <c r="M2862">
        <v>0.15700766299999999</v>
      </c>
      <c r="N2862">
        <v>3.8226944490000001</v>
      </c>
      <c r="O2862">
        <v>1.3238777349999999</v>
      </c>
      <c r="P2862">
        <v>5.9282801909999998</v>
      </c>
      <c r="Q2862">
        <v>0</v>
      </c>
      <c r="R2862">
        <v>0</v>
      </c>
      <c r="S2862">
        <v>0</v>
      </c>
    </row>
    <row r="2863" spans="1:19" hidden="1" x14ac:dyDescent="0.35">
      <c r="A2863">
        <v>2861</v>
      </c>
      <c r="B2863">
        <v>2021</v>
      </c>
      <c r="C2863">
        <v>6</v>
      </c>
      <c r="D2863">
        <v>0.46877222699999999</v>
      </c>
      <c r="E2863">
        <v>0.22250331800000001</v>
      </c>
      <c r="F2863">
        <v>0.67490881899999999</v>
      </c>
      <c r="G2863">
        <v>40508.4162</v>
      </c>
      <c r="H2863">
        <v>0.42868818400000003</v>
      </c>
      <c r="I2863">
        <v>0.17744360200000001</v>
      </c>
      <c r="J2863">
        <v>0.52268774500000004</v>
      </c>
      <c r="K2863">
        <v>0.106665133</v>
      </c>
      <c r="L2863">
        <v>0.70190755500000002</v>
      </c>
      <c r="M2863">
        <v>0.16010259600000001</v>
      </c>
      <c r="N2863">
        <v>3.7955664059999998</v>
      </c>
      <c r="O2863">
        <v>1.5423949450000001</v>
      </c>
      <c r="P2863">
        <v>5.9834150580000003</v>
      </c>
      <c r="Q2863">
        <v>0</v>
      </c>
      <c r="R2863">
        <v>0</v>
      </c>
      <c r="S2863">
        <v>0</v>
      </c>
    </row>
    <row r="2864" spans="1:19" hidden="1" x14ac:dyDescent="0.35">
      <c r="A2864">
        <v>2862</v>
      </c>
      <c r="B2864">
        <v>2021</v>
      </c>
      <c r="C2864">
        <v>6</v>
      </c>
      <c r="D2864">
        <v>0.46567630700000001</v>
      </c>
      <c r="E2864">
        <v>0.27045555100000002</v>
      </c>
      <c r="F2864">
        <v>0.64239575599999998</v>
      </c>
      <c r="G2864">
        <v>45369.56205</v>
      </c>
      <c r="H2864">
        <v>0.43174079700000001</v>
      </c>
      <c r="I2864">
        <v>0.17843395000000001</v>
      </c>
      <c r="J2864">
        <v>0.50028898899999996</v>
      </c>
      <c r="K2864">
        <v>0.121454225</v>
      </c>
      <c r="L2864">
        <v>0.71291546800000005</v>
      </c>
      <c r="M2864">
        <v>0.16787324000000001</v>
      </c>
      <c r="N2864">
        <v>3.7690958920000002</v>
      </c>
      <c r="O2864">
        <v>1.7664201450000001</v>
      </c>
      <c r="P2864">
        <v>5.9846122880000001</v>
      </c>
      <c r="Q2864">
        <v>0</v>
      </c>
      <c r="R2864">
        <v>0</v>
      </c>
      <c r="S2864">
        <v>0</v>
      </c>
    </row>
    <row r="2865" spans="1:19" hidden="1" x14ac:dyDescent="0.35">
      <c r="A2865">
        <v>2863</v>
      </c>
      <c r="B2865">
        <v>2021</v>
      </c>
      <c r="C2865">
        <v>6</v>
      </c>
      <c r="D2865">
        <v>0.46255225700000002</v>
      </c>
      <c r="E2865">
        <v>0.31817727600000001</v>
      </c>
      <c r="F2865">
        <v>0.61233110300000004</v>
      </c>
      <c r="G2865">
        <v>47806.66964</v>
      </c>
      <c r="H2865">
        <v>0.44736364099999998</v>
      </c>
      <c r="I2865">
        <v>0.18033380399999899</v>
      </c>
      <c r="J2865">
        <v>0.48033326399999998</v>
      </c>
      <c r="K2865">
        <v>0.13893307499999999</v>
      </c>
      <c r="L2865">
        <v>0.71709171100000002</v>
      </c>
      <c r="M2865">
        <v>0.180239661</v>
      </c>
      <c r="N2865">
        <v>3.7422328199999999</v>
      </c>
      <c r="O2865">
        <v>1.9846509969999899</v>
      </c>
      <c r="P2865">
        <v>5.944781968</v>
      </c>
      <c r="Q2865">
        <v>2.6747012000000001E-2</v>
      </c>
      <c r="R2865">
        <v>2.6657219999999999E-2</v>
      </c>
      <c r="S2865">
        <v>2.1860549999999999E-2</v>
      </c>
    </row>
    <row r="2866" spans="1:19" hidden="1" x14ac:dyDescent="0.35">
      <c r="A2866">
        <v>2864</v>
      </c>
      <c r="B2866">
        <v>2021</v>
      </c>
      <c r="C2866">
        <v>6</v>
      </c>
      <c r="D2866">
        <v>0.45950760899999998</v>
      </c>
      <c r="E2866">
        <v>0.36684309399999998</v>
      </c>
      <c r="F2866">
        <v>0.61416458699999998</v>
      </c>
      <c r="G2866">
        <v>48599.137790000001</v>
      </c>
      <c r="H2866">
        <v>0.491914511</v>
      </c>
      <c r="I2866">
        <v>0.190115229</v>
      </c>
      <c r="J2866">
        <v>0.50422099899999995</v>
      </c>
      <c r="K2866">
        <v>0.13846138599999999</v>
      </c>
      <c r="L2866">
        <v>0.77928709799999996</v>
      </c>
      <c r="M2866">
        <v>0.22558140900000001</v>
      </c>
      <c r="N2866">
        <v>3.715310332</v>
      </c>
      <c r="O2866">
        <v>2.1933166499999999</v>
      </c>
      <c r="P2866">
        <v>5.7584916870000002</v>
      </c>
      <c r="Q2866">
        <v>0.25557290900000001</v>
      </c>
      <c r="R2866">
        <v>8.3586825000000003E-2</v>
      </c>
      <c r="S2866">
        <v>8.7628518000000002E-2</v>
      </c>
    </row>
    <row r="2867" spans="1:19" hidden="1" x14ac:dyDescent="0.35">
      <c r="A2867">
        <v>2865</v>
      </c>
      <c r="B2867">
        <v>2021</v>
      </c>
      <c r="C2867">
        <v>6</v>
      </c>
      <c r="D2867">
        <v>0.45650866400000001</v>
      </c>
      <c r="E2867">
        <v>0.41740445900000001</v>
      </c>
      <c r="F2867">
        <v>0.61123243599999999</v>
      </c>
      <c r="G2867">
        <v>47797.162389999998</v>
      </c>
      <c r="H2867">
        <v>0.54784144199999996</v>
      </c>
      <c r="I2867">
        <v>0.20245122099999999</v>
      </c>
      <c r="J2867">
        <v>0.53494125400000003</v>
      </c>
      <c r="K2867">
        <v>0.14110882199999999</v>
      </c>
      <c r="L2867">
        <v>0.84968093700000002</v>
      </c>
      <c r="M2867">
        <v>0.28445519600000002</v>
      </c>
      <c r="N2867">
        <v>3.69010111699999</v>
      </c>
      <c r="O2867">
        <v>2.3712316210000002</v>
      </c>
      <c r="P2867">
        <v>5.5523949410000002</v>
      </c>
      <c r="Q2867">
        <v>0.249022034</v>
      </c>
      <c r="R2867">
        <v>8.6619359000000007E-2</v>
      </c>
      <c r="S2867">
        <v>8.8792424999999994E-2</v>
      </c>
    </row>
    <row r="2868" spans="1:19" hidden="1" x14ac:dyDescent="0.35">
      <c r="A2868">
        <v>2866</v>
      </c>
      <c r="B2868">
        <v>2021</v>
      </c>
      <c r="C2868">
        <v>6</v>
      </c>
      <c r="D2868">
        <v>0.45350419600000003</v>
      </c>
      <c r="E2868">
        <v>0.46795751499999999</v>
      </c>
      <c r="F2868">
        <v>0.59205488500000003</v>
      </c>
      <c r="G2868">
        <v>46453.80474</v>
      </c>
      <c r="H2868">
        <v>0.56981246600000002</v>
      </c>
      <c r="I2868">
        <v>0.217645383</v>
      </c>
      <c r="J2868">
        <v>0.558872484</v>
      </c>
      <c r="K2868">
        <v>0.147044177</v>
      </c>
      <c r="L2868">
        <v>0.92800862900000003</v>
      </c>
      <c r="M2868">
        <v>0.356714166</v>
      </c>
      <c r="N2868">
        <v>3.665822253</v>
      </c>
      <c r="O2868">
        <v>2.5486780420000001</v>
      </c>
      <c r="P2868">
        <v>5.4355116419999998</v>
      </c>
      <c r="Q2868">
        <v>0.30523373500000001</v>
      </c>
      <c r="R2868">
        <v>0.121648425999999</v>
      </c>
      <c r="S2868">
        <v>0.18075738499999999</v>
      </c>
    </row>
    <row r="2869" spans="1:19" hidden="1" x14ac:dyDescent="0.35">
      <c r="A2869">
        <v>2867</v>
      </c>
      <c r="B2869">
        <v>2021</v>
      </c>
      <c r="C2869">
        <v>6</v>
      </c>
      <c r="D2869">
        <v>0.45041118200000002</v>
      </c>
      <c r="E2869">
        <v>0.43103433299999999</v>
      </c>
      <c r="F2869">
        <v>0.67372499799999996</v>
      </c>
      <c r="G2869">
        <v>45344.003349999999</v>
      </c>
      <c r="H2869">
        <v>0.57108901599999995</v>
      </c>
      <c r="I2869">
        <v>0.222276101</v>
      </c>
      <c r="J2869">
        <v>0.55900215900000005</v>
      </c>
      <c r="K2869">
        <v>0.152340426</v>
      </c>
      <c r="L2869">
        <v>0.97732005899999996</v>
      </c>
      <c r="M2869">
        <v>0.41620450399999898</v>
      </c>
      <c r="N2869">
        <v>3.6428501039999999</v>
      </c>
      <c r="O2869">
        <v>2.3879403450000001</v>
      </c>
      <c r="P2869">
        <v>5.6753005410000004</v>
      </c>
      <c r="Q2869">
        <v>0.39498813199999999</v>
      </c>
      <c r="R2869">
        <v>0.164187746</v>
      </c>
      <c r="S2869">
        <v>0.28977120899999997</v>
      </c>
    </row>
    <row r="2870" spans="1:19" hidden="1" x14ac:dyDescent="0.35">
      <c r="A2870">
        <v>2868</v>
      </c>
      <c r="B2870">
        <v>2021</v>
      </c>
      <c r="C2870">
        <v>6</v>
      </c>
      <c r="D2870">
        <v>0.44733164800000003</v>
      </c>
      <c r="E2870">
        <v>0.39522373900000002</v>
      </c>
      <c r="F2870">
        <v>0.74205714599999895</v>
      </c>
      <c r="G2870">
        <v>43781.89933</v>
      </c>
      <c r="H2870">
        <v>0.57072618600000002</v>
      </c>
      <c r="I2870">
        <v>0.228739261</v>
      </c>
      <c r="J2870">
        <v>0.55799520999999996</v>
      </c>
      <c r="K2870">
        <v>0.159635533</v>
      </c>
      <c r="L2870">
        <v>0.98498540300000004</v>
      </c>
      <c r="M2870">
        <v>0.48388652799999998</v>
      </c>
      <c r="N2870">
        <v>3.6209881269999999</v>
      </c>
      <c r="O2870">
        <v>2.2344387889999999</v>
      </c>
      <c r="P2870">
        <v>5.9787269060000003</v>
      </c>
      <c r="Q2870">
        <v>0.39475283799999999</v>
      </c>
      <c r="R2870">
        <v>0.168492948</v>
      </c>
      <c r="S2870">
        <v>0.31540530500000002</v>
      </c>
    </row>
    <row r="2871" spans="1:19" hidden="1" x14ac:dyDescent="0.35">
      <c r="A2871">
        <v>2869</v>
      </c>
      <c r="B2871">
        <v>2021</v>
      </c>
      <c r="C2871">
        <v>6</v>
      </c>
      <c r="D2871">
        <v>0.44425914599999999</v>
      </c>
      <c r="E2871">
        <v>0.35953494699999999</v>
      </c>
      <c r="F2871">
        <v>0.80211394499999999</v>
      </c>
      <c r="G2871">
        <v>42755.14774</v>
      </c>
      <c r="H2871">
        <v>0.56911772299999996</v>
      </c>
      <c r="I2871">
        <v>0.23681353299999999</v>
      </c>
      <c r="J2871">
        <v>0.55752003999999999</v>
      </c>
      <c r="K2871">
        <v>0.17001685799999999</v>
      </c>
      <c r="L2871">
        <v>0.98806601399999905</v>
      </c>
      <c r="M2871">
        <v>0.555429968</v>
      </c>
      <c r="N2871">
        <v>3.600656957</v>
      </c>
      <c r="O2871">
        <v>2.0899696319999999</v>
      </c>
      <c r="P2871">
        <v>6.3434761220000002</v>
      </c>
      <c r="Q2871">
        <v>0.310383829</v>
      </c>
      <c r="R2871">
        <v>0.13645015699999999</v>
      </c>
      <c r="S2871">
        <v>0.26392822700000002</v>
      </c>
    </row>
    <row r="2872" spans="1:19" hidden="1" x14ac:dyDescent="0.35">
      <c r="A2872">
        <v>2870</v>
      </c>
      <c r="B2872">
        <v>2021</v>
      </c>
      <c r="C2872">
        <v>6</v>
      </c>
      <c r="D2872">
        <v>0.44115653799999999</v>
      </c>
      <c r="E2872">
        <v>0.32835335100000002</v>
      </c>
      <c r="F2872">
        <v>0.87231762899999998</v>
      </c>
      <c r="G2872">
        <v>43370.078580000001</v>
      </c>
      <c r="H2872">
        <v>0.57404559600000005</v>
      </c>
      <c r="I2872">
        <v>0.23381025799999999</v>
      </c>
      <c r="J2872">
        <v>0.59028340800000001</v>
      </c>
      <c r="K2872">
        <v>0.16473290099999999</v>
      </c>
      <c r="L2872">
        <v>0.995664085999999</v>
      </c>
      <c r="M2872">
        <v>0.522460551</v>
      </c>
      <c r="N2872">
        <v>3.5803035059999999</v>
      </c>
      <c r="O2872">
        <v>1.9517458029999999</v>
      </c>
      <c r="P2872">
        <v>6.7542012119999999</v>
      </c>
      <c r="Q2872">
        <v>0.25803114300000002</v>
      </c>
      <c r="R2872">
        <v>0.113923447</v>
      </c>
      <c r="S2872">
        <v>0.24702078899999999</v>
      </c>
    </row>
    <row r="2873" spans="1:19" hidden="1" x14ac:dyDescent="0.35">
      <c r="A2873">
        <v>2871</v>
      </c>
      <c r="B2873">
        <v>2021</v>
      </c>
      <c r="C2873">
        <v>6</v>
      </c>
      <c r="D2873">
        <v>0.43813806</v>
      </c>
      <c r="E2873">
        <v>0.29767956299999998</v>
      </c>
      <c r="F2873">
        <v>0.94662090899999995</v>
      </c>
      <c r="G2873">
        <v>43883.922989999999</v>
      </c>
      <c r="H2873">
        <v>0.58289672199999998</v>
      </c>
      <c r="I2873">
        <v>0.232303279</v>
      </c>
      <c r="J2873">
        <v>0.61832973300000005</v>
      </c>
      <c r="K2873">
        <v>0.16129571700000001</v>
      </c>
      <c r="L2873">
        <v>0.99852691000000005</v>
      </c>
      <c r="M2873">
        <v>0.48874581499999997</v>
      </c>
      <c r="N2873">
        <v>3.5583594569999999</v>
      </c>
      <c r="O2873">
        <v>1.8230665859999999</v>
      </c>
      <c r="P2873">
        <v>7.2028560690000001</v>
      </c>
      <c r="Q2873">
        <v>0.22680024199999901</v>
      </c>
      <c r="R2873">
        <v>9.5170409999999997E-2</v>
      </c>
      <c r="S2873">
        <v>0.231482717</v>
      </c>
    </row>
    <row r="2874" spans="1:19" hidden="1" x14ac:dyDescent="0.35">
      <c r="A2874">
        <v>2872</v>
      </c>
      <c r="B2874">
        <v>2021</v>
      </c>
      <c r="C2874">
        <v>6</v>
      </c>
      <c r="D2874">
        <v>0.43512242400000001</v>
      </c>
      <c r="E2874">
        <v>0.26701198399999998</v>
      </c>
      <c r="F2874">
        <v>1.0310799989999999</v>
      </c>
      <c r="G2874">
        <v>45752.20925</v>
      </c>
      <c r="H2874">
        <v>0.59346105000000005</v>
      </c>
      <c r="I2874">
        <v>0.23260509300000001</v>
      </c>
      <c r="J2874">
        <v>0.64048646600000003</v>
      </c>
      <c r="K2874">
        <v>0.160029527</v>
      </c>
      <c r="L2874">
        <v>0.99757451199999903</v>
      </c>
      <c r="M2874">
        <v>0.46123597100000002</v>
      </c>
      <c r="N2874">
        <v>3.5364542810000001</v>
      </c>
      <c r="O2874">
        <v>1.701734112</v>
      </c>
      <c r="P2874">
        <v>7.5860328920000004</v>
      </c>
      <c r="Q2874">
        <v>0.22345067099999999</v>
      </c>
      <c r="R2874">
        <v>0.119321421999999</v>
      </c>
      <c r="S2874">
        <v>0.19809132300000001</v>
      </c>
    </row>
    <row r="2875" spans="1:19" hidden="1" x14ac:dyDescent="0.35">
      <c r="A2875">
        <v>2873</v>
      </c>
      <c r="B2875">
        <v>2021</v>
      </c>
      <c r="C2875">
        <v>6</v>
      </c>
      <c r="D2875">
        <v>0.43280046799999999</v>
      </c>
      <c r="E2875">
        <v>0.25860478100000001</v>
      </c>
      <c r="F2875">
        <v>1.1671692279999999</v>
      </c>
      <c r="G2875">
        <v>47322.716489999999</v>
      </c>
      <c r="H2875">
        <v>0.62131595799999995</v>
      </c>
      <c r="I2875">
        <v>0.22452976599999999</v>
      </c>
      <c r="J2875">
        <v>0.66900474899999995</v>
      </c>
      <c r="K2875">
        <v>0.15708749399999999</v>
      </c>
      <c r="L2875">
        <v>0.99967583599999998</v>
      </c>
      <c r="M2875">
        <v>0.45915352300000001</v>
      </c>
      <c r="N2875">
        <v>3.511196998</v>
      </c>
      <c r="O2875">
        <v>1.635744581</v>
      </c>
      <c r="P2875">
        <v>8.3832124490000002</v>
      </c>
      <c r="Q2875">
        <v>0</v>
      </c>
      <c r="R2875">
        <v>0</v>
      </c>
      <c r="S2875">
        <v>0</v>
      </c>
    </row>
    <row r="2876" spans="1:19" hidden="1" x14ac:dyDescent="0.35">
      <c r="A2876">
        <v>2874</v>
      </c>
      <c r="B2876">
        <v>2021</v>
      </c>
      <c r="C2876">
        <v>6</v>
      </c>
      <c r="D2876">
        <v>0.43048322100000003</v>
      </c>
      <c r="E2876">
        <v>0.25097819500000002</v>
      </c>
      <c r="F2876">
        <v>1.3146745209999999</v>
      </c>
      <c r="G2876">
        <v>47419.603049999998</v>
      </c>
      <c r="H2876">
        <v>0.65942603600000005</v>
      </c>
      <c r="I2876">
        <v>0.22032823000000001</v>
      </c>
      <c r="J2876">
        <v>0.69367823200000001</v>
      </c>
      <c r="K2876">
        <v>0.15576585200000001</v>
      </c>
      <c r="L2876">
        <v>0.99994392499999996</v>
      </c>
      <c r="M2876">
        <v>0.45997696500000002</v>
      </c>
      <c r="N2876">
        <v>3.4857049550000001</v>
      </c>
      <c r="O2876">
        <v>1.5776612560000001</v>
      </c>
      <c r="P2876">
        <v>9.1281702360000008</v>
      </c>
      <c r="Q2876">
        <v>0</v>
      </c>
      <c r="R2876">
        <v>0</v>
      </c>
      <c r="S2876">
        <v>0</v>
      </c>
    </row>
    <row r="2877" spans="1:19" hidden="1" x14ac:dyDescent="0.35">
      <c r="A2877">
        <v>2875</v>
      </c>
      <c r="B2877">
        <v>2021</v>
      </c>
      <c r="C2877">
        <v>6</v>
      </c>
      <c r="D2877">
        <v>0.42817161300000001</v>
      </c>
      <c r="E2877">
        <v>0.24371500099999999</v>
      </c>
      <c r="F2877">
        <v>1.4679732480000001</v>
      </c>
      <c r="G2877">
        <v>47205.10269</v>
      </c>
      <c r="H2877">
        <v>0.70141416999999995</v>
      </c>
      <c r="I2877">
        <v>0.21906315100000001</v>
      </c>
      <c r="J2877">
        <v>0.71746397699999997</v>
      </c>
      <c r="K2877">
        <v>0.156615755</v>
      </c>
      <c r="L2877">
        <v>0.999234386999999</v>
      </c>
      <c r="M2877">
        <v>0.46304185399999997</v>
      </c>
      <c r="N2877">
        <v>3.4598485060000002</v>
      </c>
      <c r="O2877">
        <v>1.5235506809999999</v>
      </c>
      <c r="P2877">
        <v>9.940937151</v>
      </c>
      <c r="Q2877">
        <v>0</v>
      </c>
      <c r="R2877">
        <v>0</v>
      </c>
      <c r="S2877">
        <v>0</v>
      </c>
    </row>
    <row r="2878" spans="1:19" hidden="1" x14ac:dyDescent="0.35">
      <c r="A2878">
        <v>2876</v>
      </c>
      <c r="B2878">
        <v>2021</v>
      </c>
      <c r="C2878">
        <v>6</v>
      </c>
      <c r="D2878">
        <v>0.425893089</v>
      </c>
      <c r="E2878">
        <v>0.23586763299999999</v>
      </c>
      <c r="F2878">
        <v>1.6143767419999999</v>
      </c>
      <c r="G2878">
        <v>45601.35327</v>
      </c>
      <c r="H2878">
        <v>0.75399221800000005</v>
      </c>
      <c r="I2878">
        <v>0.20948477200000001</v>
      </c>
      <c r="J2878">
        <v>0.75138285299999996</v>
      </c>
      <c r="K2878">
        <v>0.15866475999999899</v>
      </c>
      <c r="L2878">
        <v>0.99961289600000003</v>
      </c>
      <c r="M2878">
        <v>0.48276641300000001</v>
      </c>
      <c r="N2878">
        <v>3.4334337139999902</v>
      </c>
      <c r="O2878">
        <v>1.455288039</v>
      </c>
      <c r="P2878">
        <v>10.772008319999999</v>
      </c>
      <c r="Q2878">
        <v>0</v>
      </c>
      <c r="R2878">
        <v>0</v>
      </c>
      <c r="S2878">
        <v>0</v>
      </c>
    </row>
    <row r="2879" spans="1:19" hidden="1" x14ac:dyDescent="0.35">
      <c r="A2879">
        <v>2877</v>
      </c>
      <c r="B2879">
        <v>2021</v>
      </c>
      <c r="C2879">
        <v>6</v>
      </c>
      <c r="D2879">
        <v>0.42351534299999999</v>
      </c>
      <c r="E2879">
        <v>0.21021947499999999</v>
      </c>
      <c r="F2879">
        <v>1.7912342699999999</v>
      </c>
      <c r="G2879">
        <v>42030.487809999999</v>
      </c>
      <c r="H2879">
        <v>0.79789179399999999</v>
      </c>
      <c r="I2879">
        <v>0.202341506</v>
      </c>
      <c r="J2879">
        <v>0.77540341400000001</v>
      </c>
      <c r="K2879">
        <v>0.16236830999999999</v>
      </c>
      <c r="L2879">
        <v>0.99895444700000002</v>
      </c>
      <c r="M2879">
        <v>0.50574923299999996</v>
      </c>
      <c r="N2879">
        <v>3.407166084</v>
      </c>
      <c r="O2879">
        <v>1.3353238599999999</v>
      </c>
      <c r="P2879">
        <v>11.7091219</v>
      </c>
      <c r="Q2879">
        <v>0</v>
      </c>
      <c r="R2879">
        <v>0</v>
      </c>
      <c r="S2879">
        <v>0</v>
      </c>
    </row>
    <row r="2880" spans="1:19" hidden="1" x14ac:dyDescent="0.35">
      <c r="A2880">
        <v>2878</v>
      </c>
      <c r="B2880">
        <v>2021</v>
      </c>
      <c r="C2880">
        <v>6</v>
      </c>
      <c r="D2880">
        <v>0.42113866700000002</v>
      </c>
      <c r="E2880">
        <v>0.184591486</v>
      </c>
      <c r="F2880">
        <v>1.9691746020000001</v>
      </c>
      <c r="G2880">
        <v>39955.115689999999</v>
      </c>
      <c r="H2880">
        <v>0.82645989900000005</v>
      </c>
      <c r="I2880">
        <v>0.197636702</v>
      </c>
      <c r="J2880">
        <v>0.78489246899999998</v>
      </c>
      <c r="K2880">
        <v>0.16704908299999999</v>
      </c>
      <c r="L2880">
        <v>0.99734893099999999</v>
      </c>
      <c r="M2880">
        <v>0.53175455900000002</v>
      </c>
      <c r="N2880">
        <v>3.3815406719999999</v>
      </c>
      <c r="O2880">
        <v>1.209321297</v>
      </c>
      <c r="P2880">
        <v>12.7508629</v>
      </c>
      <c r="Q2880">
        <v>0</v>
      </c>
      <c r="R2880">
        <v>0</v>
      </c>
      <c r="S2880">
        <v>0</v>
      </c>
    </row>
    <row r="2881" spans="1:19" hidden="1" x14ac:dyDescent="0.35">
      <c r="A2881">
        <v>2879</v>
      </c>
      <c r="B2881">
        <v>2021</v>
      </c>
      <c r="C2881">
        <v>6</v>
      </c>
      <c r="D2881">
        <v>0.42734196400000002</v>
      </c>
      <c r="E2881">
        <v>0.17797563299999999</v>
      </c>
      <c r="F2881">
        <v>2.001595274</v>
      </c>
      <c r="G2881">
        <v>37824.37932</v>
      </c>
      <c r="H2881">
        <v>0.859015996</v>
      </c>
      <c r="I2881">
        <v>0.186558117</v>
      </c>
      <c r="J2881">
        <v>0.80467575000000002</v>
      </c>
      <c r="K2881">
        <v>0.16055127799999999</v>
      </c>
      <c r="L2881">
        <v>0.99994587099999999</v>
      </c>
      <c r="M2881">
        <v>0.53741928800000005</v>
      </c>
      <c r="N2881">
        <v>3.3608772830000002</v>
      </c>
      <c r="O2881">
        <v>1.1797053740000001</v>
      </c>
      <c r="P2881">
        <v>13.038722079999999</v>
      </c>
      <c r="Q2881">
        <v>0</v>
      </c>
      <c r="R2881">
        <v>0</v>
      </c>
      <c r="S2881">
        <v>0</v>
      </c>
    </row>
    <row r="2882" spans="1:19" hidden="1" x14ac:dyDescent="0.35">
      <c r="A2882">
        <v>2880</v>
      </c>
      <c r="B2882">
        <v>2021</v>
      </c>
      <c r="C2882">
        <v>6</v>
      </c>
      <c r="D2882">
        <v>0.43355001399999998</v>
      </c>
      <c r="E2882">
        <v>0.16843935600000001</v>
      </c>
      <c r="F2882">
        <v>2.0345736319999999</v>
      </c>
      <c r="G2882">
        <v>36239.018830000001</v>
      </c>
      <c r="H2882">
        <v>0.87288348299999996</v>
      </c>
      <c r="I2882">
        <v>0.17807859100000001</v>
      </c>
      <c r="J2882">
        <v>0.81622479100000001</v>
      </c>
      <c r="K2882">
        <v>0.15477538900000001</v>
      </c>
      <c r="L2882">
        <v>0.99999898300000001</v>
      </c>
      <c r="M2882">
        <v>0.54974746200000002</v>
      </c>
      <c r="N2882">
        <v>3.3396049049999998</v>
      </c>
      <c r="O2882">
        <v>1.133454953</v>
      </c>
      <c r="P2882">
        <v>13.255664449999999</v>
      </c>
      <c r="Q2882">
        <v>0</v>
      </c>
      <c r="R2882">
        <v>0</v>
      </c>
      <c r="S2882">
        <v>0</v>
      </c>
    </row>
    <row r="2883" spans="1:19" hidden="1" x14ac:dyDescent="0.35">
      <c r="A2883">
        <v>2881</v>
      </c>
      <c r="B2883">
        <v>2022</v>
      </c>
      <c r="C2883">
        <v>1</v>
      </c>
      <c r="D2883">
        <v>0.51730019386497605</v>
      </c>
      <c r="E2883">
        <v>0.45321398857797601</v>
      </c>
      <c r="F2883">
        <v>0.63295358747113195</v>
      </c>
      <c r="G2883">
        <v>31587.761956094801</v>
      </c>
      <c r="H2883">
        <v>0.37071145878230499</v>
      </c>
      <c r="I2883">
        <v>7.9633692382111404E-2</v>
      </c>
      <c r="J2883">
        <v>0.53093010925532003</v>
      </c>
      <c r="K2883">
        <v>0.125008763493585</v>
      </c>
      <c r="L2883">
        <v>0.58021573275651805</v>
      </c>
      <c r="M2883">
        <v>0.13255346414116101</v>
      </c>
      <c r="N2883">
        <v>3.1326315934377198</v>
      </c>
      <c r="O2883">
        <v>3.34791802742438</v>
      </c>
      <c r="P2883">
        <v>3.67141098238621</v>
      </c>
      <c r="Q2883">
        <v>0</v>
      </c>
      <c r="R2883">
        <v>0</v>
      </c>
      <c r="S2883">
        <v>0</v>
      </c>
    </row>
    <row r="2884" spans="1:19" hidden="1" x14ac:dyDescent="0.35">
      <c r="A2884">
        <v>2882</v>
      </c>
      <c r="B2884">
        <v>2022</v>
      </c>
      <c r="C2884">
        <v>1</v>
      </c>
      <c r="D2884">
        <v>0.51162844470654301</v>
      </c>
      <c r="E2884">
        <v>0.450883231990031</v>
      </c>
      <c r="F2884">
        <v>0.63406879988338005</v>
      </c>
      <c r="G2884">
        <v>31314.4087066471</v>
      </c>
      <c r="H2884">
        <v>0.36260929020243898</v>
      </c>
      <c r="I2884">
        <v>7.7650773146668697E-2</v>
      </c>
      <c r="J2884">
        <v>0.52647872440825205</v>
      </c>
      <c r="K2884">
        <v>0.12199534049795301</v>
      </c>
      <c r="L2884">
        <v>0.58242374152172804</v>
      </c>
      <c r="M2884">
        <v>0.13067231625225501</v>
      </c>
      <c r="N2884">
        <v>3.1183472441251201</v>
      </c>
      <c r="O2884">
        <v>3.3616392296195099</v>
      </c>
      <c r="P2884">
        <v>3.6614865897988098</v>
      </c>
      <c r="Q2884">
        <v>0</v>
      </c>
      <c r="R2884">
        <v>0</v>
      </c>
      <c r="S2884">
        <v>0</v>
      </c>
    </row>
    <row r="2885" spans="1:19" hidden="1" x14ac:dyDescent="0.35">
      <c r="A2885">
        <v>2883</v>
      </c>
      <c r="B2885">
        <v>2022</v>
      </c>
      <c r="C2885">
        <v>1</v>
      </c>
      <c r="D2885">
        <v>0.49677058119644402</v>
      </c>
      <c r="E2885">
        <v>0.44052556258983799</v>
      </c>
      <c r="F2885">
        <v>0.62589542390832498</v>
      </c>
      <c r="G2885">
        <v>31159.735311520799</v>
      </c>
      <c r="H2885">
        <v>0.35961951616071097</v>
      </c>
      <c r="I2885">
        <v>7.6683215856732004E-2</v>
      </c>
      <c r="J2885">
        <v>0.52311380754155801</v>
      </c>
      <c r="K2885">
        <v>0.120608569244263</v>
      </c>
      <c r="L2885">
        <v>0.58232300329853703</v>
      </c>
      <c r="M2885">
        <v>0.130705114511485</v>
      </c>
      <c r="N2885">
        <v>3.0826858304343001</v>
      </c>
      <c r="O2885">
        <v>3.3678688062272801</v>
      </c>
      <c r="P2885">
        <v>3.6401652313077602</v>
      </c>
      <c r="Q2885">
        <v>0</v>
      </c>
      <c r="R2885">
        <v>0</v>
      </c>
      <c r="S2885">
        <v>0</v>
      </c>
    </row>
    <row r="2886" spans="1:19" hidden="1" x14ac:dyDescent="0.35">
      <c r="A2886">
        <v>2884</v>
      </c>
      <c r="B2886">
        <v>2022</v>
      </c>
      <c r="C2886">
        <v>1</v>
      </c>
      <c r="D2886">
        <v>0.48166449361719399</v>
      </c>
      <c r="E2886">
        <v>0.42936724836409701</v>
      </c>
      <c r="F2886">
        <v>0.61712436299227502</v>
      </c>
      <c r="G2886">
        <v>31085.7433473005</v>
      </c>
      <c r="H2886">
        <v>0.360804887481665</v>
      </c>
      <c r="I2886">
        <v>7.6658856887835594E-2</v>
      </c>
      <c r="J2886">
        <v>0.52107090700505598</v>
      </c>
      <c r="K2886">
        <v>0.120690824548589</v>
      </c>
      <c r="L2886">
        <v>0.580315686586238</v>
      </c>
      <c r="M2886">
        <v>0.13251097799240799</v>
      </c>
      <c r="N2886">
        <v>3.03568846300371</v>
      </c>
      <c r="O2886">
        <v>3.3576387213008099</v>
      </c>
      <c r="P2886">
        <v>3.6190818267331801</v>
      </c>
      <c r="Q2886">
        <v>0</v>
      </c>
      <c r="R2886">
        <v>0</v>
      </c>
      <c r="S2886">
        <v>0</v>
      </c>
    </row>
    <row r="2887" spans="1:19" hidden="1" x14ac:dyDescent="0.35">
      <c r="A2887">
        <v>2885</v>
      </c>
      <c r="B2887">
        <v>2022</v>
      </c>
      <c r="C2887">
        <v>1</v>
      </c>
      <c r="D2887">
        <v>0.50335381425455095</v>
      </c>
      <c r="E2887">
        <v>0.47466737005575299</v>
      </c>
      <c r="F2887">
        <v>0.63165594654385204</v>
      </c>
      <c r="G2887">
        <v>31955.0849876502</v>
      </c>
      <c r="H2887">
        <v>0.35183912656126798</v>
      </c>
      <c r="I2887">
        <v>7.4827742686851995E-2</v>
      </c>
      <c r="J2887">
        <v>0.52157445693363502</v>
      </c>
      <c r="K2887">
        <v>0.119973108626432</v>
      </c>
      <c r="L2887">
        <v>0.57837656432718898</v>
      </c>
      <c r="M2887">
        <v>0.138230071420954</v>
      </c>
      <c r="N2887">
        <v>3.1109789949434501</v>
      </c>
      <c r="O2887">
        <v>3.5690677289131001</v>
      </c>
      <c r="P2887">
        <v>3.6875793975673599</v>
      </c>
      <c r="Q2887">
        <v>0</v>
      </c>
      <c r="R2887">
        <v>3.1446360665623302E-4</v>
      </c>
      <c r="S2887" s="6">
        <v>7.6243968293902095E-11</v>
      </c>
    </row>
    <row r="2888" spans="1:19" hidden="1" x14ac:dyDescent="0.35">
      <c r="A2888">
        <v>2886</v>
      </c>
      <c r="B2888">
        <v>2022</v>
      </c>
      <c r="C2888">
        <v>1</v>
      </c>
      <c r="D2888">
        <v>0.520347727165277</v>
      </c>
      <c r="E2888">
        <v>0.51797267800501501</v>
      </c>
      <c r="F2888">
        <v>0.642385468364573</v>
      </c>
      <c r="G2888">
        <v>34472.484021779303</v>
      </c>
      <c r="H2888">
        <v>0.34790853794626198</v>
      </c>
      <c r="I2888">
        <v>7.4043923666420597E-2</v>
      </c>
      <c r="J2888">
        <v>0.52258551254813301</v>
      </c>
      <c r="K2888">
        <v>0.12077658922536701</v>
      </c>
      <c r="L2888">
        <v>0.57475105759998701</v>
      </c>
      <c r="M2888">
        <v>0.14639182652645</v>
      </c>
      <c r="N2888">
        <v>3.1609628590760002</v>
      </c>
      <c r="O2888">
        <v>3.7313417409083498</v>
      </c>
      <c r="P2888">
        <v>3.7402466323258201</v>
      </c>
      <c r="Q2888">
        <v>1.4068651275030699E-3</v>
      </c>
      <c r="R2888">
        <v>9.3454982837824305E-3</v>
      </c>
      <c r="S2888">
        <v>1.4233135345328499E-4</v>
      </c>
    </row>
    <row r="2889" spans="1:19" hidden="1" x14ac:dyDescent="0.35">
      <c r="A2889">
        <v>2887</v>
      </c>
      <c r="B2889">
        <v>2022</v>
      </c>
      <c r="C2889">
        <v>1</v>
      </c>
      <c r="D2889">
        <v>0.53733800670447196</v>
      </c>
      <c r="E2889">
        <v>0.561542137617979</v>
      </c>
      <c r="F2889">
        <v>0.65327706970147104</v>
      </c>
      <c r="G2889">
        <v>36937.818160475399</v>
      </c>
      <c r="H2889">
        <v>0.34840703761105102</v>
      </c>
      <c r="I2889">
        <v>7.4347372655686902E-2</v>
      </c>
      <c r="J2889">
        <v>0.52196326335531495</v>
      </c>
      <c r="K2889">
        <v>0.12307746869264501</v>
      </c>
      <c r="L2889">
        <v>0.56957583711826598</v>
      </c>
      <c r="M2889">
        <v>0.156865795598536</v>
      </c>
      <c r="N2889">
        <v>3.2138318499076499</v>
      </c>
      <c r="O2889">
        <v>3.9055938362014899</v>
      </c>
      <c r="P2889">
        <v>3.7989300294616299</v>
      </c>
      <c r="Q2889">
        <v>0.117689723358249</v>
      </c>
      <c r="R2889">
        <v>9.6607601226337797E-2</v>
      </c>
      <c r="S2889">
        <v>8.1402177665753903E-2</v>
      </c>
    </row>
    <row r="2890" spans="1:19" hidden="1" x14ac:dyDescent="0.35">
      <c r="A2890">
        <v>2888</v>
      </c>
      <c r="B2890">
        <v>2022</v>
      </c>
      <c r="C2890">
        <v>1</v>
      </c>
      <c r="D2890">
        <v>0.55545069252176105</v>
      </c>
      <c r="E2890">
        <v>0.60903187712292395</v>
      </c>
      <c r="F2890">
        <v>0.66198181086872898</v>
      </c>
      <c r="G2890">
        <v>38808.3004251272</v>
      </c>
      <c r="H2890">
        <v>0.34046864869078303</v>
      </c>
      <c r="I2890">
        <v>7.8875714526071103E-2</v>
      </c>
      <c r="J2890">
        <v>0.52024051706956098</v>
      </c>
      <c r="K2890">
        <v>0.136993929946087</v>
      </c>
      <c r="L2890">
        <v>0.56892768616769995</v>
      </c>
      <c r="M2890">
        <v>0.173628553856324</v>
      </c>
      <c r="N2890">
        <v>3.2804694376391201</v>
      </c>
      <c r="O2890">
        <v>4.0704410272267904</v>
      </c>
      <c r="P2890">
        <v>3.8557444459252701</v>
      </c>
      <c r="Q2890">
        <v>0.27047127337675397</v>
      </c>
      <c r="R2890">
        <v>0.185748322878139</v>
      </c>
      <c r="S2890">
        <v>0.18043819933078001</v>
      </c>
    </row>
    <row r="2891" spans="1:19" hidden="1" x14ac:dyDescent="0.35">
      <c r="A2891">
        <v>2889</v>
      </c>
      <c r="B2891">
        <v>2022</v>
      </c>
      <c r="C2891">
        <v>1</v>
      </c>
      <c r="D2891">
        <v>0.57881155245233695</v>
      </c>
      <c r="E2891">
        <v>0.66309601422226006</v>
      </c>
      <c r="F2891">
        <v>0.67743433705883904</v>
      </c>
      <c r="G2891">
        <v>39620.695649364701</v>
      </c>
      <c r="H2891">
        <v>0.33604804495803198</v>
      </c>
      <c r="I2891">
        <v>8.6696767001699496E-2</v>
      </c>
      <c r="J2891">
        <v>0.51979411055781399</v>
      </c>
      <c r="K2891">
        <v>0.155327115527162</v>
      </c>
      <c r="L2891">
        <v>0.56707874588408802</v>
      </c>
      <c r="M2891">
        <v>0.194644612101323</v>
      </c>
      <c r="N2891">
        <v>3.3670930910780799</v>
      </c>
      <c r="O2891">
        <v>4.24245713091406</v>
      </c>
      <c r="P2891">
        <v>3.9233355456374399</v>
      </c>
      <c r="Q2891">
        <v>0.34145419064410998</v>
      </c>
      <c r="R2891">
        <v>0.22139571259028901</v>
      </c>
      <c r="S2891">
        <v>0.233687829962785</v>
      </c>
    </row>
    <row r="2892" spans="1:19" hidden="1" x14ac:dyDescent="0.35">
      <c r="A2892">
        <v>2890</v>
      </c>
      <c r="B2892">
        <v>2022</v>
      </c>
      <c r="C2892">
        <v>1</v>
      </c>
      <c r="D2892">
        <v>0.60230298698343498</v>
      </c>
      <c r="E2892">
        <v>0.71753665542739997</v>
      </c>
      <c r="F2892">
        <v>0.69265663272978195</v>
      </c>
      <c r="G2892">
        <v>39913.112892404701</v>
      </c>
      <c r="H2892">
        <v>0.33516338890463498</v>
      </c>
      <c r="I2892">
        <v>9.7813698121705706E-2</v>
      </c>
      <c r="J2892">
        <v>0.51940516674177295</v>
      </c>
      <c r="K2892">
        <v>0.17826314685175501</v>
      </c>
      <c r="L2892">
        <v>0.56479829269516801</v>
      </c>
      <c r="M2892">
        <v>0.22058585417030799</v>
      </c>
      <c r="N2892">
        <v>3.4563383644162902</v>
      </c>
      <c r="O2892">
        <v>4.4353693417246696</v>
      </c>
      <c r="P2892">
        <v>3.9864044477937801</v>
      </c>
      <c r="Q2892">
        <v>0.42346481137370501</v>
      </c>
      <c r="R2892">
        <v>0.29331396966178702</v>
      </c>
      <c r="S2892">
        <v>0.31453263886475802</v>
      </c>
    </row>
    <row r="2893" spans="1:19" hidden="1" x14ac:dyDescent="0.35">
      <c r="A2893">
        <v>2891</v>
      </c>
      <c r="B2893">
        <v>2022</v>
      </c>
      <c r="C2893">
        <v>1</v>
      </c>
      <c r="D2893">
        <v>0.62089758733294698</v>
      </c>
      <c r="E2893">
        <v>0.70781501092356602</v>
      </c>
      <c r="F2893">
        <v>0.72094461088478901</v>
      </c>
      <c r="G2893">
        <v>39854.118848641599</v>
      </c>
      <c r="H2893">
        <v>0.32794143739138798</v>
      </c>
      <c r="I2893">
        <v>0.108152473860659</v>
      </c>
      <c r="J2893">
        <v>0.51206823256810596</v>
      </c>
      <c r="K2893">
        <v>0.184497376855633</v>
      </c>
      <c r="L2893">
        <v>0.56349307684812999</v>
      </c>
      <c r="M2893">
        <v>0.22943111900442401</v>
      </c>
      <c r="N2893">
        <v>3.5405563749943401</v>
      </c>
      <c r="O2893">
        <v>4.4015430376834201</v>
      </c>
      <c r="P2893">
        <v>4.0634952818483496</v>
      </c>
      <c r="Q2893">
        <v>0.51757483747506805</v>
      </c>
      <c r="R2893">
        <v>0.37024879016100298</v>
      </c>
      <c r="S2893">
        <v>0.40239358351543902</v>
      </c>
    </row>
    <row r="2894" spans="1:19" hidden="1" x14ac:dyDescent="0.35">
      <c r="A2894">
        <v>2892</v>
      </c>
      <c r="B2894">
        <v>2022</v>
      </c>
      <c r="C2894">
        <v>1</v>
      </c>
      <c r="D2894">
        <v>0.64167060050737201</v>
      </c>
      <c r="E2894">
        <v>0.69924451288024703</v>
      </c>
      <c r="F2894">
        <v>0.74997485617956405</v>
      </c>
      <c r="G2894">
        <v>39365.548340569199</v>
      </c>
      <c r="H2894">
        <v>0.32647687311400497</v>
      </c>
      <c r="I2894">
        <v>0.122883450924231</v>
      </c>
      <c r="J2894">
        <v>0.50217649693737798</v>
      </c>
      <c r="K2894">
        <v>0.19456117378294299</v>
      </c>
      <c r="L2894">
        <v>0.56253560021458304</v>
      </c>
      <c r="M2894">
        <v>0.24195993872991101</v>
      </c>
      <c r="N2894">
        <v>3.6372475510298901</v>
      </c>
      <c r="O2894">
        <v>4.3930438988186999</v>
      </c>
      <c r="P2894">
        <v>4.1501689410327902</v>
      </c>
      <c r="Q2894">
        <v>0.53219198727514605</v>
      </c>
      <c r="R2894">
        <v>0.38561729803918299</v>
      </c>
      <c r="S2894">
        <v>0.420003272538998</v>
      </c>
    </row>
    <row r="2895" spans="1:19" hidden="1" x14ac:dyDescent="0.35">
      <c r="A2895">
        <v>2893</v>
      </c>
      <c r="B2895">
        <v>2022</v>
      </c>
      <c r="C2895">
        <v>1</v>
      </c>
      <c r="D2895">
        <v>0.66132040598554798</v>
      </c>
      <c r="E2895">
        <v>0.69096930782986499</v>
      </c>
      <c r="F2895">
        <v>0.77810503584678303</v>
      </c>
      <c r="G2895">
        <v>39073.681688066099</v>
      </c>
      <c r="H2895">
        <v>0.33137806368501099</v>
      </c>
      <c r="I2895">
        <v>0.14199283825531001</v>
      </c>
      <c r="J2895">
        <v>0.492665237567666</v>
      </c>
      <c r="K2895">
        <v>0.20887594759155301</v>
      </c>
      <c r="L2895">
        <v>0.56298085378236995</v>
      </c>
      <c r="M2895">
        <v>0.257807560819522</v>
      </c>
      <c r="N2895">
        <v>3.7345132963908898</v>
      </c>
      <c r="O2895">
        <v>4.3977212175370903</v>
      </c>
      <c r="P2895">
        <v>4.2402825758773703</v>
      </c>
      <c r="Q2895">
        <v>0.47413147255641602</v>
      </c>
      <c r="R2895">
        <v>0.34382902293911799</v>
      </c>
      <c r="S2895">
        <v>0.37260471349419999</v>
      </c>
    </row>
    <row r="2896" spans="1:19" hidden="1" x14ac:dyDescent="0.35">
      <c r="A2896">
        <v>2894</v>
      </c>
      <c r="B2896">
        <v>2022</v>
      </c>
      <c r="C2896">
        <v>1</v>
      </c>
      <c r="D2896">
        <v>0.67264895049459905</v>
      </c>
      <c r="E2896">
        <v>0.67621376681492695</v>
      </c>
      <c r="F2896">
        <v>0.79824456964784896</v>
      </c>
      <c r="G2896">
        <v>39314.996036647397</v>
      </c>
      <c r="H2896">
        <v>0.33346714367269498</v>
      </c>
      <c r="I2896">
        <v>0.13901033123811901</v>
      </c>
      <c r="J2896">
        <v>0.493174849409308</v>
      </c>
      <c r="K2896">
        <v>0.19844616500468701</v>
      </c>
      <c r="L2896">
        <v>0.573604746679929</v>
      </c>
      <c r="M2896">
        <v>0.25058989125243197</v>
      </c>
      <c r="N2896">
        <v>3.7962564364332998</v>
      </c>
      <c r="O2896">
        <v>4.3734524816024098</v>
      </c>
      <c r="P2896">
        <v>4.2973499663436598</v>
      </c>
      <c r="Q2896">
        <v>0.43548310015000202</v>
      </c>
      <c r="R2896">
        <v>0.31382271114750199</v>
      </c>
      <c r="S2896">
        <v>0.33932082611316799</v>
      </c>
    </row>
    <row r="2897" spans="1:19" hidden="1" x14ac:dyDescent="0.35">
      <c r="A2897">
        <v>2895</v>
      </c>
      <c r="B2897">
        <v>2022</v>
      </c>
      <c r="C2897">
        <v>1</v>
      </c>
      <c r="D2897">
        <v>0.68826543941683105</v>
      </c>
      <c r="E2897">
        <v>0.66823482364588804</v>
      </c>
      <c r="F2897">
        <v>0.81873311845134999</v>
      </c>
      <c r="G2897">
        <v>39169.600343281003</v>
      </c>
      <c r="H2897">
        <v>0.34188844207327501</v>
      </c>
      <c r="I2897">
        <v>0.13894135308616601</v>
      </c>
      <c r="J2897">
        <v>0.49246034235561997</v>
      </c>
      <c r="K2897">
        <v>0.19064914020382501</v>
      </c>
      <c r="L2897">
        <v>0.58608342687543002</v>
      </c>
      <c r="M2897">
        <v>0.24650865901525501</v>
      </c>
      <c r="N2897">
        <v>3.85778939105814</v>
      </c>
      <c r="O2897">
        <v>4.3719217372028796</v>
      </c>
      <c r="P2897">
        <v>4.3390417485706596</v>
      </c>
      <c r="Q2897">
        <v>0.365837586463027</v>
      </c>
      <c r="R2897">
        <v>0.26253032912427199</v>
      </c>
      <c r="S2897">
        <v>0.27613466242769202</v>
      </c>
    </row>
    <row r="2898" spans="1:19" hidden="1" x14ac:dyDescent="0.35">
      <c r="A2898">
        <v>2896</v>
      </c>
      <c r="B2898">
        <v>2022</v>
      </c>
      <c r="C2898">
        <v>1</v>
      </c>
      <c r="D2898">
        <v>0.704005928395813</v>
      </c>
      <c r="E2898">
        <v>0.66147197488865705</v>
      </c>
      <c r="F2898">
        <v>0.83974279519233097</v>
      </c>
      <c r="G2898">
        <v>38918.135126554102</v>
      </c>
      <c r="H2898">
        <v>0.35362546933986899</v>
      </c>
      <c r="I2898">
        <v>0.141573344690508</v>
      </c>
      <c r="J2898">
        <v>0.49178342907654798</v>
      </c>
      <c r="K2898">
        <v>0.185640530884911</v>
      </c>
      <c r="L2898">
        <v>0.59907958533845596</v>
      </c>
      <c r="M2898">
        <v>0.24516082546859599</v>
      </c>
      <c r="N2898">
        <v>3.9286147871230899</v>
      </c>
      <c r="O2898">
        <v>4.3704205590885801</v>
      </c>
      <c r="P2898">
        <v>4.3911829081853</v>
      </c>
      <c r="Q2898">
        <v>0.253902790785695</v>
      </c>
      <c r="R2898">
        <v>0.190625719252215</v>
      </c>
      <c r="S2898">
        <v>0.179840570441924</v>
      </c>
    </row>
    <row r="2899" spans="1:19" hidden="1" x14ac:dyDescent="0.35">
      <c r="A2899">
        <v>2897</v>
      </c>
      <c r="B2899">
        <v>2022</v>
      </c>
      <c r="C2899">
        <v>1</v>
      </c>
      <c r="D2899">
        <v>0.65983978372553997</v>
      </c>
      <c r="E2899">
        <v>0.62668175235538004</v>
      </c>
      <c r="F2899">
        <v>0.79115373309903303</v>
      </c>
      <c r="G2899">
        <v>39177.274075793503</v>
      </c>
      <c r="H2899">
        <v>0.34436022446668302</v>
      </c>
      <c r="I2899">
        <v>0.121144460910734</v>
      </c>
      <c r="J2899">
        <v>0.50019964304153597</v>
      </c>
      <c r="K2899">
        <v>0.161598510881823</v>
      </c>
      <c r="L2899">
        <v>0.61009314445307805</v>
      </c>
      <c r="M2899">
        <v>0.214441231089365</v>
      </c>
      <c r="N2899">
        <v>3.7725079447006298</v>
      </c>
      <c r="O2899">
        <v>4.20085034205957</v>
      </c>
      <c r="P2899">
        <v>4.2309075293181602</v>
      </c>
      <c r="Q2899">
        <v>0.12203212838439</v>
      </c>
      <c r="R2899">
        <v>9.8753912616476994E-2</v>
      </c>
      <c r="S2899">
        <v>7.5070421311233898E-2</v>
      </c>
    </row>
    <row r="2900" spans="1:19" hidden="1" x14ac:dyDescent="0.35">
      <c r="A2900">
        <v>2898</v>
      </c>
      <c r="B2900">
        <v>2022</v>
      </c>
      <c r="C2900">
        <v>1</v>
      </c>
      <c r="D2900">
        <v>0.61805378745870598</v>
      </c>
      <c r="E2900">
        <v>0.59431319955652495</v>
      </c>
      <c r="F2900">
        <v>0.74355352854234102</v>
      </c>
      <c r="G2900">
        <v>39752.7034448958</v>
      </c>
      <c r="H2900">
        <v>0.340720787704206</v>
      </c>
      <c r="I2900">
        <v>0.10508424333327999</v>
      </c>
      <c r="J2900">
        <v>0.50951598384171903</v>
      </c>
      <c r="K2900">
        <v>0.14276366134971499</v>
      </c>
      <c r="L2900">
        <v>0.62101158606894202</v>
      </c>
      <c r="M2900">
        <v>0.18946009843145001</v>
      </c>
      <c r="N2900">
        <v>3.6287592848275101</v>
      </c>
      <c r="O2900">
        <v>4.0542085156683996</v>
      </c>
      <c r="P2900">
        <v>4.0797587694964896</v>
      </c>
      <c r="Q2900">
        <v>1.8472399274115401E-2</v>
      </c>
      <c r="R2900">
        <v>2.6362249032650199E-2</v>
      </c>
      <c r="S2900">
        <v>9.54727904817094E-3</v>
      </c>
    </row>
    <row r="2901" spans="1:19" hidden="1" x14ac:dyDescent="0.35">
      <c r="A2901">
        <v>2899</v>
      </c>
      <c r="B2901">
        <v>2022</v>
      </c>
      <c r="C2901">
        <v>1</v>
      </c>
      <c r="D2901">
        <v>0.57677893625473897</v>
      </c>
      <c r="E2901">
        <v>0.56003732053474298</v>
      </c>
      <c r="F2901">
        <v>0.69628988628126098</v>
      </c>
      <c r="G2901">
        <v>39653.105530477798</v>
      </c>
      <c r="H2901">
        <v>0.34246235503547801</v>
      </c>
      <c r="I2901">
        <v>9.3678369706425499E-2</v>
      </c>
      <c r="J2901">
        <v>0.51527929648747794</v>
      </c>
      <c r="K2901">
        <v>0.128926210986055</v>
      </c>
      <c r="L2901">
        <v>0.629990763906635</v>
      </c>
      <c r="M2901">
        <v>0.169946155211434</v>
      </c>
      <c r="N2901">
        <v>3.4902058268593401</v>
      </c>
      <c r="O2901">
        <v>3.8973497655365601</v>
      </c>
      <c r="P2901">
        <v>3.92862767498444</v>
      </c>
      <c r="Q2901" s="6">
        <v>2.0156942554599899E-5</v>
      </c>
      <c r="R2901">
        <v>2.9886787205470498E-3</v>
      </c>
      <c r="S2901">
        <v>0</v>
      </c>
    </row>
    <row r="2902" spans="1:19" hidden="1" x14ac:dyDescent="0.35">
      <c r="A2902">
        <v>2900</v>
      </c>
      <c r="B2902">
        <v>2022</v>
      </c>
      <c r="C2902">
        <v>1</v>
      </c>
      <c r="D2902">
        <v>0.539630228944327</v>
      </c>
      <c r="E2902">
        <v>0.52737522647580204</v>
      </c>
      <c r="F2902">
        <v>0.65409510672932802</v>
      </c>
      <c r="G2902">
        <v>38564.966125106002</v>
      </c>
      <c r="H2902">
        <v>0.33420974615913801</v>
      </c>
      <c r="I2902">
        <v>8.5677647446427696E-2</v>
      </c>
      <c r="J2902">
        <v>0.51234346665296004</v>
      </c>
      <c r="K2902">
        <v>0.120469493666753</v>
      </c>
      <c r="L2902">
        <v>0.63885403910829497</v>
      </c>
      <c r="M2902">
        <v>0.162749300497841</v>
      </c>
      <c r="N2902">
        <v>3.3626101469933101</v>
      </c>
      <c r="O2902">
        <v>3.76520965962857</v>
      </c>
      <c r="P2902">
        <v>3.7984300902974399</v>
      </c>
      <c r="Q2902">
        <v>0</v>
      </c>
      <c r="R2902" s="6">
        <v>5.80762338682906E-7</v>
      </c>
      <c r="S2902">
        <v>0</v>
      </c>
    </row>
    <row r="2903" spans="1:19" hidden="1" x14ac:dyDescent="0.35">
      <c r="A2903">
        <v>2901</v>
      </c>
      <c r="B2903">
        <v>2022</v>
      </c>
      <c r="C2903">
        <v>1</v>
      </c>
      <c r="D2903">
        <v>0.50246990017101101</v>
      </c>
      <c r="E2903">
        <v>0.48963090286671102</v>
      </c>
      <c r="F2903">
        <v>0.61374645039801101</v>
      </c>
      <c r="G2903">
        <v>37117.859898537899</v>
      </c>
      <c r="H2903">
        <v>0.33116017536069497</v>
      </c>
      <c r="I2903">
        <v>8.0999128532672299E-2</v>
      </c>
      <c r="J2903">
        <v>0.508702103388045</v>
      </c>
      <c r="K2903">
        <v>0.114412916636401</v>
      </c>
      <c r="L2903">
        <v>0.64527137479280305</v>
      </c>
      <c r="M2903">
        <v>0.15944567741297999</v>
      </c>
      <c r="N2903">
        <v>3.2356396743710398</v>
      </c>
      <c r="O2903">
        <v>3.6253822264543998</v>
      </c>
      <c r="P2903">
        <v>3.6818390845806102</v>
      </c>
      <c r="Q2903">
        <v>0</v>
      </c>
      <c r="R2903">
        <v>0</v>
      </c>
      <c r="S2903">
        <v>0</v>
      </c>
    </row>
    <row r="2904" spans="1:19" hidden="1" x14ac:dyDescent="0.35">
      <c r="A2904">
        <v>2902</v>
      </c>
      <c r="B2904">
        <v>2022</v>
      </c>
      <c r="C2904">
        <v>1</v>
      </c>
      <c r="D2904">
        <v>0.46548828686649002</v>
      </c>
      <c r="E2904">
        <v>0.45533453432627502</v>
      </c>
      <c r="F2904">
        <v>0.57378424099838399</v>
      </c>
      <c r="G2904">
        <v>35441.795103202297</v>
      </c>
      <c r="H2904">
        <v>0.33238775299634499</v>
      </c>
      <c r="I2904">
        <v>7.96233155210649E-2</v>
      </c>
      <c r="J2904">
        <v>0.50423662485710496</v>
      </c>
      <c r="K2904">
        <v>0.110592904268103</v>
      </c>
      <c r="L2904">
        <v>0.64700097218910202</v>
      </c>
      <c r="M2904">
        <v>0.15978077709584601</v>
      </c>
      <c r="N2904">
        <v>3.1076582944656201</v>
      </c>
      <c r="O2904">
        <v>3.4782429938850599</v>
      </c>
      <c r="P2904">
        <v>3.5635635851185099</v>
      </c>
      <c r="Q2904">
        <v>0</v>
      </c>
      <c r="R2904">
        <v>0</v>
      </c>
      <c r="S2904">
        <v>0</v>
      </c>
    </row>
    <row r="2905" spans="1:19" hidden="1" x14ac:dyDescent="0.35">
      <c r="A2905">
        <v>2903</v>
      </c>
      <c r="B2905">
        <v>2022</v>
      </c>
      <c r="C2905">
        <v>1</v>
      </c>
      <c r="D2905">
        <v>0.46507629351922603</v>
      </c>
      <c r="E2905">
        <v>0.46315162721963399</v>
      </c>
      <c r="F2905">
        <v>0.57585465295268501</v>
      </c>
      <c r="G2905">
        <v>33679.651783997702</v>
      </c>
      <c r="H2905">
        <v>0.328817600451771</v>
      </c>
      <c r="I2905">
        <v>7.7828135097845197E-2</v>
      </c>
      <c r="J2905">
        <v>0.49508370538758301</v>
      </c>
      <c r="K2905">
        <v>0.108453128550845</v>
      </c>
      <c r="L2905">
        <v>0.64369493860521598</v>
      </c>
      <c r="M2905">
        <v>0.15564472899023499</v>
      </c>
      <c r="N2905">
        <v>3.0988221104067</v>
      </c>
      <c r="O2905">
        <v>3.5012527502524899</v>
      </c>
      <c r="P2905">
        <v>3.5820151851333999</v>
      </c>
      <c r="Q2905">
        <v>0</v>
      </c>
      <c r="R2905">
        <v>0</v>
      </c>
      <c r="S2905">
        <v>0</v>
      </c>
    </row>
    <row r="2906" spans="1:19" hidden="1" x14ac:dyDescent="0.35">
      <c r="A2906">
        <v>2904</v>
      </c>
      <c r="B2906">
        <v>2022</v>
      </c>
      <c r="C2906">
        <v>1</v>
      </c>
      <c r="D2906">
        <v>0.46527530312446003</v>
      </c>
      <c r="E2906">
        <v>0.46959850441251699</v>
      </c>
      <c r="F2906">
        <v>0.579447815913535</v>
      </c>
      <c r="G2906">
        <v>32421.305378513</v>
      </c>
      <c r="H2906">
        <v>0.33203764467137697</v>
      </c>
      <c r="I2906">
        <v>7.78853516888353E-2</v>
      </c>
      <c r="J2906">
        <v>0.48608390607622298</v>
      </c>
      <c r="K2906">
        <v>0.10785009270118801</v>
      </c>
      <c r="L2906">
        <v>0.63800310931333604</v>
      </c>
      <c r="M2906">
        <v>0.15418521287972101</v>
      </c>
      <c r="N2906">
        <v>3.0926855671634601</v>
      </c>
      <c r="O2906">
        <v>3.51716018534071</v>
      </c>
      <c r="P2906">
        <v>3.6013593530404302</v>
      </c>
      <c r="Q2906">
        <v>0</v>
      </c>
      <c r="R2906">
        <v>0</v>
      </c>
      <c r="S2906">
        <v>0</v>
      </c>
    </row>
    <row r="2907" spans="1:19" hidden="1" x14ac:dyDescent="0.35">
      <c r="A2907">
        <v>2905</v>
      </c>
      <c r="B2907">
        <v>2022</v>
      </c>
      <c r="C2907">
        <v>1</v>
      </c>
      <c r="D2907">
        <v>0.93967762489884099</v>
      </c>
      <c r="E2907">
        <v>1.2697568608248899</v>
      </c>
      <c r="F2907">
        <v>1.9051040467842499</v>
      </c>
      <c r="G2907">
        <v>26314.998198802801</v>
      </c>
      <c r="H2907">
        <v>0.32382079642011702</v>
      </c>
      <c r="I2907">
        <v>5.9222186028052903E-2</v>
      </c>
      <c r="J2907">
        <v>0.24147800471412401</v>
      </c>
      <c r="K2907">
        <v>2.7646074022406701E-2</v>
      </c>
      <c r="L2907">
        <v>0.43875254486878601</v>
      </c>
      <c r="M2907">
        <v>0.12631446577609501</v>
      </c>
      <c r="N2907">
        <v>3.2633407539610602</v>
      </c>
      <c r="O2907">
        <v>4.6909385174010199</v>
      </c>
      <c r="P2907">
        <v>5.9415359396943099</v>
      </c>
      <c r="Q2907">
        <v>0</v>
      </c>
      <c r="R2907">
        <v>0</v>
      </c>
      <c r="S2907">
        <v>0</v>
      </c>
    </row>
    <row r="2908" spans="1:19" hidden="1" x14ac:dyDescent="0.35">
      <c r="A2908">
        <v>2906</v>
      </c>
      <c r="B2908">
        <v>2022</v>
      </c>
      <c r="C2908">
        <v>1</v>
      </c>
      <c r="D2908">
        <v>0.96268534864625399</v>
      </c>
      <c r="E2908">
        <v>1.2756828084387299</v>
      </c>
      <c r="F2908">
        <v>1.9168460612834499</v>
      </c>
      <c r="G2908">
        <v>26161.383484579801</v>
      </c>
      <c r="H2908">
        <v>0.33022655836014397</v>
      </c>
      <c r="I2908">
        <v>6.00670248984254E-2</v>
      </c>
      <c r="J2908">
        <v>0.24363551316354501</v>
      </c>
      <c r="K2908">
        <v>2.8954728733843499E-2</v>
      </c>
      <c r="L2908">
        <v>0.42742179390611801</v>
      </c>
      <c r="M2908">
        <v>0.121758243063288</v>
      </c>
      <c r="N2908">
        <v>3.3147645675403199</v>
      </c>
      <c r="O2908">
        <v>4.6666182063904698</v>
      </c>
      <c r="P2908">
        <v>5.9730391211922003</v>
      </c>
      <c r="Q2908">
        <v>0</v>
      </c>
      <c r="R2908">
        <v>0</v>
      </c>
      <c r="S2908">
        <v>0</v>
      </c>
    </row>
    <row r="2909" spans="1:19" hidden="1" x14ac:dyDescent="0.35">
      <c r="A2909">
        <v>2907</v>
      </c>
      <c r="B2909">
        <v>2022</v>
      </c>
      <c r="C2909">
        <v>1</v>
      </c>
      <c r="D2909">
        <v>0.97346702142049402</v>
      </c>
      <c r="E2909">
        <v>1.2469971401095401</v>
      </c>
      <c r="F2909">
        <v>1.89903213628255</v>
      </c>
      <c r="G2909">
        <v>26303.529132950702</v>
      </c>
      <c r="H2909">
        <v>0.33486318470818199</v>
      </c>
      <c r="I2909">
        <v>6.1872581908056203E-2</v>
      </c>
      <c r="J2909">
        <v>0.24671334358420299</v>
      </c>
      <c r="K2909">
        <v>3.0848933917755599E-2</v>
      </c>
      <c r="L2909">
        <v>0.414130719279241</v>
      </c>
      <c r="M2909">
        <v>0.120099666261684</v>
      </c>
      <c r="N2909">
        <v>3.3471277615842401</v>
      </c>
      <c r="O2909">
        <v>4.6097157962083504</v>
      </c>
      <c r="P2909">
        <v>5.9619177543087902</v>
      </c>
      <c r="Q2909">
        <v>0</v>
      </c>
      <c r="R2909">
        <v>0</v>
      </c>
      <c r="S2909">
        <v>0</v>
      </c>
    </row>
    <row r="2910" spans="1:19" hidden="1" x14ac:dyDescent="0.35">
      <c r="A2910">
        <v>2908</v>
      </c>
      <c r="B2910">
        <v>2022</v>
      </c>
      <c r="C2910">
        <v>1</v>
      </c>
      <c r="D2910">
        <v>0.98422803024958005</v>
      </c>
      <c r="E2910">
        <v>1.21772713475417</v>
      </c>
      <c r="F2910">
        <v>1.8807620304872601</v>
      </c>
      <c r="G2910">
        <v>26783.569852309101</v>
      </c>
      <c r="H2910">
        <v>0.33823547892632</v>
      </c>
      <c r="I2910">
        <v>6.4610842618782999E-2</v>
      </c>
      <c r="J2910">
        <v>0.24988948645032499</v>
      </c>
      <c r="K2910">
        <v>3.3458796625169297E-2</v>
      </c>
      <c r="L2910">
        <v>0.40251648159807701</v>
      </c>
      <c r="M2910">
        <v>0.121547195406062</v>
      </c>
      <c r="N2910">
        <v>3.3624024898756701</v>
      </c>
      <c r="O2910">
        <v>4.5241911016801302</v>
      </c>
      <c r="P2910">
        <v>5.9397662493862198</v>
      </c>
      <c r="Q2910">
        <v>0</v>
      </c>
      <c r="R2910">
        <v>0</v>
      </c>
      <c r="S2910">
        <v>0</v>
      </c>
    </row>
    <row r="2911" spans="1:19" hidden="1" x14ac:dyDescent="0.35">
      <c r="A2911">
        <v>2909</v>
      </c>
      <c r="B2911">
        <v>2022</v>
      </c>
      <c r="C2911">
        <v>1</v>
      </c>
      <c r="D2911">
        <v>1.1040357464948301</v>
      </c>
      <c r="E2911">
        <v>1.5005835709225099</v>
      </c>
      <c r="F2911">
        <v>1.98950633942489</v>
      </c>
      <c r="G2911">
        <v>27677.944129016902</v>
      </c>
      <c r="H2911">
        <v>0.34225073928831901</v>
      </c>
      <c r="I2911">
        <v>6.45313053075596E-2</v>
      </c>
      <c r="J2911">
        <v>0.24177291615274499</v>
      </c>
      <c r="K2911">
        <v>3.2942487469385703E-2</v>
      </c>
      <c r="L2911">
        <v>0.38599560576317699</v>
      </c>
      <c r="M2911">
        <v>0.13055984490606901</v>
      </c>
      <c r="N2911">
        <v>3.5550553602227999</v>
      </c>
      <c r="O2911">
        <v>5.0353571875581302</v>
      </c>
      <c r="P2911">
        <v>6.1329341824331003</v>
      </c>
      <c r="Q2911">
        <v>0</v>
      </c>
      <c r="R2911">
        <v>2.5908815616891199E-3</v>
      </c>
      <c r="S2911">
        <v>0</v>
      </c>
    </row>
    <row r="2912" spans="1:19" hidden="1" x14ac:dyDescent="0.35">
      <c r="A2912">
        <v>2910</v>
      </c>
      <c r="B2912">
        <v>2022</v>
      </c>
      <c r="C2912">
        <v>1</v>
      </c>
      <c r="D2912">
        <v>1.20336502488512</v>
      </c>
      <c r="E2912">
        <v>1.7512945029448099</v>
      </c>
      <c r="F2912">
        <v>2.0715434426803698</v>
      </c>
      <c r="G2912">
        <v>29479.0759837478</v>
      </c>
      <c r="H2912">
        <v>0.34893467828420099</v>
      </c>
      <c r="I2912">
        <v>6.5917810509454E-2</v>
      </c>
      <c r="J2912">
        <v>0.235250923514224</v>
      </c>
      <c r="K2912">
        <v>3.3116828033914199E-2</v>
      </c>
      <c r="L2912">
        <v>0.37444677224015199</v>
      </c>
      <c r="M2912">
        <v>0.14306850721456399</v>
      </c>
      <c r="N2912">
        <v>3.6933442185628098</v>
      </c>
      <c r="O2912">
        <v>5.4528123607942902</v>
      </c>
      <c r="P2912">
        <v>6.2532510969599304</v>
      </c>
      <c r="Q2912">
        <v>1.6358433859493399E-2</v>
      </c>
      <c r="R2912">
        <v>5.6241285863345897E-2</v>
      </c>
      <c r="S2912">
        <v>2.9912145465550502E-3</v>
      </c>
    </row>
    <row r="2913" spans="1:19" hidden="1" x14ac:dyDescent="0.35">
      <c r="A2913">
        <v>2911</v>
      </c>
      <c r="B2913">
        <v>2022</v>
      </c>
      <c r="C2913">
        <v>1</v>
      </c>
      <c r="D2913">
        <v>1.30179650694047</v>
      </c>
      <c r="E2913">
        <v>1.99958238730388</v>
      </c>
      <c r="F2913">
        <v>2.1525106298561698</v>
      </c>
      <c r="G2913">
        <v>31377.9448733838</v>
      </c>
      <c r="H2913">
        <v>0.357381871325406</v>
      </c>
      <c r="I2913">
        <v>6.8787110090367795E-2</v>
      </c>
      <c r="J2913">
        <v>0.230704524955852</v>
      </c>
      <c r="K2913">
        <v>3.3967493964284098E-2</v>
      </c>
      <c r="L2913">
        <v>0.37408035372204801</v>
      </c>
      <c r="M2913">
        <v>0.159146887382876</v>
      </c>
      <c r="N2913">
        <v>3.83433364582597</v>
      </c>
      <c r="O2913">
        <v>5.8804848634512199</v>
      </c>
      <c r="P2913">
        <v>6.3723322221577403</v>
      </c>
      <c r="Q2913">
        <v>0.17871339653791099</v>
      </c>
      <c r="R2913">
        <v>0.187426651873463</v>
      </c>
      <c r="S2913">
        <v>0.136337857152181</v>
      </c>
    </row>
    <row r="2914" spans="1:19" hidden="1" x14ac:dyDescent="0.35">
      <c r="A2914">
        <v>2912</v>
      </c>
      <c r="B2914">
        <v>2022</v>
      </c>
      <c r="C2914">
        <v>1</v>
      </c>
      <c r="D2914">
        <v>1.39605738628318</v>
      </c>
      <c r="E2914">
        <v>2.2573951860422401</v>
      </c>
      <c r="F2914">
        <v>2.23271324127604</v>
      </c>
      <c r="G2914">
        <v>32503.835008424699</v>
      </c>
      <c r="H2914">
        <v>0.35003011762348701</v>
      </c>
      <c r="I2914">
        <v>8.0496698661054397E-2</v>
      </c>
      <c r="J2914">
        <v>0.22229745054915001</v>
      </c>
      <c r="K2914">
        <v>4.1268039228778398E-2</v>
      </c>
      <c r="L2914">
        <v>0.36693646230466398</v>
      </c>
      <c r="M2914">
        <v>0.164469834391369</v>
      </c>
      <c r="N2914">
        <v>3.9617023767796198</v>
      </c>
      <c r="O2914">
        <v>6.2710752259225204</v>
      </c>
      <c r="P2914">
        <v>6.5103263016108199</v>
      </c>
      <c r="Q2914">
        <v>0.335889730124524</v>
      </c>
      <c r="R2914">
        <v>0.31335798003198301</v>
      </c>
      <c r="S2914">
        <v>0.28642292797380497</v>
      </c>
    </row>
    <row r="2915" spans="1:19" hidden="1" x14ac:dyDescent="0.35">
      <c r="A2915">
        <v>2913</v>
      </c>
      <c r="B2915">
        <v>2022</v>
      </c>
      <c r="C2915">
        <v>1</v>
      </c>
      <c r="D2915">
        <v>1.4978785524795</v>
      </c>
      <c r="E2915">
        <v>2.52169922189587</v>
      </c>
      <c r="F2915">
        <v>2.3359825043770601</v>
      </c>
      <c r="G2915">
        <v>33215.284352444301</v>
      </c>
      <c r="H2915">
        <v>0.34447471890175801</v>
      </c>
      <c r="I2915">
        <v>9.6539073257969801E-2</v>
      </c>
      <c r="J2915">
        <v>0.215032436581792</v>
      </c>
      <c r="K2915">
        <v>5.2571007648380297E-2</v>
      </c>
      <c r="L2915">
        <v>0.36569539123628497</v>
      </c>
      <c r="M2915">
        <v>0.173630876051972</v>
      </c>
      <c r="N2915">
        <v>4.1048641496011298</v>
      </c>
      <c r="O2915">
        <v>6.6921870956681104</v>
      </c>
      <c r="P2915">
        <v>6.6932030054275202</v>
      </c>
      <c r="Q2915">
        <v>0.45342866552413502</v>
      </c>
      <c r="R2915">
        <v>0.40760811338730901</v>
      </c>
      <c r="S2915">
        <v>0.40354026647372399</v>
      </c>
    </row>
    <row r="2916" spans="1:19" hidden="1" x14ac:dyDescent="0.35">
      <c r="A2916">
        <v>2914</v>
      </c>
      <c r="B2916">
        <v>2022</v>
      </c>
      <c r="C2916">
        <v>1</v>
      </c>
      <c r="D2916">
        <v>1.5996978276960401</v>
      </c>
      <c r="E2916">
        <v>2.7861428073666499</v>
      </c>
      <c r="F2916">
        <v>2.4393169564549</v>
      </c>
      <c r="G2916">
        <v>33323.669810544503</v>
      </c>
      <c r="H2916">
        <v>0.34320551701659302</v>
      </c>
      <c r="I2916">
        <v>0.116252619723926</v>
      </c>
      <c r="J2916">
        <v>0.20983604933038799</v>
      </c>
      <c r="K2916">
        <v>6.7881862948760696E-2</v>
      </c>
      <c r="L2916">
        <v>0.368496374358534</v>
      </c>
      <c r="M2916">
        <v>0.18657643789764899</v>
      </c>
      <c r="N2916">
        <v>4.26231820795741</v>
      </c>
      <c r="O2916">
        <v>7.1141377183005501</v>
      </c>
      <c r="P2916">
        <v>6.8697563814779699</v>
      </c>
      <c r="Q2916">
        <v>0.53553369961033304</v>
      </c>
      <c r="R2916">
        <v>0.47188485401526198</v>
      </c>
      <c r="S2916">
        <v>0.49062396547750398</v>
      </c>
    </row>
    <row r="2917" spans="1:19" hidden="1" x14ac:dyDescent="0.35">
      <c r="A2917">
        <v>2915</v>
      </c>
      <c r="B2917">
        <v>2022</v>
      </c>
      <c r="C2917">
        <v>1</v>
      </c>
      <c r="D2917">
        <v>1.6371748085378599</v>
      </c>
      <c r="E2917">
        <v>2.7078190313142598</v>
      </c>
      <c r="F2917">
        <v>2.54630567991427</v>
      </c>
      <c r="G2917">
        <v>33044.684895150203</v>
      </c>
      <c r="H2917">
        <v>0.34443464173851002</v>
      </c>
      <c r="I2917">
        <v>0.13856140971045899</v>
      </c>
      <c r="J2917">
        <v>0.21302533178301</v>
      </c>
      <c r="K2917">
        <v>7.9247894704332605E-2</v>
      </c>
      <c r="L2917">
        <v>0.38121038583304401</v>
      </c>
      <c r="M2917">
        <v>0.20110405278690799</v>
      </c>
      <c r="N2917">
        <v>4.3609150336543303</v>
      </c>
      <c r="O2917">
        <v>6.9535923902422896</v>
      </c>
      <c r="P2917">
        <v>7.1261336868717198</v>
      </c>
      <c r="Q2917">
        <v>0.61437157815496701</v>
      </c>
      <c r="R2917">
        <v>0.534449222218221</v>
      </c>
      <c r="S2917">
        <v>0.57361728815151103</v>
      </c>
    </row>
    <row r="2918" spans="1:19" hidden="1" x14ac:dyDescent="0.35">
      <c r="A2918">
        <v>2916</v>
      </c>
      <c r="B2918">
        <v>2022</v>
      </c>
      <c r="C2918">
        <v>1</v>
      </c>
      <c r="D2918">
        <v>1.6852768332344701</v>
      </c>
      <c r="E2918">
        <v>2.65624899725309</v>
      </c>
      <c r="F2918">
        <v>2.6708389918810802</v>
      </c>
      <c r="G2918">
        <v>32714.367904087499</v>
      </c>
      <c r="H2918">
        <v>0.34866950136293301</v>
      </c>
      <c r="I2918">
        <v>0.16830616672604601</v>
      </c>
      <c r="J2918">
        <v>0.21912103634503499</v>
      </c>
      <c r="K2918">
        <v>9.4243837300102898E-2</v>
      </c>
      <c r="L2918">
        <v>0.397360807463014</v>
      </c>
      <c r="M2918">
        <v>0.219303946656146</v>
      </c>
      <c r="N2918">
        <v>4.49226425727249</v>
      </c>
      <c r="O2918">
        <v>6.86361060454845</v>
      </c>
      <c r="P2918">
        <v>7.4327702843350796</v>
      </c>
      <c r="Q2918">
        <v>0.63094666201224603</v>
      </c>
      <c r="R2918">
        <v>0.54304673566170103</v>
      </c>
      <c r="S2918">
        <v>0.59616739240077798</v>
      </c>
    </row>
    <row r="2919" spans="1:19" hidden="1" x14ac:dyDescent="0.35">
      <c r="A2919">
        <v>2917</v>
      </c>
      <c r="B2919">
        <v>2022</v>
      </c>
      <c r="C2919">
        <v>1</v>
      </c>
      <c r="D2919">
        <v>1.7332753954590701</v>
      </c>
      <c r="E2919">
        <v>2.6051519006620598</v>
      </c>
      <c r="F2919">
        <v>2.7946727020843398</v>
      </c>
      <c r="G2919">
        <v>32808.095417018398</v>
      </c>
      <c r="H2919">
        <v>0.35745714673185802</v>
      </c>
      <c r="I2919">
        <v>0.20623541752590399</v>
      </c>
      <c r="J2919">
        <v>0.22637172649152401</v>
      </c>
      <c r="K2919">
        <v>0.112971363098242</v>
      </c>
      <c r="L2919">
        <v>0.413707702480823</v>
      </c>
      <c r="M2919">
        <v>0.24085166119242199</v>
      </c>
      <c r="N2919">
        <v>4.6252859514905804</v>
      </c>
      <c r="O2919">
        <v>6.7641724331023996</v>
      </c>
      <c r="P2919">
        <v>7.7411174185449303</v>
      </c>
      <c r="Q2919">
        <v>0.58809762752056705</v>
      </c>
      <c r="R2919">
        <v>0.49940693842239098</v>
      </c>
      <c r="S2919">
        <v>0.56097350430806503</v>
      </c>
    </row>
    <row r="2920" spans="1:19" hidden="1" x14ac:dyDescent="0.35">
      <c r="A2920">
        <v>2918</v>
      </c>
      <c r="B2920">
        <v>2022</v>
      </c>
      <c r="C2920">
        <v>1</v>
      </c>
      <c r="D2920">
        <v>1.76901902262138</v>
      </c>
      <c r="E2920">
        <v>2.5293296504618801</v>
      </c>
      <c r="F2920">
        <v>2.8954522262684299</v>
      </c>
      <c r="G2920">
        <v>33340.632169515098</v>
      </c>
      <c r="H2920">
        <v>0.35357158161217001</v>
      </c>
      <c r="I2920">
        <v>0.20631428882232</v>
      </c>
      <c r="J2920">
        <v>0.23541292661886101</v>
      </c>
      <c r="K2920">
        <v>0.115972171266173</v>
      </c>
      <c r="L2920">
        <v>0.43177767432227798</v>
      </c>
      <c r="M2920">
        <v>0.25165024096737598</v>
      </c>
      <c r="N2920">
        <v>4.7106506570656199</v>
      </c>
      <c r="O2920">
        <v>6.5449519365304196</v>
      </c>
      <c r="P2920">
        <v>7.9911652351707403</v>
      </c>
      <c r="Q2920">
        <v>0.54732824230195998</v>
      </c>
      <c r="R2920">
        <v>0.457947207470145</v>
      </c>
      <c r="S2920">
        <v>0.52722708175858501</v>
      </c>
    </row>
    <row r="2921" spans="1:19" hidden="1" x14ac:dyDescent="0.35">
      <c r="A2921">
        <v>2919</v>
      </c>
      <c r="B2921">
        <v>2022</v>
      </c>
      <c r="C2921">
        <v>1</v>
      </c>
      <c r="D2921">
        <v>1.8159667957460699</v>
      </c>
      <c r="E2921">
        <v>2.4948697935339998</v>
      </c>
      <c r="F2921">
        <v>3.0134203241391502</v>
      </c>
      <c r="G2921">
        <v>32550.4468580598</v>
      </c>
      <c r="H2921">
        <v>0.354008811542881</v>
      </c>
      <c r="I2921">
        <v>0.21049405566277801</v>
      </c>
      <c r="J2921">
        <v>0.246102497603995</v>
      </c>
      <c r="K2921">
        <v>0.121359767329575</v>
      </c>
      <c r="L2921">
        <v>0.45125022343765298</v>
      </c>
      <c r="M2921">
        <v>0.26664303445350701</v>
      </c>
      <c r="N2921">
        <v>4.8049088306465704</v>
      </c>
      <c r="O2921">
        <v>6.3767344890400102</v>
      </c>
      <c r="P2921">
        <v>8.2563529040427692</v>
      </c>
      <c r="Q2921">
        <v>0.46131698843100899</v>
      </c>
      <c r="R2921">
        <v>0.38482801885004603</v>
      </c>
      <c r="S2921">
        <v>0.44461172774139002</v>
      </c>
    </row>
    <row r="2922" spans="1:19" hidden="1" x14ac:dyDescent="0.35">
      <c r="A2922">
        <v>2920</v>
      </c>
      <c r="B2922">
        <v>2022</v>
      </c>
      <c r="C2922">
        <v>1</v>
      </c>
      <c r="D2922">
        <v>1.8629481699073001</v>
      </c>
      <c r="E2922">
        <v>2.4605898805398598</v>
      </c>
      <c r="F2922">
        <v>3.1316975916427499</v>
      </c>
      <c r="G2922">
        <v>31696.419837949299</v>
      </c>
      <c r="H2922">
        <v>0.36349909878940401</v>
      </c>
      <c r="I2922">
        <v>0.218973033547678</v>
      </c>
      <c r="J2922">
        <v>0.25795733146798</v>
      </c>
      <c r="K2922">
        <v>0.12940518967824399</v>
      </c>
      <c r="L2922">
        <v>0.472017881800885</v>
      </c>
      <c r="M2922">
        <v>0.28591546385582001</v>
      </c>
      <c r="N2922">
        <v>4.9134095358731296</v>
      </c>
      <c r="O2922">
        <v>6.2410763218712697</v>
      </c>
      <c r="P2922">
        <v>8.5422617542401191</v>
      </c>
      <c r="Q2922">
        <v>0.32556918596675299</v>
      </c>
      <c r="R2922">
        <v>0.27798399418417302</v>
      </c>
      <c r="S2922">
        <v>0.308653108867673</v>
      </c>
    </row>
    <row r="2923" spans="1:19" hidden="1" x14ac:dyDescent="0.35">
      <c r="A2923">
        <v>2921</v>
      </c>
      <c r="B2923">
        <v>2022</v>
      </c>
      <c r="C2923">
        <v>1</v>
      </c>
      <c r="D2923">
        <v>1.7297313716404299</v>
      </c>
      <c r="E2923">
        <v>2.2366690004389298</v>
      </c>
      <c r="F2923">
        <v>2.9648362148530398</v>
      </c>
      <c r="G2923">
        <v>31560.227087660402</v>
      </c>
      <c r="H2923">
        <v>0.36187500190600502</v>
      </c>
      <c r="I2923">
        <v>0.185540882401731</v>
      </c>
      <c r="J2923">
        <v>0.26799217525304803</v>
      </c>
      <c r="K2923">
        <v>0.103234203103531</v>
      </c>
      <c r="L2923">
        <v>0.47106879856441097</v>
      </c>
      <c r="M2923">
        <v>0.258469086680232</v>
      </c>
      <c r="N2923">
        <v>4.7077771269925099</v>
      </c>
      <c r="O2923">
        <v>5.8547618086901103</v>
      </c>
      <c r="P2923">
        <v>8.2068884814158505</v>
      </c>
      <c r="Q2923">
        <v>0.17913764358819001</v>
      </c>
      <c r="R2923">
        <v>0.16770181021504099</v>
      </c>
      <c r="S2923">
        <v>0.16016521444866599</v>
      </c>
    </row>
    <row r="2924" spans="1:19" hidden="1" x14ac:dyDescent="0.35">
      <c r="A2924">
        <v>2922</v>
      </c>
      <c r="B2924">
        <v>2022</v>
      </c>
      <c r="C2924">
        <v>1</v>
      </c>
      <c r="D2924">
        <v>1.6141158592839699</v>
      </c>
      <c r="E2924">
        <v>2.04366180612055</v>
      </c>
      <c r="F2924">
        <v>2.8072817780839299</v>
      </c>
      <c r="G2924">
        <v>31833.588241087298</v>
      </c>
      <c r="H2924">
        <v>0.36571737343088401</v>
      </c>
      <c r="I2924">
        <v>0.15849525625521901</v>
      </c>
      <c r="J2924">
        <v>0.27970807288100602</v>
      </c>
      <c r="K2924">
        <v>8.2727612757778499E-2</v>
      </c>
      <c r="L2924">
        <v>0.46834440798242999</v>
      </c>
      <c r="M2924">
        <v>0.236289955790462</v>
      </c>
      <c r="N2924">
        <v>4.5498637974717102</v>
      </c>
      <c r="O2924">
        <v>5.56188459542639</v>
      </c>
      <c r="P2924">
        <v>7.9033133923853596</v>
      </c>
      <c r="Q2924">
        <v>2.9492218838110901E-2</v>
      </c>
      <c r="R2924">
        <v>6.6783094652084304E-2</v>
      </c>
      <c r="S2924">
        <v>2.4832286747850801E-2</v>
      </c>
    </row>
    <row r="2925" spans="1:19" hidden="1" x14ac:dyDescent="0.35">
      <c r="A2925">
        <v>2923</v>
      </c>
      <c r="B2925">
        <v>2022</v>
      </c>
      <c r="C2925">
        <v>1</v>
      </c>
      <c r="D2925">
        <v>1.4993796317266099</v>
      </c>
      <c r="E2925">
        <v>1.85168253744346</v>
      </c>
      <c r="F2925">
        <v>2.6514924380355902</v>
      </c>
      <c r="G2925">
        <v>32117.9172767686</v>
      </c>
      <c r="H2925">
        <v>0.37333235806638398</v>
      </c>
      <c r="I2925">
        <v>0.137604987478357</v>
      </c>
      <c r="J2925">
        <v>0.29082163371178898</v>
      </c>
      <c r="K2925">
        <v>6.7638543020235198E-2</v>
      </c>
      <c r="L2925">
        <v>0.46371254853681498</v>
      </c>
      <c r="M2925">
        <v>0.219759273207737</v>
      </c>
      <c r="N2925">
        <v>4.3871791372449103</v>
      </c>
      <c r="O2925">
        <v>5.2694135792687602</v>
      </c>
      <c r="P2925">
        <v>7.6062757914193897</v>
      </c>
      <c r="Q2925">
        <v>3.2838757305366E-4</v>
      </c>
      <c r="R2925">
        <v>1.2635783880366701E-2</v>
      </c>
      <c r="S2925" s="6">
        <v>1.0469656235334699E-7</v>
      </c>
    </row>
    <row r="2926" spans="1:19" hidden="1" x14ac:dyDescent="0.35">
      <c r="A2926">
        <v>2924</v>
      </c>
      <c r="B2926">
        <v>2022</v>
      </c>
      <c r="C2926">
        <v>1</v>
      </c>
      <c r="D2926">
        <v>1.3906120984266099</v>
      </c>
      <c r="E2926">
        <v>1.6537813659454299</v>
      </c>
      <c r="F2926">
        <v>2.5188986801140798</v>
      </c>
      <c r="G2926">
        <v>31967.608382141199</v>
      </c>
      <c r="H2926">
        <v>0.363374282874458</v>
      </c>
      <c r="I2926">
        <v>0.116753736694883</v>
      </c>
      <c r="J2926">
        <v>0.28871566790570002</v>
      </c>
      <c r="K2926">
        <v>6.1637643503719197E-2</v>
      </c>
      <c r="L2926">
        <v>0.45150425962838098</v>
      </c>
      <c r="M2926">
        <v>0.20455102142173501</v>
      </c>
      <c r="N2926">
        <v>4.2470184213980202</v>
      </c>
      <c r="O2926">
        <v>5.0023458754958696</v>
      </c>
      <c r="P2926">
        <v>7.32846339200138</v>
      </c>
      <c r="Q2926">
        <v>0</v>
      </c>
      <c r="R2926" s="6">
        <v>4.9891897255599103E-6</v>
      </c>
      <c r="S2926">
        <v>0</v>
      </c>
    </row>
    <row r="2927" spans="1:19" hidden="1" x14ac:dyDescent="0.35">
      <c r="A2927">
        <v>2925</v>
      </c>
      <c r="B2927">
        <v>2022</v>
      </c>
      <c r="C2927">
        <v>1</v>
      </c>
      <c r="D2927">
        <v>1.2737017849226699</v>
      </c>
      <c r="E2927">
        <v>1.4307603771483</v>
      </c>
      <c r="F2927">
        <v>2.3755259318580602</v>
      </c>
      <c r="G2927">
        <v>30632.243893623701</v>
      </c>
      <c r="H2927">
        <v>0.35388902770158798</v>
      </c>
      <c r="I2927">
        <v>0.10108473698218701</v>
      </c>
      <c r="J2927">
        <v>0.28682171261995498</v>
      </c>
      <c r="K2927">
        <v>5.8036762269038797E-2</v>
      </c>
      <c r="L2927">
        <v>0.44119223545496</v>
      </c>
      <c r="M2927">
        <v>0.19377480490972501</v>
      </c>
      <c r="N2927">
        <v>4.0977665382925599</v>
      </c>
      <c r="O2927">
        <v>4.6506105450112303</v>
      </c>
      <c r="P2927">
        <v>7.0352743417708696</v>
      </c>
      <c r="Q2927">
        <v>0</v>
      </c>
      <c r="R2927">
        <v>0</v>
      </c>
      <c r="S2927">
        <v>0</v>
      </c>
    </row>
    <row r="2928" spans="1:19" hidden="1" x14ac:dyDescent="0.35">
      <c r="A2928">
        <v>2926</v>
      </c>
      <c r="B2928">
        <v>2022</v>
      </c>
      <c r="C2928">
        <v>1</v>
      </c>
      <c r="D2928">
        <v>1.15678392055068</v>
      </c>
      <c r="E2928">
        <v>1.2079270301030001</v>
      </c>
      <c r="F2928">
        <v>2.23210254931355</v>
      </c>
      <c r="G2928">
        <v>29024.332458070101</v>
      </c>
      <c r="H2928">
        <v>0.34777723515411402</v>
      </c>
      <c r="I2928">
        <v>9.0717336326324505E-2</v>
      </c>
      <c r="J2928">
        <v>0.285079412121789</v>
      </c>
      <c r="K2928">
        <v>5.66857438103597E-2</v>
      </c>
      <c r="L2928">
        <v>0.43026143646447101</v>
      </c>
      <c r="M2928">
        <v>0.18690878153454399</v>
      </c>
      <c r="N2928">
        <v>3.9412028286572802</v>
      </c>
      <c r="O2928">
        <v>4.2942514283075797</v>
      </c>
      <c r="P2928">
        <v>6.7405574821056602</v>
      </c>
      <c r="Q2928">
        <v>0</v>
      </c>
      <c r="R2928">
        <v>0</v>
      </c>
      <c r="S2928">
        <v>0</v>
      </c>
    </row>
    <row r="2929" spans="1:19" hidden="1" x14ac:dyDescent="0.35">
      <c r="A2929">
        <v>2927</v>
      </c>
      <c r="B2929">
        <v>2022</v>
      </c>
      <c r="C2929">
        <v>1</v>
      </c>
      <c r="D2929">
        <v>1.1233834298279699</v>
      </c>
      <c r="E2929">
        <v>1.26233758973298</v>
      </c>
      <c r="F2929">
        <v>2.2167187103038701</v>
      </c>
      <c r="G2929">
        <v>27432.737367123998</v>
      </c>
      <c r="H2929">
        <v>0.348866530019462</v>
      </c>
      <c r="I2929">
        <v>8.6274664352515504E-2</v>
      </c>
      <c r="J2929">
        <v>0.287655625702322</v>
      </c>
      <c r="K2929">
        <v>6.0336078478843598E-2</v>
      </c>
      <c r="L2929">
        <v>0.42036578267383901</v>
      </c>
      <c r="M2929">
        <v>0.17526082887109101</v>
      </c>
      <c r="N2929">
        <v>3.8799536259795699</v>
      </c>
      <c r="O2929">
        <v>4.3991995689729801</v>
      </c>
      <c r="P2929">
        <v>6.7045092977477596</v>
      </c>
      <c r="Q2929">
        <v>0</v>
      </c>
      <c r="R2929">
        <v>0</v>
      </c>
      <c r="S2929">
        <v>0</v>
      </c>
    </row>
    <row r="2930" spans="1:19" hidden="1" x14ac:dyDescent="0.35">
      <c r="A2930">
        <v>2928</v>
      </c>
      <c r="B2930">
        <v>2022</v>
      </c>
      <c r="C2930">
        <v>1</v>
      </c>
      <c r="D2930">
        <v>1.08058581693134</v>
      </c>
      <c r="E2930">
        <v>1.2920015820886801</v>
      </c>
      <c r="F2930">
        <v>2.2028390320784701</v>
      </c>
      <c r="G2930">
        <v>26798.5066668857</v>
      </c>
      <c r="H2930">
        <v>0.352707610329068</v>
      </c>
      <c r="I2930">
        <v>8.4857841571949796E-2</v>
      </c>
      <c r="J2930">
        <v>0.29154462507788098</v>
      </c>
      <c r="K2930">
        <v>6.48931793638758E-2</v>
      </c>
      <c r="L2930">
        <v>0.41363579223024</v>
      </c>
      <c r="M2930">
        <v>0.16773704012719701</v>
      </c>
      <c r="N2930">
        <v>3.7890705384531902</v>
      </c>
      <c r="O2930">
        <v>4.4793730404034697</v>
      </c>
      <c r="P2930">
        <v>6.6615259947893604</v>
      </c>
      <c r="Q2930">
        <v>0</v>
      </c>
      <c r="R2930">
        <v>0</v>
      </c>
      <c r="S2930">
        <v>0</v>
      </c>
    </row>
    <row r="2931" spans="1:19" hidden="1" x14ac:dyDescent="0.35">
      <c r="A2931">
        <v>2929</v>
      </c>
      <c r="B2931">
        <v>2022</v>
      </c>
      <c r="C2931">
        <v>1</v>
      </c>
      <c r="D2931">
        <v>0.266080711914222</v>
      </c>
      <c r="E2931">
        <v>0.180404109566356</v>
      </c>
      <c r="F2931">
        <v>0.28901158435369501</v>
      </c>
      <c r="G2931">
        <v>33200.047982930802</v>
      </c>
      <c r="H2931">
        <v>0.80102497352250801</v>
      </c>
      <c r="I2931">
        <v>0.249173699207141</v>
      </c>
      <c r="J2931">
        <v>0.52984857521760298</v>
      </c>
      <c r="K2931">
        <v>0.14911914454151101</v>
      </c>
      <c r="L2931">
        <v>0.440803615993345</v>
      </c>
      <c r="M2931">
        <v>0.12909903478552001</v>
      </c>
      <c r="N2931">
        <v>2.7538814849561999</v>
      </c>
      <c r="O2931">
        <v>1.51826672869779</v>
      </c>
      <c r="P2931">
        <v>3.7690603204713602</v>
      </c>
      <c r="Q2931">
        <v>0</v>
      </c>
      <c r="R2931">
        <v>0</v>
      </c>
      <c r="S2931">
        <v>0</v>
      </c>
    </row>
    <row r="2932" spans="1:19" hidden="1" x14ac:dyDescent="0.35">
      <c r="A2932">
        <v>2930</v>
      </c>
      <c r="B2932">
        <v>2022</v>
      </c>
      <c r="C2932">
        <v>1</v>
      </c>
      <c r="D2932">
        <v>0.26660193802381099</v>
      </c>
      <c r="E2932">
        <v>0.172694208718979</v>
      </c>
      <c r="F2932">
        <v>0.28905543766886299</v>
      </c>
      <c r="G2932">
        <v>32427.495145211498</v>
      </c>
      <c r="H2932">
        <v>0.80995020322947897</v>
      </c>
      <c r="I2932">
        <v>0.243068236682556</v>
      </c>
      <c r="J2932">
        <v>0.52476115727246297</v>
      </c>
      <c r="K2932">
        <v>0.147310701715857</v>
      </c>
      <c r="L2932">
        <v>0.42476457456866701</v>
      </c>
      <c r="M2932">
        <v>0.12159421355229801</v>
      </c>
      <c r="N2932">
        <v>2.7447392884976298</v>
      </c>
      <c r="O2932">
        <v>1.5110536953571101</v>
      </c>
      <c r="P2932">
        <v>3.7557127842614801</v>
      </c>
      <c r="Q2932">
        <v>0</v>
      </c>
      <c r="R2932">
        <v>0</v>
      </c>
      <c r="S2932">
        <v>0</v>
      </c>
    </row>
    <row r="2933" spans="1:19" hidden="1" x14ac:dyDescent="0.35">
      <c r="A2933">
        <v>2931</v>
      </c>
      <c r="B2933">
        <v>2022</v>
      </c>
      <c r="C2933">
        <v>1</v>
      </c>
      <c r="D2933">
        <v>0.26187784115535501</v>
      </c>
      <c r="E2933">
        <v>0.16318011997871101</v>
      </c>
      <c r="F2933">
        <v>0.28427433587203399</v>
      </c>
      <c r="G2933">
        <v>31727.107351473998</v>
      </c>
      <c r="H2933">
        <v>0.81661234025729201</v>
      </c>
      <c r="I2933">
        <v>0.23898579270683101</v>
      </c>
      <c r="J2933">
        <v>0.51937003108347202</v>
      </c>
      <c r="K2933">
        <v>0.146654247240778</v>
      </c>
      <c r="L2933">
        <v>0.41040347372140401</v>
      </c>
      <c r="M2933">
        <v>0.11611089972629</v>
      </c>
      <c r="N2933">
        <v>2.69733136569115</v>
      </c>
      <c r="O2933">
        <v>1.49979816667052</v>
      </c>
      <c r="P2933">
        <v>3.7191177542779501</v>
      </c>
      <c r="Q2933">
        <v>0</v>
      </c>
      <c r="R2933">
        <v>0</v>
      </c>
      <c r="S2933">
        <v>0</v>
      </c>
    </row>
    <row r="2934" spans="1:19" hidden="1" x14ac:dyDescent="0.35">
      <c r="A2934">
        <v>2932</v>
      </c>
      <c r="B2934">
        <v>2022</v>
      </c>
      <c r="C2934">
        <v>1</v>
      </c>
      <c r="D2934">
        <v>0.25579759720287598</v>
      </c>
      <c r="E2934">
        <v>0.153147104999622</v>
      </c>
      <c r="F2934">
        <v>0.27928782769466198</v>
      </c>
      <c r="G2934">
        <v>31227.354885839999</v>
      </c>
      <c r="H2934">
        <v>0.81594915356006503</v>
      </c>
      <c r="I2934">
        <v>0.23643941285342401</v>
      </c>
      <c r="J2934">
        <v>0.51289809171683398</v>
      </c>
      <c r="K2934">
        <v>0.14579045679539501</v>
      </c>
      <c r="L2934">
        <v>0.39821935191189201</v>
      </c>
      <c r="M2934">
        <v>0.112642052188966</v>
      </c>
      <c r="N2934">
        <v>2.6488250786003502</v>
      </c>
      <c r="O2934">
        <v>1.4799316274509</v>
      </c>
      <c r="P2934">
        <v>3.6772908401919899</v>
      </c>
      <c r="Q2934">
        <v>0</v>
      </c>
      <c r="R2934">
        <v>0</v>
      </c>
      <c r="S2934">
        <v>0</v>
      </c>
    </row>
    <row r="2935" spans="1:19" hidden="1" x14ac:dyDescent="0.35">
      <c r="A2935">
        <v>2933</v>
      </c>
      <c r="B2935">
        <v>2022</v>
      </c>
      <c r="C2935">
        <v>1</v>
      </c>
      <c r="D2935">
        <v>0.25462127172376198</v>
      </c>
      <c r="E2935">
        <v>0.17091182276281799</v>
      </c>
      <c r="F2935">
        <v>0.28643966780404201</v>
      </c>
      <c r="G2935">
        <v>34952.411277015599</v>
      </c>
      <c r="H2935">
        <v>0.81894138008091699</v>
      </c>
      <c r="I2935">
        <v>0.22873986950915801</v>
      </c>
      <c r="J2935">
        <v>0.51081353690950404</v>
      </c>
      <c r="K2935">
        <v>0.144774091099198</v>
      </c>
      <c r="L2935">
        <v>0.37439650559055299</v>
      </c>
      <c r="M2935">
        <v>0.10611204926465399</v>
      </c>
      <c r="N2935">
        <v>2.6464315290246798</v>
      </c>
      <c r="O2935">
        <v>1.5694615843881901</v>
      </c>
      <c r="P2935">
        <v>3.6950842004464501</v>
      </c>
      <c r="Q2935">
        <v>0</v>
      </c>
      <c r="R2935">
        <v>0</v>
      </c>
      <c r="S2935">
        <v>0</v>
      </c>
    </row>
    <row r="2936" spans="1:19" hidden="1" x14ac:dyDescent="0.35">
      <c r="A2936">
        <v>2934</v>
      </c>
      <c r="B2936">
        <v>2022</v>
      </c>
      <c r="C2936">
        <v>1</v>
      </c>
      <c r="D2936">
        <v>0.25307590161940402</v>
      </c>
      <c r="E2936">
        <v>0.18775650303263899</v>
      </c>
      <c r="F2936">
        <v>0.29189509781770301</v>
      </c>
      <c r="G2936">
        <v>40962.672132415399</v>
      </c>
      <c r="H2936">
        <v>0.81308271258758302</v>
      </c>
      <c r="I2936">
        <v>0.22404369651410899</v>
      </c>
      <c r="J2936">
        <v>0.50819647464517304</v>
      </c>
      <c r="K2936">
        <v>0.14451856815244801</v>
      </c>
      <c r="L2936">
        <v>0.35337928690043402</v>
      </c>
      <c r="M2936">
        <v>0.101752244424612</v>
      </c>
      <c r="N2936">
        <v>2.64152215547184</v>
      </c>
      <c r="O2936">
        <v>1.6458123711333299</v>
      </c>
      <c r="P2936">
        <v>3.64313993477966</v>
      </c>
      <c r="Q2936">
        <v>1.10332602214344E-3</v>
      </c>
      <c r="R2936">
        <v>2.8360879530945002E-3</v>
      </c>
      <c r="S2936">
        <v>9.7396183046127697E-4</v>
      </c>
    </row>
    <row r="2937" spans="1:19" hidden="1" x14ac:dyDescent="0.35">
      <c r="A2937">
        <v>2935</v>
      </c>
      <c r="B2937">
        <v>2022</v>
      </c>
      <c r="C2937">
        <v>1</v>
      </c>
      <c r="D2937">
        <v>0.25210120575508999</v>
      </c>
      <c r="E2937">
        <v>0.20524538521294999</v>
      </c>
      <c r="F2937">
        <v>0.29735167310470301</v>
      </c>
      <c r="G2937">
        <v>41590.009100817901</v>
      </c>
      <c r="H2937">
        <v>0.802904982403983</v>
      </c>
      <c r="I2937">
        <v>0.221488902666862</v>
      </c>
      <c r="J2937">
        <v>0.50486781596198105</v>
      </c>
      <c r="K2937">
        <v>0.145624181210635</v>
      </c>
      <c r="L2937">
        <v>0.33585831495149099</v>
      </c>
      <c r="M2937">
        <v>9.9399728924634806E-2</v>
      </c>
      <c r="N2937">
        <v>2.6442832089917401</v>
      </c>
      <c r="O2937">
        <v>1.72542776472475</v>
      </c>
      <c r="P2937">
        <v>3.60042271863465</v>
      </c>
      <c r="Q2937">
        <v>5.2393131531779102E-2</v>
      </c>
      <c r="R2937">
        <v>7.1873649227967906E-2</v>
      </c>
      <c r="S2937">
        <v>4.9379068947923502E-2</v>
      </c>
    </row>
    <row r="2938" spans="1:19" hidden="1" x14ac:dyDescent="0.35">
      <c r="A2938">
        <v>2936</v>
      </c>
      <c r="B2938">
        <v>2022</v>
      </c>
      <c r="C2938">
        <v>1</v>
      </c>
      <c r="D2938">
        <v>0.252614709849454</v>
      </c>
      <c r="E2938">
        <v>0.22060620958006999</v>
      </c>
      <c r="F2938">
        <v>0.30108768900909499</v>
      </c>
      <c r="G2938">
        <v>42243.193972453999</v>
      </c>
      <c r="H2938">
        <v>0.81676969790757703</v>
      </c>
      <c r="I2938">
        <v>0.23248134309708801</v>
      </c>
      <c r="J2938">
        <v>0.50585574398912103</v>
      </c>
      <c r="K2938">
        <v>0.15055915300011299</v>
      </c>
      <c r="L2938">
        <v>0.31293608435813203</v>
      </c>
      <c r="M2938">
        <v>0.10863155515296399</v>
      </c>
      <c r="N2938">
        <v>2.6504866394865099</v>
      </c>
      <c r="O2938">
        <v>1.79206724909926</v>
      </c>
      <c r="P2938">
        <v>3.54819906485799</v>
      </c>
      <c r="Q2938">
        <v>0.18573077290993001</v>
      </c>
      <c r="R2938">
        <v>0.18639057278709001</v>
      </c>
      <c r="S2938">
        <v>0.165941239356864</v>
      </c>
    </row>
    <row r="2939" spans="1:19" hidden="1" x14ac:dyDescent="0.35">
      <c r="A2939">
        <v>2937</v>
      </c>
      <c r="B2939">
        <v>2022</v>
      </c>
      <c r="C2939">
        <v>1</v>
      </c>
      <c r="D2939">
        <v>0.254555461166943</v>
      </c>
      <c r="E2939">
        <v>0.23817178724108501</v>
      </c>
      <c r="F2939">
        <v>0.30770431781433699</v>
      </c>
      <c r="G2939">
        <v>41957.123053569099</v>
      </c>
      <c r="H2939">
        <v>0.82619728376638302</v>
      </c>
      <c r="I2939">
        <v>0.24843028054615399</v>
      </c>
      <c r="J2939">
        <v>0.50487899249042001</v>
      </c>
      <c r="K2939">
        <v>0.15750003301864701</v>
      </c>
      <c r="L2939">
        <v>0.29343885867499903</v>
      </c>
      <c r="M2939">
        <v>0.121459361875316</v>
      </c>
      <c r="N2939">
        <v>2.6631221131684302</v>
      </c>
      <c r="O2939">
        <v>1.8678100989194799</v>
      </c>
      <c r="P2939">
        <v>3.5134092406684001</v>
      </c>
      <c r="Q2939">
        <v>0.211882672732217</v>
      </c>
      <c r="R2939">
        <v>0.19933210363526299</v>
      </c>
      <c r="S2939">
        <v>0.19309077018679599</v>
      </c>
    </row>
    <row r="2940" spans="1:19" hidden="1" x14ac:dyDescent="0.35">
      <c r="A2940">
        <v>2938</v>
      </c>
      <c r="B2940">
        <v>2022</v>
      </c>
      <c r="C2940">
        <v>1</v>
      </c>
      <c r="D2940">
        <v>0.25695525360621801</v>
      </c>
      <c r="E2940">
        <v>0.25629500282669598</v>
      </c>
      <c r="F2940">
        <v>0.31445124621335702</v>
      </c>
      <c r="G2940">
        <v>41343.682588719501</v>
      </c>
      <c r="H2940">
        <v>0.83227895944895303</v>
      </c>
      <c r="I2940">
        <v>0.269463661144069</v>
      </c>
      <c r="J2940">
        <v>0.50217154076800397</v>
      </c>
      <c r="K2940">
        <v>0.166102984594344</v>
      </c>
      <c r="L2940">
        <v>0.27823776954360802</v>
      </c>
      <c r="M2940">
        <v>0.138094241989173</v>
      </c>
      <c r="N2940">
        <v>2.6770594622675801</v>
      </c>
      <c r="O2940">
        <v>1.9532353869902499</v>
      </c>
      <c r="P2940">
        <v>3.4979293200346202</v>
      </c>
      <c r="Q2940">
        <v>0.28923860467083401</v>
      </c>
      <c r="R2940">
        <v>0.28310419196695102</v>
      </c>
      <c r="S2940">
        <v>0.27646054532651598</v>
      </c>
    </row>
    <row r="2941" spans="1:19" hidden="1" x14ac:dyDescent="0.35">
      <c r="A2941">
        <v>2939</v>
      </c>
      <c r="B2941">
        <v>2022</v>
      </c>
      <c r="C2941">
        <v>1</v>
      </c>
      <c r="D2941">
        <v>0.260022813401943</v>
      </c>
      <c r="E2941">
        <v>0.25536870175209703</v>
      </c>
      <c r="F2941">
        <v>0.31440914699405897</v>
      </c>
      <c r="G2941">
        <v>40624.5775232058</v>
      </c>
      <c r="H2941">
        <v>0.83447785962189003</v>
      </c>
      <c r="I2941">
        <v>0.28151744021060798</v>
      </c>
      <c r="J2941">
        <v>0.495368355463499</v>
      </c>
      <c r="K2941">
        <v>0.17174533607306</v>
      </c>
      <c r="L2941">
        <v>0.26806949900764598</v>
      </c>
      <c r="M2941">
        <v>0.14029077279998201</v>
      </c>
      <c r="N2941">
        <v>2.6897057030724598</v>
      </c>
      <c r="O2941">
        <v>1.9460301214167699</v>
      </c>
      <c r="P2941">
        <v>3.4741034518039799</v>
      </c>
      <c r="Q2941">
        <v>0.38295788484068</v>
      </c>
      <c r="R2941">
        <v>0.37579532968650198</v>
      </c>
      <c r="S2941">
        <v>0.37594980072791501</v>
      </c>
    </row>
    <row r="2942" spans="1:19" hidden="1" x14ac:dyDescent="0.35">
      <c r="A2942">
        <v>2940</v>
      </c>
      <c r="B2942">
        <v>2022</v>
      </c>
      <c r="C2942">
        <v>1</v>
      </c>
      <c r="D2942">
        <v>0.26311235046380999</v>
      </c>
      <c r="E2942">
        <v>0.25466982777347003</v>
      </c>
      <c r="F2942">
        <v>0.315252563017622</v>
      </c>
      <c r="G2942">
        <v>40006.016215810101</v>
      </c>
      <c r="H2942">
        <v>0.82555557069750896</v>
      </c>
      <c r="I2942">
        <v>0.297335364421765</v>
      </c>
      <c r="J2942">
        <v>0.48468123716835998</v>
      </c>
      <c r="K2942">
        <v>0.17987633534373201</v>
      </c>
      <c r="L2942">
        <v>0.26579283714444202</v>
      </c>
      <c r="M2942">
        <v>0.14603696795691001</v>
      </c>
      <c r="N2942">
        <v>2.6974186152938602</v>
      </c>
      <c r="O2942">
        <v>1.9452038165040499</v>
      </c>
      <c r="P2942">
        <v>3.4928837531543202</v>
      </c>
      <c r="Q2942">
        <v>0.40191102280754298</v>
      </c>
      <c r="R2942">
        <v>0.39474340688276099</v>
      </c>
      <c r="S2942">
        <v>0.39292739993759201</v>
      </c>
    </row>
    <row r="2943" spans="1:19" hidden="1" x14ac:dyDescent="0.35">
      <c r="A2943">
        <v>2941</v>
      </c>
      <c r="B2943">
        <v>2022</v>
      </c>
      <c r="C2943">
        <v>1</v>
      </c>
      <c r="D2943">
        <v>0.26630605927963003</v>
      </c>
      <c r="E2943">
        <v>0.25301746940289199</v>
      </c>
      <c r="F2943">
        <v>0.315831372131681</v>
      </c>
      <c r="G2943">
        <v>39536.609951031001</v>
      </c>
      <c r="H2943">
        <v>0.810042725080245</v>
      </c>
      <c r="I2943">
        <v>0.31719469918739102</v>
      </c>
      <c r="J2943">
        <v>0.47030286172038699</v>
      </c>
      <c r="K2943">
        <v>0.19039569566061401</v>
      </c>
      <c r="L2943">
        <v>0.26802602310143497</v>
      </c>
      <c r="M2943">
        <v>0.155437195894678</v>
      </c>
      <c r="N2943">
        <v>2.7050085316822399</v>
      </c>
      <c r="O2943">
        <v>1.9549155968749801</v>
      </c>
      <c r="P2943">
        <v>3.52833436343212</v>
      </c>
      <c r="Q2943">
        <v>0.35422754569023202</v>
      </c>
      <c r="R2943">
        <v>0.346648080706074</v>
      </c>
      <c r="S2943">
        <v>0.33562097820958198</v>
      </c>
    </row>
    <row r="2944" spans="1:19" hidden="1" x14ac:dyDescent="0.35">
      <c r="A2944">
        <v>2942</v>
      </c>
      <c r="B2944">
        <v>2022</v>
      </c>
      <c r="C2944">
        <v>1</v>
      </c>
      <c r="D2944">
        <v>0.26617568358055799</v>
      </c>
      <c r="E2944">
        <v>0.247653307925077</v>
      </c>
      <c r="F2944">
        <v>0.31398151846098599</v>
      </c>
      <c r="G2944">
        <v>39618.7988594985</v>
      </c>
      <c r="H2944">
        <v>0.81421306065568999</v>
      </c>
      <c r="I2944">
        <v>0.30829951753801599</v>
      </c>
      <c r="J2944">
        <v>0.46591659806006203</v>
      </c>
      <c r="K2944">
        <v>0.17694822093145701</v>
      </c>
      <c r="L2944">
        <v>0.27109077849506502</v>
      </c>
      <c r="M2944">
        <v>0.147509388279744</v>
      </c>
      <c r="N2944">
        <v>2.70614168415013</v>
      </c>
      <c r="O2944">
        <v>1.95184359058311</v>
      </c>
      <c r="P2944">
        <v>3.5383881947906799</v>
      </c>
      <c r="Q2944">
        <v>0.33045870599222199</v>
      </c>
      <c r="R2944">
        <v>0.316933214037802</v>
      </c>
      <c r="S2944">
        <v>0.30176776768754898</v>
      </c>
    </row>
    <row r="2945" spans="1:19" hidden="1" x14ac:dyDescent="0.35">
      <c r="A2945">
        <v>2943</v>
      </c>
      <c r="B2945">
        <v>2022</v>
      </c>
      <c r="C2945">
        <v>1</v>
      </c>
      <c r="D2945">
        <v>0.26780955366328701</v>
      </c>
      <c r="E2945">
        <v>0.244219039013617</v>
      </c>
      <c r="F2945">
        <v>0.31299786964092202</v>
      </c>
      <c r="G2945">
        <v>39479.979783951901</v>
      </c>
      <c r="H2945">
        <v>0.81200312127721697</v>
      </c>
      <c r="I2945">
        <v>0.30184464987131199</v>
      </c>
      <c r="J2945">
        <v>0.46111872689837002</v>
      </c>
      <c r="K2945">
        <v>0.16485656003787699</v>
      </c>
      <c r="L2945">
        <v>0.28050269727911398</v>
      </c>
      <c r="M2945">
        <v>0.14237095306717201</v>
      </c>
      <c r="N2945">
        <v>2.7167367528968702</v>
      </c>
      <c r="O2945">
        <v>1.9436480577751001</v>
      </c>
      <c r="P2945">
        <v>3.5361345338131098</v>
      </c>
      <c r="Q2945">
        <v>0.28094363260476202</v>
      </c>
      <c r="R2945">
        <v>0.26450000901568699</v>
      </c>
      <c r="S2945">
        <v>0.24380053171149199</v>
      </c>
    </row>
    <row r="2946" spans="1:19" hidden="1" x14ac:dyDescent="0.35">
      <c r="A2946">
        <v>2944</v>
      </c>
      <c r="B2946">
        <v>2022</v>
      </c>
      <c r="C2946">
        <v>1</v>
      </c>
      <c r="D2946">
        <v>0.27020439716470601</v>
      </c>
      <c r="E2946">
        <v>0.24165956934750399</v>
      </c>
      <c r="F2946">
        <v>0.310986378042578</v>
      </c>
      <c r="G2946">
        <v>39652.132361336502</v>
      </c>
      <c r="H2946">
        <v>0.80254263257233704</v>
      </c>
      <c r="I2946">
        <v>0.29771332879407703</v>
      </c>
      <c r="J2946">
        <v>0.45575067915350598</v>
      </c>
      <c r="K2946">
        <v>0.154207341083898</v>
      </c>
      <c r="L2946">
        <v>0.29391135541441599</v>
      </c>
      <c r="M2946">
        <v>0.14006026093669699</v>
      </c>
      <c r="N2946">
        <v>2.7284316642079101</v>
      </c>
      <c r="O2946">
        <v>1.94246629949237</v>
      </c>
      <c r="P2946">
        <v>3.52533555685533</v>
      </c>
      <c r="Q2946">
        <v>0.195990102286105</v>
      </c>
      <c r="R2946">
        <v>0.18726840165344999</v>
      </c>
      <c r="S2946">
        <v>0.15806073522846301</v>
      </c>
    </row>
    <row r="2947" spans="1:19" hidden="1" x14ac:dyDescent="0.35">
      <c r="A2947">
        <v>2945</v>
      </c>
      <c r="B2947">
        <v>2022</v>
      </c>
      <c r="C2947">
        <v>1</v>
      </c>
      <c r="D2947">
        <v>0.26160450380302602</v>
      </c>
      <c r="E2947">
        <v>0.224395704120397</v>
      </c>
      <c r="F2947">
        <v>0.29846407397598201</v>
      </c>
      <c r="G2947">
        <v>40769.787805542001</v>
      </c>
      <c r="H2947">
        <v>0.81538245946902999</v>
      </c>
      <c r="I2947">
        <v>0.27263443343224097</v>
      </c>
      <c r="J2947">
        <v>0.45573799985883501</v>
      </c>
      <c r="K2947">
        <v>0.13592385271879001</v>
      </c>
      <c r="L2947">
        <v>0.29638207460246002</v>
      </c>
      <c r="M2947">
        <v>0.119311305462365</v>
      </c>
      <c r="N2947">
        <v>2.6582969443044102</v>
      </c>
      <c r="O2947">
        <v>1.8462879163033501</v>
      </c>
      <c r="P2947">
        <v>3.46718220144755</v>
      </c>
      <c r="Q2947">
        <v>0.10733773304901501</v>
      </c>
      <c r="R2947">
        <v>0.111944228461115</v>
      </c>
      <c r="S2947">
        <v>6.4759076531083704E-2</v>
      </c>
    </row>
    <row r="2948" spans="1:19" hidden="1" x14ac:dyDescent="0.35">
      <c r="A2948">
        <v>2946</v>
      </c>
      <c r="B2948">
        <v>2022</v>
      </c>
      <c r="C2948">
        <v>1</v>
      </c>
      <c r="D2948">
        <v>0.25322689293383299</v>
      </c>
      <c r="E2948">
        <v>0.20785415598593099</v>
      </c>
      <c r="F2948">
        <v>0.285619982082847</v>
      </c>
      <c r="G2948">
        <v>42396.690458142402</v>
      </c>
      <c r="H2948">
        <v>0.818062199489061</v>
      </c>
      <c r="I2948">
        <v>0.251327337836461</v>
      </c>
      <c r="J2948">
        <v>0.454648286998317</v>
      </c>
      <c r="K2948">
        <v>0.121189764280624</v>
      </c>
      <c r="L2948">
        <v>0.30438121352620501</v>
      </c>
      <c r="M2948">
        <v>0.103546736932907</v>
      </c>
      <c r="N2948">
        <v>2.5930565815529598</v>
      </c>
      <c r="O2948">
        <v>1.7655179981206801</v>
      </c>
      <c r="P2948">
        <v>3.4187357141763202</v>
      </c>
      <c r="Q2948">
        <v>2.8215945723505101E-3</v>
      </c>
      <c r="R2948">
        <v>3.48991840076158E-3</v>
      </c>
      <c r="S2948">
        <v>2.3763703649957299E-3</v>
      </c>
    </row>
    <row r="2949" spans="1:19" hidden="1" x14ac:dyDescent="0.35">
      <c r="A2949">
        <v>2947</v>
      </c>
      <c r="B2949">
        <v>2022</v>
      </c>
      <c r="C2949">
        <v>1</v>
      </c>
      <c r="D2949">
        <v>0.24381317287642801</v>
      </c>
      <c r="E2949">
        <v>0.190772541520114</v>
      </c>
      <c r="F2949">
        <v>0.27271871404847697</v>
      </c>
      <c r="G2949">
        <v>42430.093927533002</v>
      </c>
      <c r="H2949">
        <v>0.81049116494055296</v>
      </c>
      <c r="I2949">
        <v>0.233685135105691</v>
      </c>
      <c r="J2949">
        <v>0.45378306534974</v>
      </c>
      <c r="K2949">
        <v>0.10983988839653</v>
      </c>
      <c r="L2949">
        <v>0.317434593615601</v>
      </c>
      <c r="M2949">
        <v>9.2442194822113702E-2</v>
      </c>
      <c r="N2949">
        <v>2.5279663483344699</v>
      </c>
      <c r="O2949">
        <v>1.6736339988672</v>
      </c>
      <c r="P2949">
        <v>3.3570809714329801</v>
      </c>
      <c r="Q2949">
        <v>0</v>
      </c>
      <c r="R2949">
        <v>0</v>
      </c>
      <c r="S2949">
        <v>0</v>
      </c>
    </row>
    <row r="2950" spans="1:19" hidden="1" x14ac:dyDescent="0.35">
      <c r="A2950">
        <v>2948</v>
      </c>
      <c r="B2950">
        <v>2022</v>
      </c>
      <c r="C2950">
        <v>1</v>
      </c>
      <c r="D2950">
        <v>0.235139016248822</v>
      </c>
      <c r="E2950">
        <v>0.17565509223143799</v>
      </c>
      <c r="F2950">
        <v>0.26223091946196098</v>
      </c>
      <c r="G2950">
        <v>41046.084046980402</v>
      </c>
      <c r="H2950">
        <v>0.81195998989180396</v>
      </c>
      <c r="I2950">
        <v>0.22376382395643499</v>
      </c>
      <c r="J2950">
        <v>0.45152594863891399</v>
      </c>
      <c r="K2950">
        <v>0.107529403404649</v>
      </c>
      <c r="L2950">
        <v>0.32242519303447897</v>
      </c>
      <c r="M2950">
        <v>8.9398455112061098E-2</v>
      </c>
      <c r="N2950">
        <v>2.46533229623246</v>
      </c>
      <c r="O2950">
        <v>1.6001036284433501</v>
      </c>
      <c r="P2950">
        <v>3.30402840195161</v>
      </c>
      <c r="Q2950">
        <v>0</v>
      </c>
      <c r="R2950">
        <v>0</v>
      </c>
      <c r="S2950">
        <v>0</v>
      </c>
    </row>
    <row r="2951" spans="1:19" hidden="1" x14ac:dyDescent="0.35">
      <c r="A2951">
        <v>2949</v>
      </c>
      <c r="B2951">
        <v>2022</v>
      </c>
      <c r="C2951">
        <v>1</v>
      </c>
      <c r="D2951">
        <v>0.22732640684716701</v>
      </c>
      <c r="E2951">
        <v>0.158427452253559</v>
      </c>
      <c r="F2951">
        <v>0.25122191887742201</v>
      </c>
      <c r="G2951">
        <v>38601.194454370903</v>
      </c>
      <c r="H2951">
        <v>0.80772195457025997</v>
      </c>
      <c r="I2951">
        <v>0.21710920139571499</v>
      </c>
      <c r="J2951">
        <v>0.452933098771579</v>
      </c>
      <c r="K2951">
        <v>0.106760556913691</v>
      </c>
      <c r="L2951">
        <v>0.33329781075996301</v>
      </c>
      <c r="M2951">
        <v>8.8987023215875205E-2</v>
      </c>
      <c r="N2951">
        <v>2.4181447873820798</v>
      </c>
      <c r="O2951">
        <v>1.5288522906536399</v>
      </c>
      <c r="P2951">
        <v>3.2684256222967698</v>
      </c>
      <c r="Q2951">
        <v>0</v>
      </c>
      <c r="R2951">
        <v>0</v>
      </c>
      <c r="S2951">
        <v>0</v>
      </c>
    </row>
    <row r="2952" spans="1:19" hidden="1" x14ac:dyDescent="0.35">
      <c r="A2952">
        <v>2950</v>
      </c>
      <c r="B2952">
        <v>2022</v>
      </c>
      <c r="C2952">
        <v>1</v>
      </c>
      <c r="D2952">
        <v>0.219707436422625</v>
      </c>
      <c r="E2952">
        <v>0.14042811270188199</v>
      </c>
      <c r="F2952">
        <v>0.24115541331816701</v>
      </c>
      <c r="G2952">
        <v>37113.563088732299</v>
      </c>
      <c r="H2952">
        <v>0.79326463476196596</v>
      </c>
      <c r="I2952">
        <v>0.21304776038730799</v>
      </c>
      <c r="J2952">
        <v>0.45324769272904097</v>
      </c>
      <c r="K2952">
        <v>0.107351582480814</v>
      </c>
      <c r="L2952">
        <v>0.34787392680858198</v>
      </c>
      <c r="M2952">
        <v>9.1013687611543895E-2</v>
      </c>
      <c r="N2952">
        <v>2.3694038241454201</v>
      </c>
      <c r="O2952">
        <v>1.44786778285352</v>
      </c>
      <c r="P2952">
        <v>3.2267614981617601</v>
      </c>
      <c r="Q2952">
        <v>0</v>
      </c>
      <c r="R2952">
        <v>0</v>
      </c>
      <c r="S2952">
        <v>0</v>
      </c>
    </row>
    <row r="2953" spans="1:19" hidden="1" x14ac:dyDescent="0.35">
      <c r="A2953">
        <v>2951</v>
      </c>
      <c r="B2953">
        <v>2022</v>
      </c>
      <c r="C2953">
        <v>1</v>
      </c>
      <c r="D2953">
        <v>0.21818589233355401</v>
      </c>
      <c r="E2953">
        <v>0.13393552305123901</v>
      </c>
      <c r="F2953">
        <v>0.24141100315177699</v>
      </c>
      <c r="G2953">
        <v>35461.836512100199</v>
      </c>
      <c r="H2953">
        <v>0.79242963904203001</v>
      </c>
      <c r="I2953">
        <v>0.20485339937525701</v>
      </c>
      <c r="J2953">
        <v>0.45150246317887799</v>
      </c>
      <c r="K2953">
        <v>0.104133086208071</v>
      </c>
      <c r="L2953">
        <v>0.357139576067738</v>
      </c>
      <c r="M2953">
        <v>9.1364978389151599E-2</v>
      </c>
      <c r="N2953">
        <v>2.3662598434567799</v>
      </c>
      <c r="O2953">
        <v>1.4469109449566999</v>
      </c>
      <c r="P2953">
        <v>3.2411884926073902</v>
      </c>
      <c r="Q2953">
        <v>0</v>
      </c>
      <c r="R2953">
        <v>0</v>
      </c>
      <c r="S2953">
        <v>0</v>
      </c>
    </row>
    <row r="2954" spans="1:19" hidden="1" x14ac:dyDescent="0.35">
      <c r="A2954">
        <v>2952</v>
      </c>
      <c r="B2954">
        <v>2022</v>
      </c>
      <c r="C2954">
        <v>1</v>
      </c>
      <c r="D2954">
        <v>0.21665350296014799</v>
      </c>
      <c r="E2954">
        <v>0.127359218461958</v>
      </c>
      <c r="F2954">
        <v>0.24203311902754501</v>
      </c>
      <c r="G2954">
        <v>33944.915616570703</v>
      </c>
      <c r="H2954">
        <v>0.78261162645498505</v>
      </c>
      <c r="I2954">
        <v>0.19836587943343501</v>
      </c>
      <c r="J2954">
        <v>0.44909306811854399</v>
      </c>
      <c r="K2954">
        <v>0.10213707418887399</v>
      </c>
      <c r="L2954">
        <v>0.37117707242488301</v>
      </c>
      <c r="M2954">
        <v>9.3988926229877395E-2</v>
      </c>
      <c r="N2954">
        <v>2.3742506444326401</v>
      </c>
      <c r="O2954">
        <v>1.44428146833981</v>
      </c>
      <c r="P2954">
        <v>3.2527616095153902</v>
      </c>
      <c r="Q2954">
        <v>0</v>
      </c>
      <c r="R2954">
        <v>0</v>
      </c>
      <c r="S2954">
        <v>0</v>
      </c>
    </row>
    <row r="2955" spans="1:19" hidden="1" x14ac:dyDescent="0.35">
      <c r="A2955">
        <v>2953</v>
      </c>
      <c r="B2955">
        <v>2022</v>
      </c>
      <c r="C2955">
        <v>1</v>
      </c>
      <c r="D2955">
        <v>0.31382001348126598</v>
      </c>
      <c r="E2955">
        <v>0.13577086050781501</v>
      </c>
      <c r="F2955">
        <v>0.31773573068945399</v>
      </c>
      <c r="G2955">
        <v>34721.924265556998</v>
      </c>
      <c r="H2955">
        <v>0.77299361058704696</v>
      </c>
      <c r="I2955">
        <v>0.199710981124539</v>
      </c>
      <c r="J2955">
        <v>0.51569119033742805</v>
      </c>
      <c r="K2955">
        <v>0.12310551422259</v>
      </c>
      <c r="L2955">
        <v>0.85305315672385396</v>
      </c>
      <c r="M2955">
        <v>0.29465893440566299</v>
      </c>
      <c r="N2955">
        <v>3.5410683501307298</v>
      </c>
      <c r="O2955">
        <v>1.4553622417079899</v>
      </c>
      <c r="P2955">
        <v>4.2261046079137898</v>
      </c>
      <c r="Q2955">
        <v>0</v>
      </c>
      <c r="R2955">
        <v>0</v>
      </c>
      <c r="S2955">
        <v>0</v>
      </c>
    </row>
    <row r="2956" spans="1:19" hidden="1" x14ac:dyDescent="0.35">
      <c r="A2956">
        <v>2954</v>
      </c>
      <c r="B2956">
        <v>2022</v>
      </c>
      <c r="C2956">
        <v>1</v>
      </c>
      <c r="D2956">
        <v>0.31477892755842701</v>
      </c>
      <c r="E2956">
        <v>0.13570855864147299</v>
      </c>
      <c r="F2956">
        <v>0.32069372149203601</v>
      </c>
      <c r="G2956">
        <v>34063.853262873097</v>
      </c>
      <c r="H2956">
        <v>0.78514640457751195</v>
      </c>
      <c r="I2956">
        <v>0.195565788608182</v>
      </c>
      <c r="J2956">
        <v>0.51881422103616104</v>
      </c>
      <c r="K2956">
        <v>0.124313644519151</v>
      </c>
      <c r="L2956">
        <v>0.85991892925220803</v>
      </c>
      <c r="M2956">
        <v>0.29427898231909899</v>
      </c>
      <c r="N2956">
        <v>3.5426995041565901</v>
      </c>
      <c r="O2956">
        <v>1.43407356906941</v>
      </c>
      <c r="P2956">
        <v>4.2226487255672396</v>
      </c>
      <c r="Q2956">
        <v>0</v>
      </c>
      <c r="R2956">
        <v>0</v>
      </c>
      <c r="S2956">
        <v>0</v>
      </c>
    </row>
    <row r="2957" spans="1:19" hidden="1" x14ac:dyDescent="0.35">
      <c r="A2957">
        <v>2955</v>
      </c>
      <c r="B2957">
        <v>2022</v>
      </c>
      <c r="C2957">
        <v>1</v>
      </c>
      <c r="D2957">
        <v>0.31234403516370801</v>
      </c>
      <c r="E2957">
        <v>0.13412046240307299</v>
      </c>
      <c r="F2957">
        <v>0.32308021748629401</v>
      </c>
      <c r="G2957">
        <v>33541.102775701896</v>
      </c>
      <c r="H2957">
        <v>0.78861552982067595</v>
      </c>
      <c r="I2957">
        <v>0.19426539465670101</v>
      </c>
      <c r="J2957">
        <v>0.52226251504242305</v>
      </c>
      <c r="K2957">
        <v>0.126620436721392</v>
      </c>
      <c r="L2957">
        <v>0.85646263489359498</v>
      </c>
      <c r="M2957">
        <v>0.299033251891693</v>
      </c>
      <c r="N2957">
        <v>3.5331677428296002</v>
      </c>
      <c r="O2957">
        <v>1.40887868118148</v>
      </c>
      <c r="P2957">
        <v>4.2138797238759897</v>
      </c>
      <c r="Q2957">
        <v>0</v>
      </c>
      <c r="R2957">
        <v>0</v>
      </c>
      <c r="S2957">
        <v>0</v>
      </c>
    </row>
    <row r="2958" spans="1:19" hidden="1" x14ac:dyDescent="0.35">
      <c r="A2958">
        <v>2956</v>
      </c>
      <c r="B2958">
        <v>2022</v>
      </c>
      <c r="C2958">
        <v>1</v>
      </c>
      <c r="D2958">
        <v>0.30970712715824</v>
      </c>
      <c r="E2958">
        <v>0.13229395311272599</v>
      </c>
      <c r="F2958">
        <v>0.32552826023381098</v>
      </c>
      <c r="G2958">
        <v>32716.8565825482</v>
      </c>
      <c r="H2958">
        <v>0.78059260492666205</v>
      </c>
      <c r="I2958">
        <v>0.19618993097314799</v>
      </c>
      <c r="J2958">
        <v>0.52509192023394202</v>
      </c>
      <c r="K2958">
        <v>0.12966710163251299</v>
      </c>
      <c r="L2958">
        <v>0.843860963858026</v>
      </c>
      <c r="M2958">
        <v>0.30790010625016401</v>
      </c>
      <c r="N2958">
        <v>3.5201194504356801</v>
      </c>
      <c r="O2958">
        <v>1.37854414413188</v>
      </c>
      <c r="P2958">
        <v>4.20664828474834</v>
      </c>
      <c r="Q2958">
        <v>0</v>
      </c>
      <c r="R2958">
        <v>0</v>
      </c>
      <c r="S2958">
        <v>0</v>
      </c>
    </row>
    <row r="2959" spans="1:19" hidden="1" x14ac:dyDescent="0.35">
      <c r="A2959">
        <v>2957</v>
      </c>
      <c r="B2959">
        <v>2022</v>
      </c>
      <c r="C2959">
        <v>1</v>
      </c>
      <c r="D2959">
        <v>0.30997842771357997</v>
      </c>
      <c r="E2959">
        <v>0.15360041814737799</v>
      </c>
      <c r="F2959">
        <v>0.33099280414633298</v>
      </c>
      <c r="G2959">
        <v>34351.294791480497</v>
      </c>
      <c r="H2959">
        <v>0.77913882315246097</v>
      </c>
      <c r="I2959">
        <v>0.192266197358887</v>
      </c>
      <c r="J2959">
        <v>0.52882429500071904</v>
      </c>
      <c r="K2959">
        <v>0.129297230504507</v>
      </c>
      <c r="L2959">
        <v>0.84907372466769604</v>
      </c>
      <c r="M2959">
        <v>0.304430181448405</v>
      </c>
      <c r="N2959">
        <v>3.5256759820268999</v>
      </c>
      <c r="O2959">
        <v>1.4863568819711399</v>
      </c>
      <c r="P2959">
        <v>4.2456228914464198</v>
      </c>
      <c r="Q2959">
        <v>0</v>
      </c>
      <c r="R2959">
        <v>0</v>
      </c>
      <c r="S2959">
        <v>0</v>
      </c>
    </row>
    <row r="2960" spans="1:19" hidden="1" x14ac:dyDescent="0.35">
      <c r="A2960">
        <v>2958</v>
      </c>
      <c r="B2960">
        <v>2022</v>
      </c>
      <c r="C2960">
        <v>1</v>
      </c>
      <c r="D2960">
        <v>0.31000201472517802</v>
      </c>
      <c r="E2960">
        <v>0.17433049644288201</v>
      </c>
      <c r="F2960">
        <v>0.33617384484220802</v>
      </c>
      <c r="G2960">
        <v>38710.131680951497</v>
      </c>
      <c r="H2960">
        <v>0.76996472520674597</v>
      </c>
      <c r="I2960">
        <v>0.18971567984857901</v>
      </c>
      <c r="J2960">
        <v>0.53213428167474097</v>
      </c>
      <c r="K2960">
        <v>0.130320569516646</v>
      </c>
      <c r="L2960">
        <v>0.84680639826114201</v>
      </c>
      <c r="M2960">
        <v>0.30332478351263498</v>
      </c>
      <c r="N2960">
        <v>3.5254445991807701</v>
      </c>
      <c r="O2960">
        <v>1.5832801001074901</v>
      </c>
      <c r="P2960">
        <v>4.2772210464039704</v>
      </c>
      <c r="Q2960">
        <v>0</v>
      </c>
      <c r="R2960">
        <v>0</v>
      </c>
      <c r="S2960">
        <v>0</v>
      </c>
    </row>
    <row r="2961" spans="1:19" hidden="1" x14ac:dyDescent="0.35">
      <c r="A2961">
        <v>2959</v>
      </c>
      <c r="B2961">
        <v>2022</v>
      </c>
      <c r="C2961">
        <v>1</v>
      </c>
      <c r="D2961">
        <v>0.30968361073544098</v>
      </c>
      <c r="E2961">
        <v>0.19531405851030001</v>
      </c>
      <c r="F2961">
        <v>0.341699365407581</v>
      </c>
      <c r="G2961">
        <v>40927.928314834397</v>
      </c>
      <c r="H2961">
        <v>0.75499048132414703</v>
      </c>
      <c r="I2961">
        <v>0.189065096135171</v>
      </c>
      <c r="J2961">
        <v>0.53426386797462999</v>
      </c>
      <c r="K2961">
        <v>0.13254552293414501</v>
      </c>
      <c r="L2961">
        <v>0.83732596506027002</v>
      </c>
      <c r="M2961">
        <v>0.30483562371971001</v>
      </c>
      <c r="N2961">
        <v>3.52454804175632</v>
      </c>
      <c r="O2961">
        <v>1.68424264059072</v>
      </c>
      <c r="P2961">
        <v>4.3170419636658597</v>
      </c>
      <c r="Q2961">
        <v>2.45154091934673E-2</v>
      </c>
      <c r="R2961">
        <v>2.5467829744504601E-2</v>
      </c>
      <c r="S2961">
        <v>2.20802464393842E-2</v>
      </c>
    </row>
    <row r="2962" spans="1:19" hidden="1" x14ac:dyDescent="0.35">
      <c r="A2962">
        <v>2960</v>
      </c>
      <c r="B2962">
        <v>2022</v>
      </c>
      <c r="C2962">
        <v>1</v>
      </c>
      <c r="D2962">
        <v>0.310105574413644</v>
      </c>
      <c r="E2962">
        <v>0.21503086261844701</v>
      </c>
      <c r="F2962">
        <v>0.34691306692742602</v>
      </c>
      <c r="G2962">
        <v>42308.9123913402</v>
      </c>
      <c r="H2962">
        <v>0.74887546583786802</v>
      </c>
      <c r="I2962">
        <v>0.19827556029464299</v>
      </c>
      <c r="J2962">
        <v>0.535628113912896</v>
      </c>
      <c r="K2962">
        <v>0.13533947602347701</v>
      </c>
      <c r="L2962">
        <v>0.84843032373730198</v>
      </c>
      <c r="M2962">
        <v>0.337832353670737</v>
      </c>
      <c r="N2962">
        <v>3.5262139992686401</v>
      </c>
      <c r="O2962">
        <v>1.77864658606424</v>
      </c>
      <c r="P2962">
        <v>4.3596451455271303</v>
      </c>
      <c r="Q2962">
        <v>0.19480193767908399</v>
      </c>
      <c r="R2962">
        <v>0.18709401638156001</v>
      </c>
      <c r="S2962">
        <v>0.15719041066703199</v>
      </c>
    </row>
    <row r="2963" spans="1:19" hidden="1" x14ac:dyDescent="0.35">
      <c r="A2963">
        <v>2961</v>
      </c>
      <c r="B2963">
        <v>2022</v>
      </c>
      <c r="C2963">
        <v>1</v>
      </c>
      <c r="D2963">
        <v>0.31132577602513001</v>
      </c>
      <c r="E2963">
        <v>0.23521144408436201</v>
      </c>
      <c r="F2963">
        <v>0.35269180124983401</v>
      </c>
      <c r="G2963">
        <v>42690.900845141899</v>
      </c>
      <c r="H2963">
        <v>0.73616259837145803</v>
      </c>
      <c r="I2963">
        <v>0.21039334612914901</v>
      </c>
      <c r="J2963">
        <v>0.53555240942032201</v>
      </c>
      <c r="K2963">
        <v>0.13953250470062301</v>
      </c>
      <c r="L2963">
        <v>0.853838004290983</v>
      </c>
      <c r="M2963">
        <v>0.376272038048163</v>
      </c>
      <c r="N2963">
        <v>3.5338119032249602</v>
      </c>
      <c r="O2963">
        <v>1.87112978703318</v>
      </c>
      <c r="P2963">
        <v>4.4047222527116796</v>
      </c>
      <c r="Q2963">
        <v>0.190697583351052</v>
      </c>
      <c r="R2963">
        <v>0.16295639711353399</v>
      </c>
      <c r="S2963">
        <v>0.15383785357301299</v>
      </c>
    </row>
    <row r="2964" spans="1:19" hidden="1" x14ac:dyDescent="0.35">
      <c r="A2964">
        <v>2962</v>
      </c>
      <c r="B2964">
        <v>2022</v>
      </c>
      <c r="C2964">
        <v>1</v>
      </c>
      <c r="D2964">
        <v>0.31289003281127298</v>
      </c>
      <c r="E2964">
        <v>0.255555355832708</v>
      </c>
      <c r="F2964">
        <v>0.3584818946053</v>
      </c>
      <c r="G2964">
        <v>42678.516616371198</v>
      </c>
      <c r="H2964">
        <v>0.72352959018838403</v>
      </c>
      <c r="I2964">
        <v>0.225474329639061</v>
      </c>
      <c r="J2964">
        <v>0.53453690517012897</v>
      </c>
      <c r="K2964">
        <v>0.145062383441244</v>
      </c>
      <c r="L2964">
        <v>0.85253050154058296</v>
      </c>
      <c r="M2964">
        <v>0.42005161010303599</v>
      </c>
      <c r="N2964">
        <v>3.5417250909407101</v>
      </c>
      <c r="O2964">
        <v>1.97527899324712</v>
      </c>
      <c r="P2964">
        <v>4.4498513038248602</v>
      </c>
      <c r="Q2964">
        <v>0.26715176265740898</v>
      </c>
      <c r="R2964">
        <v>0.24599348367655299</v>
      </c>
      <c r="S2964">
        <v>0.23005216055363001</v>
      </c>
    </row>
    <row r="2965" spans="1:19" hidden="1" x14ac:dyDescent="0.35">
      <c r="A2965">
        <v>2963</v>
      </c>
      <c r="B2965">
        <v>2022</v>
      </c>
      <c r="C2965">
        <v>1</v>
      </c>
      <c r="D2965">
        <v>0.31998193535772201</v>
      </c>
      <c r="E2965">
        <v>0.26013430757156702</v>
      </c>
      <c r="F2965">
        <v>0.36847417981483299</v>
      </c>
      <c r="G2965">
        <v>42656.404390101801</v>
      </c>
      <c r="H2965">
        <v>0.726123394652891</v>
      </c>
      <c r="I2965">
        <v>0.236681579285169</v>
      </c>
      <c r="J2965">
        <v>0.52937766106265405</v>
      </c>
      <c r="K2965">
        <v>0.156888120326412</v>
      </c>
      <c r="L2965">
        <v>0.86209902587131304</v>
      </c>
      <c r="M2965">
        <v>0.44904194490741001</v>
      </c>
      <c r="N2965">
        <v>3.5920981133021099</v>
      </c>
      <c r="O2965">
        <v>1.9864878922723599</v>
      </c>
      <c r="P2965">
        <v>4.5316068522126098</v>
      </c>
      <c r="Q2965">
        <v>0.36423894286758901</v>
      </c>
      <c r="R2965">
        <v>0.33999165351598798</v>
      </c>
      <c r="S2965">
        <v>0.32567834612057001</v>
      </c>
    </row>
    <row r="2966" spans="1:19" hidden="1" x14ac:dyDescent="0.35">
      <c r="A2966">
        <v>2964</v>
      </c>
      <c r="B2966">
        <v>2022</v>
      </c>
      <c r="C2966">
        <v>1</v>
      </c>
      <c r="D2966">
        <v>0.32681163306841399</v>
      </c>
      <c r="E2966">
        <v>0.26489682776551099</v>
      </c>
      <c r="F2966">
        <v>0.37875072877640598</v>
      </c>
      <c r="G2966">
        <v>41948.130403420902</v>
      </c>
      <c r="H2966">
        <v>0.72449317000364699</v>
      </c>
      <c r="I2966">
        <v>0.25174102564097001</v>
      </c>
      <c r="J2966">
        <v>0.52427807509318902</v>
      </c>
      <c r="K2966">
        <v>0.172618394968926</v>
      </c>
      <c r="L2966">
        <v>0.86519591118609496</v>
      </c>
      <c r="M2966">
        <v>0.479779126786615</v>
      </c>
      <c r="N2966">
        <v>3.6424826400932999</v>
      </c>
      <c r="O2966">
        <v>2.00046432857292</v>
      </c>
      <c r="P2966">
        <v>4.6194957551535696</v>
      </c>
      <c r="Q2966">
        <v>0.38107496600815599</v>
      </c>
      <c r="R2966">
        <v>0.35784549082037098</v>
      </c>
      <c r="S2966">
        <v>0.34207201422207001</v>
      </c>
    </row>
    <row r="2967" spans="1:19" hidden="1" x14ac:dyDescent="0.35">
      <c r="A2967">
        <v>2965</v>
      </c>
      <c r="B2967">
        <v>2022</v>
      </c>
      <c r="C2967">
        <v>1</v>
      </c>
      <c r="D2967">
        <v>0.33361441103505202</v>
      </c>
      <c r="E2967">
        <v>0.26919827569892402</v>
      </c>
      <c r="F2967">
        <v>0.38816084432721698</v>
      </c>
      <c r="G2967">
        <v>41388.791214375102</v>
      </c>
      <c r="H2967">
        <v>0.71835216634256605</v>
      </c>
      <c r="I2967">
        <v>0.27006169560591797</v>
      </c>
      <c r="J2967">
        <v>0.51915587094604598</v>
      </c>
      <c r="K2967">
        <v>0.19231894685105499</v>
      </c>
      <c r="L2967">
        <v>0.86159060539574905</v>
      </c>
      <c r="M2967">
        <v>0.51205769311010596</v>
      </c>
      <c r="N2967">
        <v>3.7005020803751201</v>
      </c>
      <c r="O2967">
        <v>2.0170860711754601</v>
      </c>
      <c r="P2967">
        <v>4.7001325979711304</v>
      </c>
      <c r="Q2967">
        <v>0.327008318592448</v>
      </c>
      <c r="R2967">
        <v>0.30760735911174403</v>
      </c>
      <c r="S2967">
        <v>0.28774564658141599</v>
      </c>
    </row>
    <row r="2968" spans="1:19" hidden="1" x14ac:dyDescent="0.35">
      <c r="A2968">
        <v>2966</v>
      </c>
      <c r="B2968">
        <v>2022</v>
      </c>
      <c r="C2968">
        <v>1</v>
      </c>
      <c r="D2968">
        <v>0.33843643042403199</v>
      </c>
      <c r="E2968">
        <v>0.27063953337789898</v>
      </c>
      <c r="F2968">
        <v>0.39732158038818</v>
      </c>
      <c r="G2968">
        <v>41565.054593658497</v>
      </c>
      <c r="H2968">
        <v>0.72879125498183495</v>
      </c>
      <c r="I2968">
        <v>0.26845852669768</v>
      </c>
      <c r="J2968">
        <v>0.52140864596290903</v>
      </c>
      <c r="K2968">
        <v>0.18342340353042699</v>
      </c>
      <c r="L2968">
        <v>0.87451927893798997</v>
      </c>
      <c r="M2968">
        <v>0.494103285180019</v>
      </c>
      <c r="N2968">
        <v>3.7488909380936799</v>
      </c>
      <c r="O2968">
        <v>2.0167152869260998</v>
      </c>
      <c r="P2968">
        <v>4.7565301843331902</v>
      </c>
      <c r="Q2968">
        <v>0.30134643556624302</v>
      </c>
      <c r="R2968">
        <v>0.27873493360861201</v>
      </c>
      <c r="S2968">
        <v>0.25959054064414799</v>
      </c>
    </row>
    <row r="2969" spans="1:19" hidden="1" x14ac:dyDescent="0.35">
      <c r="A2969">
        <v>2967</v>
      </c>
      <c r="B2969">
        <v>2022</v>
      </c>
      <c r="C2969">
        <v>1</v>
      </c>
      <c r="D2969">
        <v>0.34458596392719998</v>
      </c>
      <c r="E2969">
        <v>0.274563387305166</v>
      </c>
      <c r="F2969">
        <v>0.40716620325813302</v>
      </c>
      <c r="G2969">
        <v>41754.296844454097</v>
      </c>
      <c r="H2969">
        <v>0.73624166654652801</v>
      </c>
      <c r="I2969">
        <v>0.26945049085927097</v>
      </c>
      <c r="J2969">
        <v>0.52459345284027903</v>
      </c>
      <c r="K2969">
        <v>0.17714158255437701</v>
      </c>
      <c r="L2969">
        <v>0.87696086406348395</v>
      </c>
      <c r="M2969">
        <v>0.47607536501033498</v>
      </c>
      <c r="N2969">
        <v>3.79147176902663</v>
      </c>
      <c r="O2969">
        <v>2.0205830799691</v>
      </c>
      <c r="P2969">
        <v>4.8133867159747998</v>
      </c>
      <c r="Q2969">
        <v>0.26060380558392598</v>
      </c>
      <c r="R2969">
        <v>0.23542242730106899</v>
      </c>
      <c r="S2969">
        <v>0.21511000950345399</v>
      </c>
    </row>
    <row r="2970" spans="1:19" hidden="1" x14ac:dyDescent="0.35">
      <c r="A2970">
        <v>2968</v>
      </c>
      <c r="B2970">
        <v>2022</v>
      </c>
      <c r="C2970">
        <v>1</v>
      </c>
      <c r="D2970">
        <v>0.35021081285470201</v>
      </c>
      <c r="E2970">
        <v>0.27886457074730597</v>
      </c>
      <c r="F2970">
        <v>0.41751379115255199</v>
      </c>
      <c r="G2970">
        <v>42050.660522253202</v>
      </c>
      <c r="H2970">
        <v>0.73814640098562401</v>
      </c>
      <c r="I2970">
        <v>0.27242068498486599</v>
      </c>
      <c r="J2970">
        <v>0.52418374371291698</v>
      </c>
      <c r="K2970">
        <v>0.17330317237563</v>
      </c>
      <c r="L2970">
        <v>0.87236442995107399</v>
      </c>
      <c r="M2970">
        <v>0.45839796290110302</v>
      </c>
      <c r="N2970">
        <v>3.83776973516719</v>
      </c>
      <c r="O2970">
        <v>2.0263108009382198</v>
      </c>
      <c r="P2970">
        <v>4.8688613530264302</v>
      </c>
      <c r="Q2970">
        <v>0.19630971063205599</v>
      </c>
      <c r="R2970">
        <v>0.18775703432351301</v>
      </c>
      <c r="S2970">
        <v>0.15141480563697499</v>
      </c>
    </row>
    <row r="2971" spans="1:19" hidden="1" x14ac:dyDescent="0.35">
      <c r="A2971">
        <v>2969</v>
      </c>
      <c r="B2971">
        <v>2022</v>
      </c>
      <c r="C2971">
        <v>1</v>
      </c>
      <c r="D2971">
        <v>0.34514919563374802</v>
      </c>
      <c r="E2971">
        <v>0.26477040101034</v>
      </c>
      <c r="F2971">
        <v>0.39908311593198398</v>
      </c>
      <c r="G2971">
        <v>43136.301615700402</v>
      </c>
      <c r="H2971">
        <v>0.74987782899266997</v>
      </c>
      <c r="I2971">
        <v>0.24807871556481301</v>
      </c>
      <c r="J2971">
        <v>0.53218691549553698</v>
      </c>
      <c r="K2971">
        <v>0.16029107458717601</v>
      </c>
      <c r="L2971">
        <v>0.88523966867899795</v>
      </c>
      <c r="M2971">
        <v>0.41594495720916802</v>
      </c>
      <c r="N2971">
        <v>3.8237592509517402</v>
      </c>
      <c r="O2971">
        <v>1.95167544946044</v>
      </c>
      <c r="P2971">
        <v>4.74724584370421</v>
      </c>
      <c r="Q2971">
        <v>8.5071047280832604E-2</v>
      </c>
      <c r="R2971">
        <v>0.10113181344215399</v>
      </c>
      <c r="S2971">
        <v>6.4104269203158301E-2</v>
      </c>
    </row>
    <row r="2972" spans="1:19" hidden="1" x14ac:dyDescent="0.35">
      <c r="A2972">
        <v>2970</v>
      </c>
      <c r="B2972">
        <v>2022</v>
      </c>
      <c r="C2972">
        <v>1</v>
      </c>
      <c r="D2972">
        <v>0.340208245139623</v>
      </c>
      <c r="E2972">
        <v>0.25137204565830001</v>
      </c>
      <c r="F2972">
        <v>0.38081242890782702</v>
      </c>
      <c r="G2972">
        <v>43713.259903144302</v>
      </c>
      <c r="H2972">
        <v>0.75665170027064299</v>
      </c>
      <c r="I2972">
        <v>0.22704329285559499</v>
      </c>
      <c r="J2972">
        <v>0.53872839736013101</v>
      </c>
      <c r="K2972">
        <v>0.14996918814663299</v>
      </c>
      <c r="L2972">
        <v>0.887929958365824</v>
      </c>
      <c r="M2972">
        <v>0.37719070025005602</v>
      </c>
      <c r="N2972">
        <v>3.8057663097299699</v>
      </c>
      <c r="O2972">
        <v>1.89015377540525</v>
      </c>
      <c r="P2972">
        <v>4.6296372295526398</v>
      </c>
      <c r="Q2972">
        <v>5.7583923560477796E-4</v>
      </c>
      <c r="R2972">
        <v>4.7852965762582998E-4</v>
      </c>
      <c r="S2972">
        <v>3.1929750244439898E-4</v>
      </c>
    </row>
    <row r="2973" spans="1:19" hidden="1" x14ac:dyDescent="0.35">
      <c r="A2973">
        <v>2971</v>
      </c>
      <c r="B2973">
        <v>2022</v>
      </c>
      <c r="C2973">
        <v>1</v>
      </c>
      <c r="D2973">
        <v>0.33507401667304598</v>
      </c>
      <c r="E2973">
        <v>0.23802143050725499</v>
      </c>
      <c r="F2973">
        <v>0.36296981179312099</v>
      </c>
      <c r="G2973">
        <v>43405.247660998699</v>
      </c>
      <c r="H2973">
        <v>0.75829267320605698</v>
      </c>
      <c r="I2973">
        <v>0.210148007591136</v>
      </c>
      <c r="J2973">
        <v>0.54346747985107002</v>
      </c>
      <c r="K2973">
        <v>0.142349470335703</v>
      </c>
      <c r="L2973">
        <v>0.88246954338715</v>
      </c>
      <c r="M2973">
        <v>0.34549069983022301</v>
      </c>
      <c r="N2973">
        <v>3.7849355078183402</v>
      </c>
      <c r="O2973">
        <v>1.8266320381000201</v>
      </c>
      <c r="P2973">
        <v>4.5184677488490701</v>
      </c>
      <c r="Q2973">
        <v>0</v>
      </c>
      <c r="R2973">
        <v>0</v>
      </c>
      <c r="S2973">
        <v>0</v>
      </c>
    </row>
    <row r="2974" spans="1:19" hidden="1" x14ac:dyDescent="0.35">
      <c r="A2974">
        <v>2972</v>
      </c>
      <c r="B2974">
        <v>2022</v>
      </c>
      <c r="C2974">
        <v>1</v>
      </c>
      <c r="D2974">
        <v>0.32967469495552398</v>
      </c>
      <c r="E2974">
        <v>0.22625413359256899</v>
      </c>
      <c r="F2974">
        <v>0.34569642140256601</v>
      </c>
      <c r="G2974">
        <v>42091.095073144999</v>
      </c>
      <c r="H2974">
        <v>0.76406577043892498</v>
      </c>
      <c r="I2974">
        <v>0.204632146278767</v>
      </c>
      <c r="J2974">
        <v>0.54407709376300495</v>
      </c>
      <c r="K2974">
        <v>0.138659556563306</v>
      </c>
      <c r="L2974">
        <v>0.88889008031607397</v>
      </c>
      <c r="M2974">
        <v>0.33836786011112202</v>
      </c>
      <c r="N2974">
        <v>3.7683670639076698</v>
      </c>
      <c r="O2974">
        <v>1.77633746891776</v>
      </c>
      <c r="P2974">
        <v>4.4192487965874401</v>
      </c>
      <c r="Q2974">
        <v>0</v>
      </c>
      <c r="R2974">
        <v>0</v>
      </c>
      <c r="S2974">
        <v>0</v>
      </c>
    </row>
    <row r="2975" spans="1:19" hidden="1" x14ac:dyDescent="0.35">
      <c r="A2975">
        <v>2973</v>
      </c>
      <c r="B2975">
        <v>2022</v>
      </c>
      <c r="C2975">
        <v>1</v>
      </c>
      <c r="D2975">
        <v>0.32558259656295302</v>
      </c>
      <c r="E2975">
        <v>0.21298434220175799</v>
      </c>
      <c r="F2975">
        <v>0.32820059642120197</v>
      </c>
      <c r="G2975">
        <v>40723.497501375197</v>
      </c>
      <c r="H2975">
        <v>0.76652860052455396</v>
      </c>
      <c r="I2975">
        <v>0.20166005266107601</v>
      </c>
      <c r="J2975">
        <v>0.54307734055583401</v>
      </c>
      <c r="K2975">
        <v>0.13670859354097001</v>
      </c>
      <c r="L2975">
        <v>0.88844721638852397</v>
      </c>
      <c r="M2975">
        <v>0.33508427980030098</v>
      </c>
      <c r="N2975">
        <v>3.7628330300433799</v>
      </c>
      <c r="O2975">
        <v>1.72803871632161</v>
      </c>
      <c r="P2975">
        <v>4.3219204112287803</v>
      </c>
      <c r="Q2975">
        <v>0</v>
      </c>
      <c r="R2975">
        <v>0</v>
      </c>
      <c r="S2975">
        <v>0</v>
      </c>
    </row>
    <row r="2976" spans="1:19" hidden="1" x14ac:dyDescent="0.35">
      <c r="A2976">
        <v>2974</v>
      </c>
      <c r="B2976">
        <v>2022</v>
      </c>
      <c r="C2976">
        <v>1</v>
      </c>
      <c r="D2976">
        <v>0.32177124907558402</v>
      </c>
      <c r="E2976">
        <v>0.19945310570602001</v>
      </c>
      <c r="F2976">
        <v>0.30953453508800099</v>
      </c>
      <c r="G2976">
        <v>39224.6701734124</v>
      </c>
      <c r="H2976">
        <v>0.76503275418559302</v>
      </c>
      <c r="I2976">
        <v>0.20131827696520199</v>
      </c>
      <c r="J2976">
        <v>0.54220544479508603</v>
      </c>
      <c r="K2976">
        <v>0.13625485855514899</v>
      </c>
      <c r="L2976">
        <v>0.87969425766877796</v>
      </c>
      <c r="M2976">
        <v>0.33556583406676599</v>
      </c>
      <c r="N2976">
        <v>3.7574285627652699</v>
      </c>
      <c r="O2976">
        <v>1.6738430859670801</v>
      </c>
      <c r="P2976">
        <v>4.22625170882303</v>
      </c>
      <c r="Q2976">
        <v>0</v>
      </c>
      <c r="R2976">
        <v>0</v>
      </c>
      <c r="S2976">
        <v>0</v>
      </c>
    </row>
    <row r="2977" spans="1:19" hidden="1" x14ac:dyDescent="0.35">
      <c r="A2977">
        <v>2975</v>
      </c>
      <c r="B2977">
        <v>2022</v>
      </c>
      <c r="C2977">
        <v>1</v>
      </c>
      <c r="D2977">
        <v>0.32034206011148703</v>
      </c>
      <c r="E2977">
        <v>0.193150123787456</v>
      </c>
      <c r="F2977">
        <v>0.30988529799089998</v>
      </c>
      <c r="G2977">
        <v>37379.368701096901</v>
      </c>
      <c r="H2977">
        <v>0.77337893761170295</v>
      </c>
      <c r="I2977">
        <v>0.197744204911664</v>
      </c>
      <c r="J2977">
        <v>0.54358059454700003</v>
      </c>
      <c r="K2977">
        <v>0.13452328944964201</v>
      </c>
      <c r="L2977">
        <v>0.88506595932410104</v>
      </c>
      <c r="M2977">
        <v>0.32779083888854699</v>
      </c>
      <c r="N2977">
        <v>3.7507845321917701</v>
      </c>
      <c r="O2977">
        <v>1.6527890446640801</v>
      </c>
      <c r="P2977">
        <v>4.2088563005424398</v>
      </c>
      <c r="Q2977">
        <v>0</v>
      </c>
      <c r="R2977">
        <v>0</v>
      </c>
      <c r="S2977">
        <v>0</v>
      </c>
    </row>
    <row r="2978" spans="1:19" hidden="1" x14ac:dyDescent="0.35">
      <c r="A2978">
        <v>2976</v>
      </c>
      <c r="B2978">
        <v>2022</v>
      </c>
      <c r="C2978">
        <v>1</v>
      </c>
      <c r="D2978">
        <v>0.31920319620736098</v>
      </c>
      <c r="E2978">
        <v>0.18667402759527399</v>
      </c>
      <c r="F2978">
        <v>0.31005267398453801</v>
      </c>
      <c r="G2978">
        <v>35684.834413037701</v>
      </c>
      <c r="H2978">
        <v>0.77780449144150099</v>
      </c>
      <c r="I2978">
        <v>0.19687368051574</v>
      </c>
      <c r="J2978">
        <v>0.54292682165559203</v>
      </c>
      <c r="K2978">
        <v>0.13409985370689201</v>
      </c>
      <c r="L2978">
        <v>0.88145778876816505</v>
      </c>
      <c r="M2978">
        <v>0.32309460346686503</v>
      </c>
      <c r="N2978">
        <v>3.7486494656581102</v>
      </c>
      <c r="O2978">
        <v>1.6290345842943901</v>
      </c>
      <c r="P2978">
        <v>4.1975409151745602</v>
      </c>
      <c r="Q2978">
        <v>0</v>
      </c>
      <c r="R2978">
        <v>0</v>
      </c>
      <c r="S2978">
        <v>0</v>
      </c>
    </row>
    <row r="2979" spans="1:19" hidden="1" x14ac:dyDescent="0.35">
      <c r="A2979">
        <v>2977</v>
      </c>
      <c r="B2979">
        <v>2022</v>
      </c>
      <c r="C2979">
        <v>1</v>
      </c>
      <c r="D2979">
        <v>0.19039504800000001</v>
      </c>
      <c r="E2979">
        <v>0.74884301799999997</v>
      </c>
      <c r="F2979">
        <v>0.203207533</v>
      </c>
      <c r="G2979">
        <v>35099.69083</v>
      </c>
      <c r="H2979">
        <v>0.45523028399999999</v>
      </c>
      <c r="I2979">
        <v>8.3065267999999998E-2</v>
      </c>
      <c r="J2979">
        <v>0.74920354600000005</v>
      </c>
      <c r="K2979">
        <v>0.26095118</v>
      </c>
      <c r="L2979">
        <v>0.94442034699999999</v>
      </c>
      <c r="M2979">
        <v>0.39158769500000001</v>
      </c>
      <c r="N2979">
        <v>2.1516109170000002</v>
      </c>
      <c r="O2979">
        <v>2.841432094</v>
      </c>
      <c r="P2979">
        <v>3.44972362999999</v>
      </c>
      <c r="Q2979">
        <v>0</v>
      </c>
      <c r="R2979">
        <v>0</v>
      </c>
      <c r="S2979">
        <v>0</v>
      </c>
    </row>
    <row r="2980" spans="1:19" hidden="1" x14ac:dyDescent="0.35">
      <c r="A2980">
        <v>2978</v>
      </c>
      <c r="B2980">
        <v>2022</v>
      </c>
      <c r="C2980">
        <v>1</v>
      </c>
      <c r="D2980">
        <v>0.188718477999999</v>
      </c>
      <c r="E2980">
        <v>0.75055583599999998</v>
      </c>
      <c r="F2980">
        <v>0.20468972799999999</v>
      </c>
      <c r="G2980">
        <v>34215.627840000001</v>
      </c>
      <c r="H2980">
        <v>0.472893958</v>
      </c>
      <c r="I2980">
        <v>8.0879006000000003E-2</v>
      </c>
      <c r="J2980">
        <v>0.74961036299999995</v>
      </c>
      <c r="K2980">
        <v>0.25207665099999998</v>
      </c>
      <c r="L2980">
        <v>0.94602428100000002</v>
      </c>
      <c r="M2980">
        <v>0.39505459799999998</v>
      </c>
      <c r="N2980">
        <v>2.1440318839999999</v>
      </c>
      <c r="O2980">
        <v>2.8563051899999898</v>
      </c>
      <c r="P2980">
        <v>3.4544830449999901</v>
      </c>
      <c r="Q2980">
        <v>0</v>
      </c>
      <c r="R2980">
        <v>0</v>
      </c>
      <c r="S2980">
        <v>0</v>
      </c>
    </row>
    <row r="2981" spans="1:19" hidden="1" x14ac:dyDescent="0.35">
      <c r="A2981">
        <v>2979</v>
      </c>
      <c r="B2981">
        <v>2022</v>
      </c>
      <c r="C2981">
        <v>1</v>
      </c>
      <c r="D2981">
        <v>0.18700687499999999</v>
      </c>
      <c r="E2981">
        <v>0.73797031499999999</v>
      </c>
      <c r="F2981">
        <v>0.206059671</v>
      </c>
      <c r="G2981">
        <v>33389.564830000003</v>
      </c>
      <c r="H2981">
        <v>0.50042220400000004</v>
      </c>
      <c r="I2981">
        <v>7.9530410999999995E-2</v>
      </c>
      <c r="J2981">
        <v>0.75247830500000001</v>
      </c>
      <c r="K2981">
        <v>0.24368865300000001</v>
      </c>
      <c r="L2981">
        <v>0.94724270399999999</v>
      </c>
      <c r="M2981">
        <v>0.40149721399999999</v>
      </c>
      <c r="N2981">
        <v>2.1343409740000001</v>
      </c>
      <c r="O2981">
        <v>2.8141058760000002</v>
      </c>
      <c r="P2981">
        <v>3.4651163629999999</v>
      </c>
      <c r="Q2981">
        <v>0</v>
      </c>
      <c r="R2981">
        <v>0</v>
      </c>
      <c r="S2981">
        <v>0</v>
      </c>
    </row>
    <row r="2982" spans="1:19" hidden="1" x14ac:dyDescent="0.35">
      <c r="A2982">
        <v>2980</v>
      </c>
      <c r="B2982">
        <v>2022</v>
      </c>
      <c r="C2982">
        <v>1</v>
      </c>
      <c r="D2982">
        <v>0.185240826</v>
      </c>
      <c r="E2982">
        <v>0.72410847199999995</v>
      </c>
      <c r="F2982">
        <v>0.20743797</v>
      </c>
      <c r="G2982">
        <v>32492.796279999999</v>
      </c>
      <c r="H2982">
        <v>0.52934030799999998</v>
      </c>
      <c r="I2982">
        <v>7.9247437000000004E-2</v>
      </c>
      <c r="J2982">
        <v>0.75209654299999995</v>
      </c>
      <c r="K2982">
        <v>0.23679845499999999</v>
      </c>
      <c r="L2982">
        <v>0.94789063900000003</v>
      </c>
      <c r="M2982">
        <v>0.40780135000000001</v>
      </c>
      <c r="N2982">
        <v>2.1230313010000001</v>
      </c>
      <c r="O2982">
        <v>2.7630262320000001</v>
      </c>
      <c r="P2982">
        <v>3.4766378019999999</v>
      </c>
      <c r="Q2982">
        <v>0</v>
      </c>
      <c r="R2982">
        <v>0</v>
      </c>
      <c r="S2982">
        <v>0</v>
      </c>
    </row>
    <row r="2983" spans="1:19" hidden="1" x14ac:dyDescent="0.35">
      <c r="A2983">
        <v>2981</v>
      </c>
      <c r="B2983">
        <v>2022</v>
      </c>
      <c r="C2983">
        <v>1</v>
      </c>
      <c r="D2983">
        <v>0.18469559999999999</v>
      </c>
      <c r="E2983">
        <v>0.74274000799999995</v>
      </c>
      <c r="F2983">
        <v>0.219964557</v>
      </c>
      <c r="G2983">
        <v>43973.15509</v>
      </c>
      <c r="H2983">
        <v>0.52656328100000005</v>
      </c>
      <c r="I2983">
        <v>8.2578342999999998E-2</v>
      </c>
      <c r="J2983">
        <v>0.75248709499999999</v>
      </c>
      <c r="K2983">
        <v>0.225206611</v>
      </c>
      <c r="L2983">
        <v>0.95551868100000004</v>
      </c>
      <c r="M2983">
        <v>0.39005329999999999</v>
      </c>
      <c r="N2983">
        <v>2.1146223169999998</v>
      </c>
      <c r="O2983">
        <v>3.050228615</v>
      </c>
      <c r="P2983">
        <v>3.6207856440000001</v>
      </c>
      <c r="Q2983">
        <v>0</v>
      </c>
      <c r="R2983">
        <v>0</v>
      </c>
      <c r="S2983">
        <v>0</v>
      </c>
    </row>
    <row r="2984" spans="1:19" hidden="1" x14ac:dyDescent="0.35">
      <c r="A2984">
        <v>2982</v>
      </c>
      <c r="B2984">
        <v>2022</v>
      </c>
      <c r="C2984">
        <v>1</v>
      </c>
      <c r="D2984">
        <v>0.18415052700000001</v>
      </c>
      <c r="E2984">
        <v>0.76063212700000005</v>
      </c>
      <c r="F2984">
        <v>0.232474072</v>
      </c>
      <c r="G2984">
        <v>47109.53832</v>
      </c>
      <c r="H2984">
        <v>0.53304478300000002</v>
      </c>
      <c r="I2984">
        <v>8.7381657000000001E-2</v>
      </c>
      <c r="J2984">
        <v>0.753208353</v>
      </c>
      <c r="K2984">
        <v>0.216358678</v>
      </c>
      <c r="L2984">
        <v>0.95971845300000003</v>
      </c>
      <c r="M2984">
        <v>0.37502393899999997</v>
      </c>
      <c r="N2984">
        <v>2.1045920119999999</v>
      </c>
      <c r="O2984">
        <v>3.331324511</v>
      </c>
      <c r="P2984">
        <v>3.7599272340000001</v>
      </c>
      <c r="Q2984">
        <v>0</v>
      </c>
      <c r="R2984">
        <v>0</v>
      </c>
      <c r="S2984">
        <v>0</v>
      </c>
    </row>
    <row r="2985" spans="1:19" hidden="1" x14ac:dyDescent="0.35">
      <c r="A2985">
        <v>2983</v>
      </c>
      <c r="B2985">
        <v>2022</v>
      </c>
      <c r="C2985">
        <v>1</v>
      </c>
      <c r="D2985">
        <v>0.18361462000000001</v>
      </c>
      <c r="E2985">
        <v>0.78010184499999902</v>
      </c>
      <c r="F2985">
        <v>0.244974732</v>
      </c>
      <c r="G2985">
        <v>49289.218130000001</v>
      </c>
      <c r="H2985">
        <v>0.54418920000000004</v>
      </c>
      <c r="I2985">
        <v>9.3568918000000001E-2</v>
      </c>
      <c r="J2985">
        <v>0.75126574099999999</v>
      </c>
      <c r="K2985">
        <v>0.20988547299999899</v>
      </c>
      <c r="L2985">
        <v>0.95493438600000002</v>
      </c>
      <c r="M2985">
        <v>0.36299837699999998</v>
      </c>
      <c r="N2985">
        <v>2.094522172</v>
      </c>
      <c r="O2985">
        <v>3.6130576599999999</v>
      </c>
      <c r="P2985">
        <v>3.9056243670000002</v>
      </c>
      <c r="Q2985">
        <v>0</v>
      </c>
      <c r="R2985">
        <v>0</v>
      </c>
      <c r="S2985">
        <v>0</v>
      </c>
    </row>
    <row r="2986" spans="1:19" hidden="1" x14ac:dyDescent="0.35">
      <c r="A2986">
        <v>2984</v>
      </c>
      <c r="B2986">
        <v>2022</v>
      </c>
      <c r="C2986">
        <v>1</v>
      </c>
      <c r="D2986">
        <v>0.18308575499999999</v>
      </c>
      <c r="E2986">
        <v>0.80030673600000002</v>
      </c>
      <c r="F2986">
        <v>0.25742323299999997</v>
      </c>
      <c r="G2986">
        <v>51522.887340000001</v>
      </c>
      <c r="H2986">
        <v>0.51124578499999995</v>
      </c>
      <c r="I2986">
        <v>0.111408854999999</v>
      </c>
      <c r="J2986">
        <v>0.75263955500000002</v>
      </c>
      <c r="K2986">
        <v>0.201656579</v>
      </c>
      <c r="L2986">
        <v>0.95538793</v>
      </c>
      <c r="M2986">
        <v>0.385567563</v>
      </c>
      <c r="N2986">
        <v>2.0855306950000001</v>
      </c>
      <c r="O2986">
        <v>3.8935761019999999</v>
      </c>
      <c r="P2986">
        <v>4.0542266849999997</v>
      </c>
      <c r="Q2986">
        <v>0.24096205300000001</v>
      </c>
      <c r="R2986">
        <v>0.14225021800000001</v>
      </c>
      <c r="S2986">
        <v>0.17028764199999999</v>
      </c>
    </row>
    <row r="2987" spans="1:19" hidden="1" x14ac:dyDescent="0.35">
      <c r="A2987">
        <v>2985</v>
      </c>
      <c r="B2987">
        <v>2022</v>
      </c>
      <c r="C2987">
        <v>1</v>
      </c>
      <c r="D2987">
        <v>0.18257527000000001</v>
      </c>
      <c r="E2987">
        <v>0.82327304199999995</v>
      </c>
      <c r="F2987">
        <v>0.27070700399999997</v>
      </c>
      <c r="G2987">
        <v>50483.336369999997</v>
      </c>
      <c r="H2987">
        <v>0.48757820200000002</v>
      </c>
      <c r="I2987">
        <v>0.13445237299999999</v>
      </c>
      <c r="J2987">
        <v>0.75224722899999996</v>
      </c>
      <c r="K2987">
        <v>0.19582877400000001</v>
      </c>
      <c r="L2987">
        <v>0.94900044900000002</v>
      </c>
      <c r="M2987">
        <v>0.41554007300000001</v>
      </c>
      <c r="N2987">
        <v>2.0775878699999999</v>
      </c>
      <c r="O2987">
        <v>4.1560352610000004</v>
      </c>
      <c r="P2987">
        <v>4.2006463060000003</v>
      </c>
      <c r="Q2987">
        <v>0.206858189</v>
      </c>
      <c r="R2987">
        <v>0.104281903999999</v>
      </c>
      <c r="S2987">
        <v>0.13440063199999999</v>
      </c>
    </row>
    <row r="2988" spans="1:19" hidden="1" x14ac:dyDescent="0.35">
      <c r="A2988">
        <v>2986</v>
      </c>
      <c r="B2988">
        <v>2022</v>
      </c>
      <c r="C2988">
        <v>1</v>
      </c>
      <c r="D2988">
        <v>0.18209357300000001</v>
      </c>
      <c r="E2988">
        <v>0.84718447200000002</v>
      </c>
      <c r="F2988">
        <v>0.28404422400000001</v>
      </c>
      <c r="G2988">
        <v>48619.99566</v>
      </c>
      <c r="H2988">
        <v>0.46751378500000002</v>
      </c>
      <c r="I2988">
        <v>0.162375822</v>
      </c>
      <c r="J2988">
        <v>0.74838525</v>
      </c>
      <c r="K2988">
        <v>0.191750372999999</v>
      </c>
      <c r="L2988">
        <v>0.93355510399999997</v>
      </c>
      <c r="M2988">
        <v>0.44162980800000001</v>
      </c>
      <c r="N2988">
        <v>2.0706489430000001</v>
      </c>
      <c r="O2988">
        <v>4.4438329840000002</v>
      </c>
      <c r="P2988">
        <v>4.3470796089999997</v>
      </c>
      <c r="Q2988">
        <v>0.29360946199999999</v>
      </c>
      <c r="R2988">
        <v>0.16856790399999999</v>
      </c>
      <c r="S2988">
        <v>0.19996887599999999</v>
      </c>
    </row>
    <row r="2989" spans="1:19" hidden="1" x14ac:dyDescent="0.35">
      <c r="A2989">
        <v>2987</v>
      </c>
      <c r="B2989">
        <v>2022</v>
      </c>
      <c r="C2989">
        <v>1</v>
      </c>
      <c r="D2989">
        <v>0.18165494600000001</v>
      </c>
      <c r="E2989">
        <v>0.81204166099999997</v>
      </c>
      <c r="F2989">
        <v>0.28555222699999999</v>
      </c>
      <c r="G2989">
        <v>46922.219250000002</v>
      </c>
      <c r="H2989">
        <v>0.46706046899999998</v>
      </c>
      <c r="I2989">
        <v>0.186530419</v>
      </c>
      <c r="J2989">
        <v>0.73819043600000001</v>
      </c>
      <c r="K2989">
        <v>0.19220721399999999</v>
      </c>
      <c r="L2989">
        <v>0.91688329300000004</v>
      </c>
      <c r="M2989">
        <v>0.459871382</v>
      </c>
      <c r="N2989">
        <v>2.0608434390000001</v>
      </c>
      <c r="O2989">
        <v>4.3245461189999999</v>
      </c>
      <c r="P2989">
        <v>4.3754019680000003</v>
      </c>
      <c r="Q2989">
        <v>0.4078369</v>
      </c>
      <c r="R2989">
        <v>0.243275717</v>
      </c>
      <c r="S2989">
        <v>0.2894486</v>
      </c>
    </row>
    <row r="2990" spans="1:19" hidden="1" x14ac:dyDescent="0.35">
      <c r="A2990">
        <v>2988</v>
      </c>
      <c r="B2990">
        <v>2022</v>
      </c>
      <c r="C2990">
        <v>1</v>
      </c>
      <c r="D2990">
        <v>0.18121589299999999</v>
      </c>
      <c r="E2990">
        <v>0.77743650600000003</v>
      </c>
      <c r="F2990">
        <v>0.287142599</v>
      </c>
      <c r="G2990">
        <v>44944.654759999998</v>
      </c>
      <c r="H2990">
        <v>0.46692264</v>
      </c>
      <c r="I2990">
        <v>0.21563439500000001</v>
      </c>
      <c r="J2990">
        <v>0.72810993499999999</v>
      </c>
      <c r="K2990">
        <v>0.19390671300000001</v>
      </c>
      <c r="L2990">
        <v>0.89821605299999996</v>
      </c>
      <c r="M2990">
        <v>0.474585436999999</v>
      </c>
      <c r="N2990">
        <v>2.0509812940000001</v>
      </c>
      <c r="O2990">
        <v>4.194567503</v>
      </c>
      <c r="P2990">
        <v>4.4092321379999904</v>
      </c>
      <c r="Q2990">
        <v>0.42796544399999997</v>
      </c>
      <c r="R2990">
        <v>0.25965961700000001</v>
      </c>
      <c r="S2990">
        <v>0.30387054200000002</v>
      </c>
    </row>
    <row r="2991" spans="1:19" hidden="1" x14ac:dyDescent="0.35">
      <c r="A2991">
        <v>2989</v>
      </c>
      <c r="B2991">
        <v>2022</v>
      </c>
      <c r="C2991">
        <v>1</v>
      </c>
      <c r="D2991">
        <v>0.18076455299999999</v>
      </c>
      <c r="E2991">
        <v>0.74042575099999997</v>
      </c>
      <c r="F2991">
        <v>0.28868019700000003</v>
      </c>
      <c r="G2991">
        <v>43556.362719999997</v>
      </c>
      <c r="H2991">
        <v>0.46199200399999901</v>
      </c>
      <c r="I2991">
        <v>0.25029839300000001</v>
      </c>
      <c r="J2991">
        <v>0.71505251999999997</v>
      </c>
      <c r="K2991">
        <v>0.196216169</v>
      </c>
      <c r="L2991">
        <v>0.88086809300000002</v>
      </c>
      <c r="M2991">
        <v>0.48675401000000001</v>
      </c>
      <c r="N2991">
        <v>2.0407524349999999</v>
      </c>
      <c r="O2991">
        <v>4.0729860279999999</v>
      </c>
      <c r="P2991">
        <v>4.4432721069999896</v>
      </c>
      <c r="Q2991">
        <v>0.36610311399999901</v>
      </c>
      <c r="R2991">
        <v>0.223427022</v>
      </c>
      <c r="S2991">
        <v>0.25163689700000003</v>
      </c>
    </row>
    <row r="2992" spans="1:19" hidden="1" x14ac:dyDescent="0.35">
      <c r="A2992">
        <v>2990</v>
      </c>
      <c r="B2992">
        <v>2022</v>
      </c>
      <c r="C2992">
        <v>1</v>
      </c>
      <c r="D2992">
        <v>0.180326397</v>
      </c>
      <c r="E2992">
        <v>0.693042512</v>
      </c>
      <c r="F2992">
        <v>0.29016975099999998</v>
      </c>
      <c r="G2992">
        <v>43678.995029999998</v>
      </c>
      <c r="H2992">
        <v>0.49412240000000002</v>
      </c>
      <c r="I2992">
        <v>0.254770051</v>
      </c>
      <c r="J2992">
        <v>0.70123892799999998</v>
      </c>
      <c r="K2992">
        <v>0.180213233</v>
      </c>
      <c r="L2992">
        <v>0.87996013799999995</v>
      </c>
      <c r="M2992">
        <v>0.45378059499999901</v>
      </c>
      <c r="N2992">
        <v>2.0298592580000001</v>
      </c>
      <c r="O2992">
        <v>3.919929835</v>
      </c>
      <c r="P2992">
        <v>4.4699167759999998</v>
      </c>
      <c r="Q2992">
        <v>0.34215678999999999</v>
      </c>
      <c r="R2992">
        <v>0.20582446900000001</v>
      </c>
      <c r="S2992">
        <v>0.22685733899999999</v>
      </c>
    </row>
    <row r="2993" spans="1:19" hidden="1" x14ac:dyDescent="0.35">
      <c r="A2993">
        <v>2991</v>
      </c>
      <c r="B2993">
        <v>2022</v>
      </c>
      <c r="C2993">
        <v>1</v>
      </c>
      <c r="D2993">
        <v>0.17989029199999901</v>
      </c>
      <c r="E2993">
        <v>0.65165307900000002</v>
      </c>
      <c r="F2993">
        <v>0.29530695299999998</v>
      </c>
      <c r="G2993">
        <v>44252.73616</v>
      </c>
      <c r="H2993">
        <v>0.52927350399999995</v>
      </c>
      <c r="I2993">
        <v>0.26104334400000001</v>
      </c>
      <c r="J2993">
        <v>0.69139035800000004</v>
      </c>
      <c r="K2993">
        <v>0.166477348</v>
      </c>
      <c r="L2993">
        <v>0.87849198699999997</v>
      </c>
      <c r="M2993">
        <v>0.41804384300000003</v>
      </c>
      <c r="N2993">
        <v>2.0169497550000002</v>
      </c>
      <c r="O2993">
        <v>3.8161441460000001</v>
      </c>
      <c r="P2993">
        <v>4.5028081389999901</v>
      </c>
      <c r="Q2993">
        <v>0.30757705499999999</v>
      </c>
      <c r="R2993">
        <v>0.17963950200000001</v>
      </c>
      <c r="S2993">
        <v>0.19169687499999899</v>
      </c>
    </row>
    <row r="2994" spans="1:19" hidden="1" x14ac:dyDescent="0.35">
      <c r="A2994">
        <v>2992</v>
      </c>
      <c r="B2994">
        <v>2022</v>
      </c>
      <c r="C2994">
        <v>1</v>
      </c>
      <c r="D2994">
        <v>0.179459129999999</v>
      </c>
      <c r="E2994">
        <v>0.61041078400000004</v>
      </c>
      <c r="F2994">
        <v>0.30054798399999999</v>
      </c>
      <c r="G2994">
        <v>45842.519699999997</v>
      </c>
      <c r="H2994">
        <v>0.56111583300000001</v>
      </c>
      <c r="I2994">
        <v>0.27007759100000001</v>
      </c>
      <c r="J2994">
        <v>0.68100731199999998</v>
      </c>
      <c r="K2994">
        <v>0.15527028300000001</v>
      </c>
      <c r="L2994">
        <v>0.87617699599999999</v>
      </c>
      <c r="M2994">
        <v>0.37835944599999999</v>
      </c>
      <c r="N2994">
        <v>2.0043654659999999</v>
      </c>
      <c r="O2994">
        <v>3.7110678079999899</v>
      </c>
      <c r="P2994">
        <v>4.5364243780000004</v>
      </c>
      <c r="Q2994">
        <v>0.24097626999999999</v>
      </c>
      <c r="R2994">
        <v>0.16067436900000001</v>
      </c>
      <c r="S2994">
        <v>0.15515335299999999</v>
      </c>
    </row>
    <row r="2995" spans="1:19" hidden="1" x14ac:dyDescent="0.35">
      <c r="A2995">
        <v>2993</v>
      </c>
      <c r="B2995">
        <v>2022</v>
      </c>
      <c r="C2995">
        <v>1</v>
      </c>
      <c r="D2995">
        <v>0.17757593499999999</v>
      </c>
      <c r="E2995">
        <v>0.57747108000000003</v>
      </c>
      <c r="F2995">
        <v>0.29403557699999999</v>
      </c>
      <c r="G2995">
        <v>48432.629990000001</v>
      </c>
      <c r="H2995">
        <v>0.62437252099999996</v>
      </c>
      <c r="I2995">
        <v>0.248347019</v>
      </c>
      <c r="J2995">
        <v>0.68137389800000003</v>
      </c>
      <c r="K2995">
        <v>0.144228999</v>
      </c>
      <c r="L2995">
        <v>0.88428929700000003</v>
      </c>
      <c r="M2995">
        <v>0.32651424699999998</v>
      </c>
      <c r="N2995">
        <v>1.9889774790000001</v>
      </c>
      <c r="O2995">
        <v>3.4929934579999999</v>
      </c>
      <c r="P2995">
        <v>4.4284070499999997</v>
      </c>
      <c r="Q2995">
        <v>5.4073323999999999E-2</v>
      </c>
      <c r="R2995">
        <v>1.1479519999999899E-2</v>
      </c>
      <c r="S2995">
        <v>3.728654E-2</v>
      </c>
    </row>
    <row r="2996" spans="1:19" hidden="1" x14ac:dyDescent="0.35">
      <c r="A2996">
        <v>2994</v>
      </c>
      <c r="B2996">
        <v>2022</v>
      </c>
      <c r="C2996">
        <v>1</v>
      </c>
      <c r="D2996">
        <v>0.17569305299999999</v>
      </c>
      <c r="E2996">
        <v>0.54604761599999996</v>
      </c>
      <c r="F2996">
        <v>0.28748111999999998</v>
      </c>
      <c r="G2996">
        <v>49610.291100000002</v>
      </c>
      <c r="H2996">
        <v>0.664011562</v>
      </c>
      <c r="I2996">
        <v>0.229503596</v>
      </c>
      <c r="J2996">
        <v>0.67927757600000005</v>
      </c>
      <c r="K2996">
        <v>0.13472434599999999</v>
      </c>
      <c r="L2996">
        <v>0.88804081999999995</v>
      </c>
      <c r="M2996">
        <v>0.28284506599999998</v>
      </c>
      <c r="N2996">
        <v>1.974350483</v>
      </c>
      <c r="O2996">
        <v>3.332885466</v>
      </c>
      <c r="P2996">
        <v>4.3188080820000003</v>
      </c>
      <c r="Q2996">
        <v>0</v>
      </c>
      <c r="R2996">
        <v>0</v>
      </c>
      <c r="S2996">
        <v>0</v>
      </c>
    </row>
    <row r="2997" spans="1:19" hidden="1" x14ac:dyDescent="0.35">
      <c r="A2997">
        <v>2995</v>
      </c>
      <c r="B2997">
        <v>2022</v>
      </c>
      <c r="C2997">
        <v>1</v>
      </c>
      <c r="D2997">
        <v>0.17380884599999999</v>
      </c>
      <c r="E2997">
        <v>0.51533768099999999</v>
      </c>
      <c r="F2997">
        <v>0.280962451</v>
      </c>
      <c r="G2997">
        <v>49401.736510000002</v>
      </c>
      <c r="H2997">
        <v>0.68942283599999998</v>
      </c>
      <c r="I2997">
        <v>0.214046826</v>
      </c>
      <c r="J2997">
        <v>0.675494814</v>
      </c>
      <c r="K2997">
        <v>0.12712932900000001</v>
      </c>
      <c r="L2997">
        <v>0.883163582</v>
      </c>
      <c r="M2997">
        <v>0.24763507999999901</v>
      </c>
      <c r="N2997">
        <v>1.960466163</v>
      </c>
      <c r="O2997">
        <v>3.17893119099999</v>
      </c>
      <c r="P2997">
        <v>4.2106183000000001</v>
      </c>
      <c r="Q2997">
        <v>0</v>
      </c>
      <c r="R2997">
        <v>0</v>
      </c>
      <c r="S2997">
        <v>0</v>
      </c>
    </row>
    <row r="2998" spans="1:19" hidden="1" x14ac:dyDescent="0.35">
      <c r="A2998">
        <v>2996</v>
      </c>
      <c r="B2998">
        <v>2022</v>
      </c>
      <c r="C2998">
        <v>1</v>
      </c>
      <c r="D2998">
        <v>0.171874156</v>
      </c>
      <c r="E2998">
        <v>0.488314531</v>
      </c>
      <c r="F2998">
        <v>0.27731818200000002</v>
      </c>
      <c r="G2998">
        <v>46963.096810000003</v>
      </c>
      <c r="H2998">
        <v>0.71389473299999995</v>
      </c>
      <c r="I2998">
        <v>0.21157204600000001</v>
      </c>
      <c r="J2998">
        <v>0.67508480100000001</v>
      </c>
      <c r="K2998">
        <v>0.124275447</v>
      </c>
      <c r="L2998">
        <v>0.87927827800000002</v>
      </c>
      <c r="M2998">
        <v>0.24435225299999999</v>
      </c>
      <c r="N2998">
        <v>1.94707857</v>
      </c>
      <c r="O2998">
        <v>3.0429528060000002</v>
      </c>
      <c r="P2998">
        <v>4.1152815440000001</v>
      </c>
      <c r="Q2998">
        <v>0</v>
      </c>
      <c r="R2998">
        <v>0</v>
      </c>
      <c r="S2998">
        <v>0</v>
      </c>
    </row>
    <row r="2999" spans="1:19" hidden="1" x14ac:dyDescent="0.35">
      <c r="A2999">
        <v>2997</v>
      </c>
      <c r="B2999">
        <v>2022</v>
      </c>
      <c r="C2999">
        <v>1</v>
      </c>
      <c r="D2999">
        <v>0.16994072399999999</v>
      </c>
      <c r="E2999">
        <v>0.451984524</v>
      </c>
      <c r="F2999">
        <v>0.27020348799999999</v>
      </c>
      <c r="G2999">
        <v>41686.304750000003</v>
      </c>
      <c r="H2999">
        <v>0.73769099500000002</v>
      </c>
      <c r="I2999">
        <v>0.21071131500000001</v>
      </c>
      <c r="J2999">
        <v>0.67157518299999996</v>
      </c>
      <c r="K2999">
        <v>0.122030941999999</v>
      </c>
      <c r="L2999">
        <v>0.87143729700000006</v>
      </c>
      <c r="M2999">
        <v>0.24439080599999999</v>
      </c>
      <c r="N2999">
        <v>1.93584700699999</v>
      </c>
      <c r="O2999">
        <v>2.8853272209999998</v>
      </c>
      <c r="P2999">
        <v>4.0117851059999996</v>
      </c>
      <c r="Q2999">
        <v>0</v>
      </c>
      <c r="R2999">
        <v>0</v>
      </c>
      <c r="S2999">
        <v>0</v>
      </c>
    </row>
    <row r="3000" spans="1:19" hidden="1" x14ac:dyDescent="0.35">
      <c r="A3000">
        <v>2998</v>
      </c>
      <c r="B3000">
        <v>2022</v>
      </c>
      <c r="C3000">
        <v>1</v>
      </c>
      <c r="D3000">
        <v>0.16800668499999999</v>
      </c>
      <c r="E3000">
        <v>0.41574512299999999</v>
      </c>
      <c r="F3000">
        <v>0.262924196</v>
      </c>
      <c r="G3000">
        <v>39852.089529999997</v>
      </c>
      <c r="H3000">
        <v>0.75385144699999995</v>
      </c>
      <c r="I3000">
        <v>0.21065287899999999</v>
      </c>
      <c r="J3000">
        <v>0.66754972599999995</v>
      </c>
      <c r="K3000">
        <v>0.120459475</v>
      </c>
      <c r="L3000">
        <v>0.86035123800000002</v>
      </c>
      <c r="M3000">
        <v>0.24703607599999899</v>
      </c>
      <c r="N3000">
        <v>1.9242943260000001</v>
      </c>
      <c r="O3000">
        <v>2.72367199599999</v>
      </c>
      <c r="P3000">
        <v>3.9095104049999998</v>
      </c>
      <c r="Q3000">
        <v>0</v>
      </c>
      <c r="R3000">
        <v>0</v>
      </c>
      <c r="S3000">
        <v>0</v>
      </c>
    </row>
    <row r="3001" spans="1:19" hidden="1" x14ac:dyDescent="0.35">
      <c r="A3001">
        <v>2999</v>
      </c>
      <c r="B3001">
        <v>2022</v>
      </c>
      <c r="C3001">
        <v>1</v>
      </c>
      <c r="D3001">
        <v>0.167027237</v>
      </c>
      <c r="E3001">
        <v>0.39994606700000002</v>
      </c>
      <c r="F3001">
        <v>0.26051727000000002</v>
      </c>
      <c r="G3001">
        <v>38082.687539999999</v>
      </c>
      <c r="H3001">
        <v>0.77672281300000001</v>
      </c>
      <c r="I3001">
        <v>0.21199937099999999</v>
      </c>
      <c r="J3001">
        <v>0.662366185</v>
      </c>
      <c r="K3001">
        <v>0.11925582</v>
      </c>
      <c r="L3001">
        <v>0.861192242</v>
      </c>
      <c r="M3001">
        <v>0.231301016999999</v>
      </c>
      <c r="N3001">
        <v>1.916976309</v>
      </c>
      <c r="O3001">
        <v>2.7188629010000001</v>
      </c>
      <c r="P3001">
        <v>3.8181669450000002</v>
      </c>
      <c r="Q3001">
        <v>0</v>
      </c>
      <c r="R3001">
        <v>0</v>
      </c>
      <c r="S3001">
        <v>0</v>
      </c>
    </row>
    <row r="3002" spans="1:19" hidden="1" x14ac:dyDescent="0.35">
      <c r="A3002">
        <v>3000</v>
      </c>
      <c r="B3002">
        <v>2022</v>
      </c>
      <c r="C3002">
        <v>1</v>
      </c>
      <c r="D3002">
        <v>0.16604783100000001</v>
      </c>
      <c r="E3002">
        <v>0.38398216600000001</v>
      </c>
      <c r="F3002">
        <v>0.258537352</v>
      </c>
      <c r="G3002">
        <v>36072.799180000002</v>
      </c>
      <c r="H3002">
        <v>0.79888271200000005</v>
      </c>
      <c r="I3002">
        <v>0.21487073400000001</v>
      </c>
      <c r="J3002">
        <v>0.65535319199999997</v>
      </c>
      <c r="K3002">
        <v>0.118555016</v>
      </c>
      <c r="L3002">
        <v>0.858231733</v>
      </c>
      <c r="M3002">
        <v>0.217961919</v>
      </c>
      <c r="N3002">
        <v>1.910429157</v>
      </c>
      <c r="O3002">
        <v>2.6726162530000002</v>
      </c>
      <c r="P3002">
        <v>3.7422604800000001</v>
      </c>
      <c r="Q3002">
        <v>0</v>
      </c>
      <c r="R3002">
        <v>0</v>
      </c>
      <c r="S3002">
        <v>0</v>
      </c>
    </row>
    <row r="3003" spans="1:19" hidden="1" x14ac:dyDescent="0.35">
      <c r="A3003">
        <v>3001</v>
      </c>
      <c r="B3003">
        <v>2022</v>
      </c>
      <c r="C3003">
        <v>2</v>
      </c>
      <c r="D3003">
        <v>0.55594058649684497</v>
      </c>
      <c r="E3003">
        <v>0.61661180666230897</v>
      </c>
      <c r="F3003">
        <v>1.11764511091924</v>
      </c>
      <c r="G3003">
        <v>32384.6370815669</v>
      </c>
      <c r="H3003">
        <v>0.61550683124967298</v>
      </c>
      <c r="I3003">
        <v>0.141696837204592</v>
      </c>
      <c r="J3003">
        <v>0.70280344389551996</v>
      </c>
      <c r="K3003">
        <v>0.206118697273691</v>
      </c>
      <c r="L3003">
        <v>0.83459130041694396</v>
      </c>
      <c r="M3003">
        <v>0.32673810975416401</v>
      </c>
      <c r="N3003">
        <v>3.5756461268020301</v>
      </c>
      <c r="O3003">
        <v>3.8712277229324301</v>
      </c>
      <c r="P3003">
        <v>5.2019183061004099</v>
      </c>
      <c r="Q3003">
        <v>0</v>
      </c>
      <c r="R3003">
        <v>0</v>
      </c>
      <c r="S3003">
        <v>0</v>
      </c>
    </row>
    <row r="3004" spans="1:19" hidden="1" x14ac:dyDescent="0.35">
      <c r="A3004">
        <v>3002</v>
      </c>
      <c r="B3004">
        <v>2022</v>
      </c>
      <c r="C3004">
        <v>2</v>
      </c>
      <c r="D3004">
        <v>0.558770247760072</v>
      </c>
      <c r="E3004">
        <v>0.59930488839072404</v>
      </c>
      <c r="F3004">
        <v>1.1285445499420701</v>
      </c>
      <c r="G3004">
        <v>32116.3588615136</v>
      </c>
      <c r="H3004">
        <v>0.62746795004039302</v>
      </c>
      <c r="I3004">
        <v>0.13856162085754001</v>
      </c>
      <c r="J3004">
        <v>0.71048448021323696</v>
      </c>
      <c r="K3004">
        <v>0.201817718227735</v>
      </c>
      <c r="L3004">
        <v>0.84198212648165005</v>
      </c>
      <c r="M3004">
        <v>0.32386243300267598</v>
      </c>
      <c r="N3004">
        <v>3.5694691996892298</v>
      </c>
      <c r="O3004">
        <v>3.82065887966061</v>
      </c>
      <c r="P3004">
        <v>5.2337899487607498</v>
      </c>
      <c r="Q3004">
        <v>0</v>
      </c>
      <c r="R3004">
        <v>0</v>
      </c>
      <c r="S3004">
        <v>0</v>
      </c>
    </row>
    <row r="3005" spans="1:19" hidden="1" x14ac:dyDescent="0.35">
      <c r="A3005">
        <v>3003</v>
      </c>
      <c r="B3005">
        <v>2022</v>
      </c>
      <c r="C3005">
        <v>2</v>
      </c>
      <c r="D3005">
        <v>0.55006964012855197</v>
      </c>
      <c r="E3005">
        <v>0.58165652645426802</v>
      </c>
      <c r="F3005">
        <v>1.1254089191968399</v>
      </c>
      <c r="G3005">
        <v>32252.6763344352</v>
      </c>
      <c r="H3005">
        <v>0.63538021128351496</v>
      </c>
      <c r="I3005">
        <v>0.137431564680564</v>
      </c>
      <c r="J3005">
        <v>0.71148040238829102</v>
      </c>
      <c r="K3005">
        <v>0.20032633047172699</v>
      </c>
      <c r="L3005">
        <v>0.84355489536825201</v>
      </c>
      <c r="M3005">
        <v>0.3225078769993</v>
      </c>
      <c r="N3005">
        <v>3.5453401435508298</v>
      </c>
      <c r="O3005">
        <v>3.7658214285575302</v>
      </c>
      <c r="P3005">
        <v>5.2459824860138999</v>
      </c>
      <c r="Q3005">
        <v>0</v>
      </c>
      <c r="R3005">
        <v>0</v>
      </c>
      <c r="S3005">
        <v>0</v>
      </c>
    </row>
    <row r="3006" spans="1:19" hidden="1" x14ac:dyDescent="0.35">
      <c r="A3006">
        <v>3004</v>
      </c>
      <c r="B3006">
        <v>2022</v>
      </c>
      <c r="C3006">
        <v>2</v>
      </c>
      <c r="D3006">
        <v>0.54107163960428095</v>
      </c>
      <c r="E3006">
        <v>0.56445961811295198</v>
      </c>
      <c r="F3006">
        <v>1.1220027174176901</v>
      </c>
      <c r="G3006">
        <v>32224.426988251998</v>
      </c>
      <c r="H3006">
        <v>0.63909453076286304</v>
      </c>
      <c r="I3006">
        <v>0.13816252436593601</v>
      </c>
      <c r="J3006">
        <v>0.70381324117689803</v>
      </c>
      <c r="K3006">
        <v>0.20214851890088301</v>
      </c>
      <c r="L3006">
        <v>0.84166291651037295</v>
      </c>
      <c r="M3006">
        <v>0.32274625099100002</v>
      </c>
      <c r="N3006">
        <v>3.51479591657754</v>
      </c>
      <c r="O3006">
        <v>3.7100890138821301</v>
      </c>
      <c r="P3006">
        <v>5.2464280930961902</v>
      </c>
      <c r="Q3006">
        <v>0</v>
      </c>
      <c r="R3006">
        <v>0</v>
      </c>
      <c r="S3006">
        <v>0</v>
      </c>
    </row>
    <row r="3007" spans="1:19" hidden="1" x14ac:dyDescent="0.35">
      <c r="A3007">
        <v>3005</v>
      </c>
      <c r="B3007">
        <v>2022</v>
      </c>
      <c r="C3007">
        <v>2</v>
      </c>
      <c r="D3007">
        <v>0.56650771936996902</v>
      </c>
      <c r="E3007">
        <v>0.66502424928533799</v>
      </c>
      <c r="F3007">
        <v>1.1324912531612801</v>
      </c>
      <c r="G3007">
        <v>33325.091773611501</v>
      </c>
      <c r="H3007">
        <v>0.64907635970261401</v>
      </c>
      <c r="I3007">
        <v>0.13571571633156501</v>
      </c>
      <c r="J3007">
        <v>0.71144607488226397</v>
      </c>
      <c r="K3007">
        <v>0.19761568503079799</v>
      </c>
      <c r="L3007">
        <v>0.84734967164147501</v>
      </c>
      <c r="M3007">
        <v>0.33272286362137798</v>
      </c>
      <c r="N3007">
        <v>3.5909317419857198</v>
      </c>
      <c r="O3007">
        <v>4.0264483707897698</v>
      </c>
      <c r="P3007">
        <v>5.2817118720243297</v>
      </c>
      <c r="Q3007">
        <v>0</v>
      </c>
      <c r="R3007">
        <v>0</v>
      </c>
      <c r="S3007">
        <v>0</v>
      </c>
    </row>
    <row r="3008" spans="1:19" hidden="1" x14ac:dyDescent="0.35">
      <c r="A3008">
        <v>3006</v>
      </c>
      <c r="B3008">
        <v>2022</v>
      </c>
      <c r="C3008">
        <v>2</v>
      </c>
      <c r="D3008">
        <v>0.58750489267540296</v>
      </c>
      <c r="E3008">
        <v>0.761165634137137</v>
      </c>
      <c r="F3008">
        <v>1.14030985944903</v>
      </c>
      <c r="G3008">
        <v>36144.111633937202</v>
      </c>
      <c r="H3008">
        <v>0.65598062128490597</v>
      </c>
      <c r="I3008">
        <v>0.13498832352892101</v>
      </c>
      <c r="J3008">
        <v>0.71249986987783798</v>
      </c>
      <c r="K3008">
        <v>0.19702561560547099</v>
      </c>
      <c r="L3008">
        <v>0.84799535558988204</v>
      </c>
      <c r="M3008">
        <v>0.34516996533939698</v>
      </c>
      <c r="N3008">
        <v>3.6454669358960201</v>
      </c>
      <c r="O3008">
        <v>4.3134678326847</v>
      </c>
      <c r="P3008">
        <v>5.28674038458119</v>
      </c>
      <c r="Q3008">
        <v>2.4765213016261101E-3</v>
      </c>
      <c r="R3008">
        <v>9.2003165863079606E-3</v>
      </c>
      <c r="S3008" s="6">
        <v>3.7198295690916697E-5</v>
      </c>
    </row>
    <row r="3009" spans="1:19" hidden="1" x14ac:dyDescent="0.35">
      <c r="A3009">
        <v>3007</v>
      </c>
      <c r="B3009">
        <v>2022</v>
      </c>
      <c r="C3009">
        <v>2</v>
      </c>
      <c r="D3009">
        <v>0.60806405031075095</v>
      </c>
      <c r="E3009">
        <v>0.85573655646137203</v>
      </c>
      <c r="F3009">
        <v>1.1473679081066299</v>
      </c>
      <c r="G3009">
        <v>38285.740207521601</v>
      </c>
      <c r="H3009">
        <v>0.65443536898939003</v>
      </c>
      <c r="I3009">
        <v>0.13597232998491901</v>
      </c>
      <c r="J3009">
        <v>0.70618958721736103</v>
      </c>
      <c r="K3009">
        <v>0.19964164692483999</v>
      </c>
      <c r="L3009">
        <v>0.84565474102913196</v>
      </c>
      <c r="M3009">
        <v>0.35935037184145902</v>
      </c>
      <c r="N3009">
        <v>3.7052887583451901</v>
      </c>
      <c r="O3009">
        <v>4.5826011916524596</v>
      </c>
      <c r="P3009">
        <v>5.2863080063051502</v>
      </c>
      <c r="Q3009">
        <v>0.10400094384510999</v>
      </c>
      <c r="R3009">
        <v>7.6617477398932196E-2</v>
      </c>
      <c r="S3009">
        <v>7.3237868837997294E-2</v>
      </c>
    </row>
    <row r="3010" spans="1:19" hidden="1" x14ac:dyDescent="0.35">
      <c r="A3010">
        <v>3008</v>
      </c>
      <c r="B3010">
        <v>2022</v>
      </c>
      <c r="C3010">
        <v>2</v>
      </c>
      <c r="D3010">
        <v>0.62940507619958197</v>
      </c>
      <c r="E3010">
        <v>0.94135295611275205</v>
      </c>
      <c r="F3010">
        <v>1.1603478750612799</v>
      </c>
      <c r="G3010">
        <v>39733.311769458</v>
      </c>
      <c r="H3010">
        <v>0.65427553758605805</v>
      </c>
      <c r="I3010">
        <v>0.14897676508372301</v>
      </c>
      <c r="J3010">
        <v>0.71448877042227699</v>
      </c>
      <c r="K3010">
        <v>0.224469180398712</v>
      </c>
      <c r="L3010">
        <v>0.84715369849268496</v>
      </c>
      <c r="M3010">
        <v>0.39737635034499802</v>
      </c>
      <c r="N3010">
        <v>3.7705379729030502</v>
      </c>
      <c r="O3010">
        <v>4.8164564953739202</v>
      </c>
      <c r="P3010">
        <v>5.2959066953980596</v>
      </c>
      <c r="Q3010">
        <v>0.25331164436989401</v>
      </c>
      <c r="R3010">
        <v>0.16418735151425701</v>
      </c>
      <c r="S3010">
        <v>0.20068354601781299</v>
      </c>
    </row>
    <row r="3011" spans="1:19" hidden="1" x14ac:dyDescent="0.35">
      <c r="A3011">
        <v>3009</v>
      </c>
      <c r="B3011">
        <v>2022</v>
      </c>
      <c r="C3011">
        <v>2</v>
      </c>
      <c r="D3011">
        <v>0.65784010071213905</v>
      </c>
      <c r="E3011">
        <v>1.0268015846898599</v>
      </c>
      <c r="F3011">
        <v>1.1783377903216501</v>
      </c>
      <c r="G3011">
        <v>40291.227517550498</v>
      </c>
      <c r="H3011">
        <v>0.647684328094704</v>
      </c>
      <c r="I3011">
        <v>0.166958344950244</v>
      </c>
      <c r="J3011">
        <v>0.72142436506112095</v>
      </c>
      <c r="K3011">
        <v>0.25640047865273902</v>
      </c>
      <c r="L3011">
        <v>0.84530711495394495</v>
      </c>
      <c r="M3011">
        <v>0.44011352637651302</v>
      </c>
      <c r="N3011">
        <v>3.8492702572519399</v>
      </c>
      <c r="O3011">
        <v>5.0452835416196304</v>
      </c>
      <c r="P3011">
        <v>5.3127249208024399</v>
      </c>
      <c r="Q3011">
        <v>0.311309360239926</v>
      </c>
      <c r="R3011">
        <v>0.20007181254381001</v>
      </c>
      <c r="S3011">
        <v>0.261371676770073</v>
      </c>
    </row>
    <row r="3012" spans="1:19" hidden="1" x14ac:dyDescent="0.35">
      <c r="A3012">
        <v>3010</v>
      </c>
      <c r="B3012">
        <v>2022</v>
      </c>
      <c r="C3012">
        <v>2</v>
      </c>
      <c r="D3012">
        <v>0.68620180614900705</v>
      </c>
      <c r="E3012">
        <v>1.1120903595412099</v>
      </c>
      <c r="F3012">
        <v>1.19691808102584</v>
      </c>
      <c r="G3012">
        <v>40431.728585405901</v>
      </c>
      <c r="H3012">
        <v>0.63945279030699997</v>
      </c>
      <c r="I3012">
        <v>0.189911840801091</v>
      </c>
      <c r="J3012">
        <v>0.72415031298541899</v>
      </c>
      <c r="K3012">
        <v>0.29478291050267802</v>
      </c>
      <c r="L3012">
        <v>0.839103384395126</v>
      </c>
      <c r="M3012">
        <v>0.48446979823634101</v>
      </c>
      <c r="N3012">
        <v>3.93312448550143</v>
      </c>
      <c r="O3012">
        <v>5.2816756338918003</v>
      </c>
      <c r="P3012">
        <v>5.33649991927477</v>
      </c>
      <c r="Q3012">
        <v>0.375059479272565</v>
      </c>
      <c r="R3012">
        <v>0.26199048289192001</v>
      </c>
      <c r="S3012">
        <v>0.34273774982171801</v>
      </c>
    </row>
    <row r="3013" spans="1:19" hidden="1" x14ac:dyDescent="0.35">
      <c r="A3013">
        <v>3011</v>
      </c>
      <c r="B3013">
        <v>2022</v>
      </c>
      <c r="C3013">
        <v>2</v>
      </c>
      <c r="D3013">
        <v>0.72215734202527404</v>
      </c>
      <c r="E3013">
        <v>1.1162253623352201</v>
      </c>
      <c r="F3013">
        <v>1.2112247722895899</v>
      </c>
      <c r="G3013">
        <v>40282.828168061402</v>
      </c>
      <c r="H3013">
        <v>0.64572135237220796</v>
      </c>
      <c r="I3013">
        <v>0.202435947747728</v>
      </c>
      <c r="J3013">
        <v>0.73458789051332696</v>
      </c>
      <c r="K3013">
        <v>0.315082582335244</v>
      </c>
      <c r="L3013">
        <v>0.84480332927728996</v>
      </c>
      <c r="M3013">
        <v>0.49873378000430502</v>
      </c>
      <c r="N3013">
        <v>4.0399599440451697</v>
      </c>
      <c r="O3013">
        <v>5.28874469856102</v>
      </c>
      <c r="P3013">
        <v>5.3777987292975498</v>
      </c>
      <c r="Q3013">
        <v>0.44985547001314602</v>
      </c>
      <c r="R3013">
        <v>0.32858986930490303</v>
      </c>
      <c r="S3013">
        <v>0.43341132804138299</v>
      </c>
    </row>
    <row r="3014" spans="1:19" hidden="1" x14ac:dyDescent="0.35">
      <c r="A3014">
        <v>3012</v>
      </c>
      <c r="B3014">
        <v>2022</v>
      </c>
      <c r="C3014">
        <v>2</v>
      </c>
      <c r="D3014">
        <v>0.75925731170013799</v>
      </c>
      <c r="E3014">
        <v>1.1196399341526999</v>
      </c>
      <c r="F3014">
        <v>1.2261888637136</v>
      </c>
      <c r="G3014">
        <v>39681.031255376198</v>
      </c>
      <c r="H3014">
        <v>0.64970300914786405</v>
      </c>
      <c r="I3014">
        <v>0.219134679037015</v>
      </c>
      <c r="J3014">
        <v>0.74187570210004306</v>
      </c>
      <c r="K3014">
        <v>0.34164168260113797</v>
      </c>
      <c r="L3014">
        <v>0.84647140123412201</v>
      </c>
      <c r="M3014">
        <v>0.51422327340938601</v>
      </c>
      <c r="N3014">
        <v>4.1591691937072301</v>
      </c>
      <c r="O3014">
        <v>5.3038731400611203</v>
      </c>
      <c r="P3014">
        <v>5.4423970066352201</v>
      </c>
      <c r="Q3014">
        <v>0.45931794948447502</v>
      </c>
      <c r="R3014">
        <v>0.341562017740077</v>
      </c>
      <c r="S3014">
        <v>0.45155573851592501</v>
      </c>
    </row>
    <row r="3015" spans="1:19" hidden="1" x14ac:dyDescent="0.35">
      <c r="A3015">
        <v>3013</v>
      </c>
      <c r="B3015">
        <v>2022</v>
      </c>
      <c r="C3015">
        <v>2</v>
      </c>
      <c r="D3015">
        <v>0.795584810053657</v>
      </c>
      <c r="E3015">
        <v>1.1225376656339801</v>
      </c>
      <c r="F3015">
        <v>1.2413946806184699</v>
      </c>
      <c r="G3015">
        <v>39357.055129224304</v>
      </c>
      <c r="H3015">
        <v>0.65275317270036703</v>
      </c>
      <c r="I3015">
        <v>0.23984790137201001</v>
      </c>
      <c r="J3015">
        <v>0.741240677924211</v>
      </c>
      <c r="K3015">
        <v>0.37340226988506597</v>
      </c>
      <c r="L3015">
        <v>0.84027946646260698</v>
      </c>
      <c r="M3015">
        <v>0.52914357454997296</v>
      </c>
      <c r="N3015">
        <v>4.2828136610777596</v>
      </c>
      <c r="O3015">
        <v>5.3374794989187997</v>
      </c>
      <c r="P3015">
        <v>5.5112665043898499</v>
      </c>
      <c r="Q3015">
        <v>0.40821718397540702</v>
      </c>
      <c r="R3015">
        <v>0.304330473628106</v>
      </c>
      <c r="S3015">
        <v>0.40254794496033203</v>
      </c>
    </row>
    <row r="3016" spans="1:19" hidden="1" x14ac:dyDescent="0.35">
      <c r="A3016">
        <v>3014</v>
      </c>
      <c r="B3016">
        <v>2022</v>
      </c>
      <c r="C3016">
        <v>2</v>
      </c>
      <c r="D3016">
        <v>0.82096362826618297</v>
      </c>
      <c r="E3016">
        <v>1.1206003666728499</v>
      </c>
      <c r="F3016">
        <v>1.24443799764249</v>
      </c>
      <c r="G3016">
        <v>39404.376428561001</v>
      </c>
      <c r="H3016">
        <v>0.65980142558181099</v>
      </c>
      <c r="I3016">
        <v>0.235864832774793</v>
      </c>
      <c r="J3016">
        <v>0.74660762607620901</v>
      </c>
      <c r="K3016">
        <v>0.35137442526256801</v>
      </c>
      <c r="L3016">
        <v>0.84620334708350697</v>
      </c>
      <c r="M3016">
        <v>0.51167802945156404</v>
      </c>
      <c r="N3016">
        <v>4.3649970904825004</v>
      </c>
      <c r="O3016">
        <v>5.3414290968199403</v>
      </c>
      <c r="P3016">
        <v>5.5441611695503203</v>
      </c>
      <c r="Q3016">
        <v>0.37166257689507898</v>
      </c>
      <c r="R3016">
        <v>0.27663155581286197</v>
      </c>
      <c r="S3016">
        <v>0.369348811465189</v>
      </c>
    </row>
    <row r="3017" spans="1:19" hidden="1" x14ac:dyDescent="0.35">
      <c r="A3017">
        <v>3015</v>
      </c>
      <c r="B3017">
        <v>2022</v>
      </c>
      <c r="C3017">
        <v>2</v>
      </c>
      <c r="D3017">
        <v>0.85123143738239404</v>
      </c>
      <c r="E3017">
        <v>1.1289233587823999</v>
      </c>
      <c r="F3017">
        <v>1.25267472333517</v>
      </c>
      <c r="G3017">
        <v>39292.014960394001</v>
      </c>
      <c r="H3017">
        <v>0.66510859210457196</v>
      </c>
      <c r="I3017">
        <v>0.23501182714498001</v>
      </c>
      <c r="J3017">
        <v>0.74731076448175304</v>
      </c>
      <c r="K3017">
        <v>0.33068972673622798</v>
      </c>
      <c r="L3017">
        <v>0.84504946443922901</v>
      </c>
      <c r="M3017">
        <v>0.49426328116336898</v>
      </c>
      <c r="N3017">
        <v>4.4419310527126301</v>
      </c>
      <c r="O3017">
        <v>5.35846077544113</v>
      </c>
      <c r="P3017">
        <v>5.5705020795254701</v>
      </c>
      <c r="Q3017">
        <v>0.30766245773928202</v>
      </c>
      <c r="R3017">
        <v>0.23056980528979301</v>
      </c>
      <c r="S3017">
        <v>0.30489755211431202</v>
      </c>
    </row>
    <row r="3018" spans="1:19" hidden="1" x14ac:dyDescent="0.35">
      <c r="A3018">
        <v>3016</v>
      </c>
      <c r="B3018">
        <v>2022</v>
      </c>
      <c r="C3018">
        <v>2</v>
      </c>
      <c r="D3018">
        <v>0.88169065604034602</v>
      </c>
      <c r="E3018">
        <v>1.13670580948577</v>
      </c>
      <c r="F3018">
        <v>1.26074273143683</v>
      </c>
      <c r="G3018">
        <v>39129.2068009867</v>
      </c>
      <c r="H3018">
        <v>0.66814725154792398</v>
      </c>
      <c r="I3018">
        <v>0.237448940327633</v>
      </c>
      <c r="J3018">
        <v>0.74453725446511299</v>
      </c>
      <c r="K3018">
        <v>0.314159653254242</v>
      </c>
      <c r="L3018">
        <v>0.835979198131795</v>
      </c>
      <c r="M3018">
        <v>0.47922409594923498</v>
      </c>
      <c r="N3018">
        <v>4.5263954414275203</v>
      </c>
      <c r="O3018">
        <v>5.3930414560857702</v>
      </c>
      <c r="P3018">
        <v>5.6033283091942696</v>
      </c>
      <c r="Q3018">
        <v>0.21283489932963401</v>
      </c>
      <c r="R3018">
        <v>0.172850316225027</v>
      </c>
      <c r="S3018">
        <v>0.202239374243565</v>
      </c>
    </row>
    <row r="3019" spans="1:19" hidden="1" x14ac:dyDescent="0.35">
      <c r="A3019">
        <v>3017</v>
      </c>
      <c r="B3019">
        <v>2022</v>
      </c>
      <c r="C3019">
        <v>2</v>
      </c>
      <c r="D3019">
        <v>0.82453326581683195</v>
      </c>
      <c r="E3019">
        <v>1.0434192389877599</v>
      </c>
      <c r="F3019">
        <v>1.20133544882038</v>
      </c>
      <c r="G3019">
        <v>39569.115641113298</v>
      </c>
      <c r="H3019">
        <v>0.67019343819937205</v>
      </c>
      <c r="I3019">
        <v>0.20900870962239099</v>
      </c>
      <c r="J3019">
        <v>0.75698597712617799</v>
      </c>
      <c r="K3019">
        <v>0.27072078616616801</v>
      </c>
      <c r="L3019">
        <v>0.83383231670840297</v>
      </c>
      <c r="M3019">
        <v>0.42166029833510199</v>
      </c>
      <c r="N3019">
        <v>4.3540321829810003</v>
      </c>
      <c r="O3019">
        <v>5.1194944427654399</v>
      </c>
      <c r="P3019">
        <v>5.4117123132945997</v>
      </c>
      <c r="Q3019">
        <v>8.65985189997419E-2</v>
      </c>
      <c r="R3019">
        <v>7.8857403165594503E-2</v>
      </c>
      <c r="S3019">
        <v>7.4259340521603004E-2</v>
      </c>
    </row>
    <row r="3020" spans="1:19" hidden="1" x14ac:dyDescent="0.35">
      <c r="A3020">
        <v>3018</v>
      </c>
      <c r="B3020">
        <v>2022</v>
      </c>
      <c r="C3020">
        <v>2</v>
      </c>
      <c r="D3020">
        <v>0.76973673101305595</v>
      </c>
      <c r="E3020">
        <v>0.955462842487941</v>
      </c>
      <c r="F3020">
        <v>1.14439736844412</v>
      </c>
      <c r="G3020">
        <v>40361.1556547156</v>
      </c>
      <c r="H3020">
        <v>0.67100871101274095</v>
      </c>
      <c r="I3020">
        <v>0.18559394109935901</v>
      </c>
      <c r="J3020">
        <v>0.76356944062819299</v>
      </c>
      <c r="K3020">
        <v>0.234879708420906</v>
      </c>
      <c r="L3020">
        <v>0.82592527986781294</v>
      </c>
      <c r="M3020">
        <v>0.37113145104553602</v>
      </c>
      <c r="N3020">
        <v>4.1981074046977103</v>
      </c>
      <c r="O3020">
        <v>4.8705977487780396</v>
      </c>
      <c r="P3020">
        <v>5.2375595002083202</v>
      </c>
      <c r="Q3020">
        <v>1.2611136195193599E-2</v>
      </c>
      <c r="R3020">
        <v>2.4242740034219099E-2</v>
      </c>
      <c r="S3020">
        <v>7.6184278795425097E-3</v>
      </c>
    </row>
    <row r="3021" spans="1:19" hidden="1" x14ac:dyDescent="0.35">
      <c r="A3021">
        <v>3019</v>
      </c>
      <c r="B3021">
        <v>2022</v>
      </c>
      <c r="C3021">
        <v>2</v>
      </c>
      <c r="D3021">
        <v>0.71524427004990998</v>
      </c>
      <c r="E3021">
        <v>0.86911998802327395</v>
      </c>
      <c r="F3021">
        <v>1.08740919999073</v>
      </c>
      <c r="G3021">
        <v>40707.933952864099</v>
      </c>
      <c r="H3021">
        <v>0.66733180591884</v>
      </c>
      <c r="I3021">
        <v>0.16767727657971401</v>
      </c>
      <c r="J3021">
        <v>0.760695795616951</v>
      </c>
      <c r="K3021">
        <v>0.206389218677904</v>
      </c>
      <c r="L3021">
        <v>0.81549457721406005</v>
      </c>
      <c r="M3021">
        <v>0.32906030785090801</v>
      </c>
      <c r="N3021">
        <v>4.0430319009528697</v>
      </c>
      <c r="O3021">
        <v>4.6167108261310998</v>
      </c>
      <c r="P3021">
        <v>5.0739005733025797</v>
      </c>
      <c r="Q3021" s="6">
        <v>5.0609398000101202E-8</v>
      </c>
      <c r="R3021">
        <v>3.6925119140662798E-4</v>
      </c>
      <c r="S3021">
        <v>0</v>
      </c>
    </row>
    <row r="3022" spans="1:19" hidden="1" x14ac:dyDescent="0.35">
      <c r="A3022">
        <v>3020</v>
      </c>
      <c r="B3022">
        <v>2022</v>
      </c>
      <c r="C3022">
        <v>2</v>
      </c>
      <c r="D3022">
        <v>0.66648517802082297</v>
      </c>
      <c r="E3022">
        <v>0.78703098630968205</v>
      </c>
      <c r="F3022">
        <v>1.0370956526750901</v>
      </c>
      <c r="G3022">
        <v>39557.390746675701</v>
      </c>
      <c r="H3022">
        <v>0.670160961846895</v>
      </c>
      <c r="I3022">
        <v>0.156761995600221</v>
      </c>
      <c r="J3022">
        <v>0.76541108366440302</v>
      </c>
      <c r="K3022">
        <v>0.19517473329347901</v>
      </c>
      <c r="L3022">
        <v>0.82795120323245996</v>
      </c>
      <c r="M3022">
        <v>0.322358212789156</v>
      </c>
      <c r="N3022">
        <v>3.9021008207274099</v>
      </c>
      <c r="O3022">
        <v>4.3817886306060903</v>
      </c>
      <c r="P3022">
        <v>4.9290946263132298</v>
      </c>
      <c r="Q3022">
        <v>0</v>
      </c>
      <c r="R3022">
        <v>0</v>
      </c>
      <c r="S3022">
        <v>0</v>
      </c>
    </row>
    <row r="3023" spans="1:19" hidden="1" x14ac:dyDescent="0.35">
      <c r="A3023">
        <v>3021</v>
      </c>
      <c r="B3023">
        <v>2022</v>
      </c>
      <c r="C3023">
        <v>2</v>
      </c>
      <c r="D3023">
        <v>0.61725121662294102</v>
      </c>
      <c r="E3023">
        <v>0.69496435303601201</v>
      </c>
      <c r="F3023">
        <v>0.98901751748436095</v>
      </c>
      <c r="G3023">
        <v>37957.892205331198</v>
      </c>
      <c r="H3023">
        <v>0.66994452376247304</v>
      </c>
      <c r="I3023">
        <v>0.14926814778587999</v>
      </c>
      <c r="J3023">
        <v>0.75715506749766104</v>
      </c>
      <c r="K3023">
        <v>0.18785740750715399</v>
      </c>
      <c r="L3023">
        <v>0.83557415717823003</v>
      </c>
      <c r="M3023">
        <v>0.31835972241573801</v>
      </c>
      <c r="N3023">
        <v>3.7685459466432598</v>
      </c>
      <c r="O3023">
        <v>4.1339755801436704</v>
      </c>
      <c r="P3023">
        <v>4.8051270338652099</v>
      </c>
      <c r="Q3023">
        <v>0</v>
      </c>
      <c r="R3023">
        <v>0</v>
      </c>
      <c r="S3023">
        <v>0</v>
      </c>
    </row>
    <row r="3024" spans="1:19" hidden="1" x14ac:dyDescent="0.35">
      <c r="A3024">
        <v>3022</v>
      </c>
      <c r="B3024">
        <v>2022</v>
      </c>
      <c r="C3024">
        <v>2</v>
      </c>
      <c r="D3024">
        <v>0.56786822686197003</v>
      </c>
      <c r="E3024">
        <v>0.60363487411306305</v>
      </c>
      <c r="F3024">
        <v>0.94245358101421395</v>
      </c>
      <c r="G3024">
        <v>36186.680498892798</v>
      </c>
      <c r="H3024">
        <v>0.66573550342792898</v>
      </c>
      <c r="I3024">
        <v>0.14528917977251199</v>
      </c>
      <c r="J3024">
        <v>0.73993800849684999</v>
      </c>
      <c r="K3024">
        <v>0.18405259478692099</v>
      </c>
      <c r="L3024">
        <v>0.83309797046039902</v>
      </c>
      <c r="M3024">
        <v>0.31742173696943399</v>
      </c>
      <c r="N3024">
        <v>3.6285848062262498</v>
      </c>
      <c r="O3024">
        <v>3.8629263313692999</v>
      </c>
      <c r="P3024">
        <v>4.6730875463167596</v>
      </c>
      <c r="Q3024">
        <v>0</v>
      </c>
      <c r="R3024">
        <v>0</v>
      </c>
      <c r="S3024">
        <v>0</v>
      </c>
    </row>
    <row r="3025" spans="1:19" hidden="1" x14ac:dyDescent="0.35">
      <c r="A3025">
        <v>3023</v>
      </c>
      <c r="B3025">
        <v>2022</v>
      </c>
      <c r="C3025">
        <v>2</v>
      </c>
      <c r="D3025">
        <v>0.56159412222270899</v>
      </c>
      <c r="E3025">
        <v>0.58784545644740904</v>
      </c>
      <c r="F3025">
        <v>0.93823603371534503</v>
      </c>
      <c r="G3025">
        <v>34367.953464354097</v>
      </c>
      <c r="H3025">
        <v>0.668321089908683</v>
      </c>
      <c r="I3025">
        <v>0.14413053910895299</v>
      </c>
      <c r="J3025">
        <v>0.74105742328570401</v>
      </c>
      <c r="K3025">
        <v>0.180592576789913</v>
      </c>
      <c r="L3025">
        <v>0.840043374545416</v>
      </c>
      <c r="M3025">
        <v>0.31210493151416802</v>
      </c>
      <c r="N3025">
        <v>3.6068752144313798</v>
      </c>
      <c r="O3025">
        <v>3.8188629227671398</v>
      </c>
      <c r="P3025">
        <v>4.6679174560888503</v>
      </c>
      <c r="Q3025">
        <v>0</v>
      </c>
      <c r="R3025">
        <v>0</v>
      </c>
      <c r="S3025">
        <v>0</v>
      </c>
    </row>
    <row r="3026" spans="1:19" hidden="1" x14ac:dyDescent="0.35">
      <c r="A3026">
        <v>3024</v>
      </c>
      <c r="B3026">
        <v>2022</v>
      </c>
      <c r="C3026">
        <v>2</v>
      </c>
      <c r="D3026">
        <v>0.55631145425808404</v>
      </c>
      <c r="E3026">
        <v>0.57268604305572202</v>
      </c>
      <c r="F3026">
        <v>0.93380992601510804</v>
      </c>
      <c r="G3026">
        <v>33119.934905333699</v>
      </c>
      <c r="H3026">
        <v>0.66986478789208004</v>
      </c>
      <c r="I3026">
        <v>0.14540940341490299</v>
      </c>
      <c r="J3026">
        <v>0.73539850408220298</v>
      </c>
      <c r="K3026">
        <v>0.17943683608845401</v>
      </c>
      <c r="L3026">
        <v>0.84197579828810698</v>
      </c>
      <c r="M3026">
        <v>0.30901188834043702</v>
      </c>
      <c r="N3026">
        <v>3.5838375775417401</v>
      </c>
      <c r="O3026">
        <v>3.7730946389800901</v>
      </c>
      <c r="P3026">
        <v>4.6551138240733803</v>
      </c>
      <c r="Q3026">
        <v>0</v>
      </c>
      <c r="R3026">
        <v>0</v>
      </c>
      <c r="S3026">
        <v>0</v>
      </c>
    </row>
    <row r="3027" spans="1:19" hidden="1" x14ac:dyDescent="0.35">
      <c r="A3027">
        <v>3025</v>
      </c>
      <c r="B3027">
        <v>2022</v>
      </c>
      <c r="C3027">
        <v>2</v>
      </c>
      <c r="D3027">
        <v>0.64020268688878701</v>
      </c>
      <c r="E3027">
        <v>0.53353516302927895</v>
      </c>
      <c r="F3027">
        <v>1.5316103562755501</v>
      </c>
      <c r="G3027">
        <v>27738.0682133546</v>
      </c>
      <c r="H3027">
        <v>0.38353547641403202</v>
      </c>
      <c r="I3027">
        <v>0.11629624224152001</v>
      </c>
      <c r="J3027">
        <v>0.35053887748497897</v>
      </c>
      <c r="K3027">
        <v>7.4457136764095294E-2</v>
      </c>
      <c r="L3027">
        <v>0.32792927277103301</v>
      </c>
      <c r="M3027">
        <v>0.115566957435177</v>
      </c>
      <c r="N3027">
        <v>2.8991237693888299</v>
      </c>
      <c r="O3027">
        <v>1.9892077478995001</v>
      </c>
      <c r="P3027">
        <v>5.8563816551644798</v>
      </c>
      <c r="Q3027">
        <v>0</v>
      </c>
      <c r="R3027">
        <v>0</v>
      </c>
      <c r="S3027">
        <v>0</v>
      </c>
    </row>
    <row r="3028" spans="1:19" hidden="1" x14ac:dyDescent="0.35">
      <c r="A3028">
        <v>3026</v>
      </c>
      <c r="B3028">
        <v>2022</v>
      </c>
      <c r="C3028">
        <v>2</v>
      </c>
      <c r="D3028">
        <v>0.63528486586599198</v>
      </c>
      <c r="E3028">
        <v>0.53615243404508806</v>
      </c>
      <c r="F3028">
        <v>1.5182394181359</v>
      </c>
      <c r="G3028">
        <v>27559.611252220198</v>
      </c>
      <c r="H3028">
        <v>0.37335818883158201</v>
      </c>
      <c r="I3028">
        <v>0.114673126854009</v>
      </c>
      <c r="J3028">
        <v>0.34811758885335797</v>
      </c>
      <c r="K3028">
        <v>7.2161105870653802E-2</v>
      </c>
      <c r="L3028">
        <v>0.31559177001344502</v>
      </c>
      <c r="M3028">
        <v>0.10766112475107301</v>
      </c>
      <c r="N3028">
        <v>2.9004930659833601</v>
      </c>
      <c r="O3028">
        <v>2.0176263417518601</v>
      </c>
      <c r="P3028">
        <v>5.8459350578207099</v>
      </c>
      <c r="Q3028">
        <v>0</v>
      </c>
      <c r="R3028">
        <v>0</v>
      </c>
      <c r="S3028">
        <v>0</v>
      </c>
    </row>
    <row r="3029" spans="1:19" hidden="1" x14ac:dyDescent="0.35">
      <c r="A3029">
        <v>3027</v>
      </c>
      <c r="B3029">
        <v>2022</v>
      </c>
      <c r="C3029">
        <v>2</v>
      </c>
      <c r="D3029">
        <v>0.62660655002019106</v>
      </c>
      <c r="E3029">
        <v>0.52912922572061705</v>
      </c>
      <c r="F3029">
        <v>1.4992504337449599</v>
      </c>
      <c r="G3029">
        <v>27751.896623371002</v>
      </c>
      <c r="H3029">
        <v>0.36735852105642303</v>
      </c>
      <c r="I3029">
        <v>0.114485830065889</v>
      </c>
      <c r="J3029">
        <v>0.34797553753354499</v>
      </c>
      <c r="K3029">
        <v>7.0919210439353897E-2</v>
      </c>
      <c r="L3029">
        <v>0.30872185879260799</v>
      </c>
      <c r="M3029">
        <v>0.102203672540004</v>
      </c>
      <c r="N3029">
        <v>2.8916603184723702</v>
      </c>
      <c r="O3029">
        <v>2.04484912225838</v>
      </c>
      <c r="P3029">
        <v>5.8168834003220402</v>
      </c>
      <c r="Q3029">
        <v>0</v>
      </c>
      <c r="R3029">
        <v>0</v>
      </c>
      <c r="S3029">
        <v>0</v>
      </c>
    </row>
    <row r="3030" spans="1:19" hidden="1" x14ac:dyDescent="0.35">
      <c r="A3030">
        <v>3028</v>
      </c>
      <c r="B3030">
        <v>2022</v>
      </c>
      <c r="C3030">
        <v>2</v>
      </c>
      <c r="D3030">
        <v>0.61798921721218503</v>
      </c>
      <c r="E3030">
        <v>0.52210493970205796</v>
      </c>
      <c r="F3030">
        <v>1.48098456750325</v>
      </c>
      <c r="G3030">
        <v>28378.7689996441</v>
      </c>
      <c r="H3030">
        <v>0.36520392827891901</v>
      </c>
      <c r="I3030">
        <v>0.116443127258382</v>
      </c>
      <c r="J3030">
        <v>0.35162436484412102</v>
      </c>
      <c r="K3030">
        <v>7.0783202931045494E-2</v>
      </c>
      <c r="L3030">
        <v>0.31023616743462201</v>
      </c>
      <c r="M3030">
        <v>9.9198829920381107E-2</v>
      </c>
      <c r="N3030">
        <v>2.8749190372247502</v>
      </c>
      <c r="O3030">
        <v>2.0634378284000898</v>
      </c>
      <c r="P3030">
        <v>5.7636299501662096</v>
      </c>
      <c r="Q3030">
        <v>0</v>
      </c>
      <c r="R3030">
        <v>0</v>
      </c>
      <c r="S3030">
        <v>0</v>
      </c>
    </row>
    <row r="3031" spans="1:19" hidden="1" x14ac:dyDescent="0.35">
      <c r="A3031">
        <v>3029</v>
      </c>
      <c r="B3031">
        <v>2022</v>
      </c>
      <c r="C3031">
        <v>2</v>
      </c>
      <c r="D3031">
        <v>0.65200692612703204</v>
      </c>
      <c r="E3031">
        <v>0.56746699809298695</v>
      </c>
      <c r="F3031">
        <v>1.49274237859614</v>
      </c>
      <c r="G3031">
        <v>29855.544183015601</v>
      </c>
      <c r="H3031">
        <v>0.36495658356670002</v>
      </c>
      <c r="I3031">
        <v>0.11917871011143601</v>
      </c>
      <c r="J3031">
        <v>0.35031540825920698</v>
      </c>
      <c r="K3031">
        <v>7.0725502832565901E-2</v>
      </c>
      <c r="L3031">
        <v>0.29777866118042701</v>
      </c>
      <c r="M3031">
        <v>0.10424765163140499</v>
      </c>
      <c r="N3031">
        <v>2.9224241110943798</v>
      </c>
      <c r="O3031">
        <v>2.1733248072508999</v>
      </c>
      <c r="P3031">
        <v>5.7468535445865401</v>
      </c>
      <c r="Q3031">
        <v>0</v>
      </c>
      <c r="R3031">
        <v>2.41344169014752E-3</v>
      </c>
      <c r="S3031">
        <v>0</v>
      </c>
    </row>
    <row r="3032" spans="1:19" hidden="1" x14ac:dyDescent="0.35">
      <c r="A3032">
        <v>3030</v>
      </c>
      <c r="B3032">
        <v>2022</v>
      </c>
      <c r="C3032">
        <v>2</v>
      </c>
      <c r="D3032">
        <v>0.67402427107736895</v>
      </c>
      <c r="E3032">
        <v>0.60089939873034603</v>
      </c>
      <c r="F3032">
        <v>1.49697102932643</v>
      </c>
      <c r="G3032">
        <v>32174.5056923232</v>
      </c>
      <c r="H3032">
        <v>0.36490707633392799</v>
      </c>
      <c r="I3032">
        <v>0.123563675824108</v>
      </c>
      <c r="J3032">
        <v>0.34976851456992097</v>
      </c>
      <c r="K3032">
        <v>7.1742990479169405E-2</v>
      </c>
      <c r="L3032">
        <v>0.29231359590648098</v>
      </c>
      <c r="M3032">
        <v>0.11215731366714</v>
      </c>
      <c r="N3032">
        <v>2.9330072791826098</v>
      </c>
      <c r="O3032">
        <v>2.2538180016154299</v>
      </c>
      <c r="P3032">
        <v>5.7041056131215004</v>
      </c>
      <c r="Q3032">
        <v>1.16945544016016E-2</v>
      </c>
      <c r="R3032">
        <v>4.2906403679733703E-2</v>
      </c>
      <c r="S3032">
        <v>3.1568880818599902E-3</v>
      </c>
    </row>
    <row r="3033" spans="1:19" hidden="1" x14ac:dyDescent="0.35">
      <c r="A3033">
        <v>3031</v>
      </c>
      <c r="B3033">
        <v>2022</v>
      </c>
      <c r="C3033">
        <v>2</v>
      </c>
      <c r="D3033">
        <v>0.69595584884905004</v>
      </c>
      <c r="E3033">
        <v>0.63438889135319698</v>
      </c>
      <c r="F3033">
        <v>1.50002042450464</v>
      </c>
      <c r="G3033">
        <v>34550.946458576997</v>
      </c>
      <c r="H3033">
        <v>0.36552067884283901</v>
      </c>
      <c r="I3033">
        <v>0.130329837467274</v>
      </c>
      <c r="J3033">
        <v>0.35171337798284102</v>
      </c>
      <c r="K3033">
        <v>7.3843453869181799E-2</v>
      </c>
      <c r="L3033">
        <v>0.29374182969184398</v>
      </c>
      <c r="M3033">
        <v>0.123063834546725</v>
      </c>
      <c r="N3033">
        <v>2.9381956309322299</v>
      </c>
      <c r="O3033">
        <v>2.3365328869437398</v>
      </c>
      <c r="P3033">
        <v>5.6703692537364603</v>
      </c>
      <c r="Q3033">
        <v>0.154616744960452</v>
      </c>
      <c r="R3033">
        <v>0.17726703479983399</v>
      </c>
      <c r="S3033">
        <v>0.128470621868427</v>
      </c>
    </row>
    <row r="3034" spans="1:19" hidden="1" x14ac:dyDescent="0.35">
      <c r="A3034">
        <v>3032</v>
      </c>
      <c r="B3034">
        <v>2022</v>
      </c>
      <c r="C3034">
        <v>2</v>
      </c>
      <c r="D3034">
        <v>0.71848685105899601</v>
      </c>
      <c r="E3034">
        <v>0.66731115331310398</v>
      </c>
      <c r="F3034">
        <v>1.5004258857588799</v>
      </c>
      <c r="G3034">
        <v>35801.0357938655</v>
      </c>
      <c r="H3034">
        <v>0.35686154127103098</v>
      </c>
      <c r="I3034">
        <v>0.13744418146102899</v>
      </c>
      <c r="J3034">
        <v>0.35457553218736798</v>
      </c>
      <c r="K3034">
        <v>9.3467961091631302E-2</v>
      </c>
      <c r="L3034">
        <v>0.27161009554690502</v>
      </c>
      <c r="M3034">
        <v>0.124548800580604</v>
      </c>
      <c r="N3034">
        <v>2.9462833773449799</v>
      </c>
      <c r="O3034">
        <v>2.4074162206618399</v>
      </c>
      <c r="P3034">
        <v>5.6313394771748397</v>
      </c>
      <c r="Q3034">
        <v>0.28578554103202602</v>
      </c>
      <c r="R3034">
        <v>0.28628314043020803</v>
      </c>
      <c r="S3034">
        <v>0.26491580337081699</v>
      </c>
    </row>
    <row r="3035" spans="1:19" hidden="1" x14ac:dyDescent="0.35">
      <c r="A3035">
        <v>3033</v>
      </c>
      <c r="B3035">
        <v>2022</v>
      </c>
      <c r="C3035">
        <v>2</v>
      </c>
      <c r="D3035">
        <v>0.74357812840756599</v>
      </c>
      <c r="E3035">
        <v>0.71337997770207695</v>
      </c>
      <c r="F3035">
        <v>1.5057895292497701</v>
      </c>
      <c r="G3035">
        <v>36375.838843006102</v>
      </c>
      <c r="H3035">
        <v>0.34907483287225499</v>
      </c>
      <c r="I3035">
        <v>0.14758071767410899</v>
      </c>
      <c r="J3035">
        <v>0.36072318311856699</v>
      </c>
      <c r="K3035">
        <v>0.119296854179286</v>
      </c>
      <c r="L3035">
        <v>0.25520498305165101</v>
      </c>
      <c r="M3035">
        <v>0.130332597137123</v>
      </c>
      <c r="N3035">
        <v>2.9619322149981602</v>
      </c>
      <c r="O3035">
        <v>2.4708951968026498</v>
      </c>
      <c r="P3035">
        <v>5.6134553907694702</v>
      </c>
      <c r="Q3035">
        <v>0.38724603276640901</v>
      </c>
      <c r="R3035">
        <v>0.37447936323053199</v>
      </c>
      <c r="S3035">
        <v>0.378114474953823</v>
      </c>
    </row>
    <row r="3036" spans="1:19" hidden="1" x14ac:dyDescent="0.35">
      <c r="A3036">
        <v>3034</v>
      </c>
      <c r="B3036">
        <v>2022</v>
      </c>
      <c r="C3036">
        <v>2</v>
      </c>
      <c r="D3036">
        <v>0.76833316164548704</v>
      </c>
      <c r="E3036">
        <v>0.75944946051648798</v>
      </c>
      <c r="F3036">
        <v>1.5090681132260799</v>
      </c>
      <c r="G3036">
        <v>36495.127879754997</v>
      </c>
      <c r="H3036">
        <v>0.34036305639231301</v>
      </c>
      <c r="I3036">
        <v>0.160321560055742</v>
      </c>
      <c r="J3036">
        <v>0.36404989046755898</v>
      </c>
      <c r="K3036">
        <v>0.15073771816216799</v>
      </c>
      <c r="L3036">
        <v>0.246331091675036</v>
      </c>
      <c r="M3036">
        <v>0.14052713643019701</v>
      </c>
      <c r="N3036">
        <v>2.97838341343423</v>
      </c>
      <c r="O3036">
        <v>2.5224576127609102</v>
      </c>
      <c r="P3036">
        <v>5.6008443588249701</v>
      </c>
      <c r="Q3036">
        <v>0.46192258673266001</v>
      </c>
      <c r="R3036">
        <v>0.44182906939997602</v>
      </c>
      <c r="S3036">
        <v>0.47034590452328701</v>
      </c>
    </row>
    <row r="3037" spans="1:19" hidden="1" x14ac:dyDescent="0.35">
      <c r="A3037">
        <v>3035</v>
      </c>
      <c r="B3037">
        <v>2022</v>
      </c>
      <c r="C3037">
        <v>2</v>
      </c>
      <c r="D3037">
        <v>0.76824037533941003</v>
      </c>
      <c r="E3037">
        <v>0.74727419183959598</v>
      </c>
      <c r="F3037">
        <v>1.53034880771889</v>
      </c>
      <c r="G3037">
        <v>35778.275275945001</v>
      </c>
      <c r="H3037">
        <v>0.32942043637235102</v>
      </c>
      <c r="I3037">
        <v>0.17416994323979901</v>
      </c>
      <c r="J3037">
        <v>0.36189156846054099</v>
      </c>
      <c r="K3037">
        <v>0.15824592653841399</v>
      </c>
      <c r="L3037">
        <v>0.236063219117259</v>
      </c>
      <c r="M3037">
        <v>0.14957248863247699</v>
      </c>
      <c r="N3037">
        <v>2.9833461141737301</v>
      </c>
      <c r="O3037">
        <v>2.4769981901984601</v>
      </c>
      <c r="P3037">
        <v>5.6478852259287899</v>
      </c>
      <c r="Q3037">
        <v>0.53575510265889503</v>
      </c>
      <c r="R3037">
        <v>0.50922686773290904</v>
      </c>
      <c r="S3037">
        <v>0.56028389934653</v>
      </c>
    </row>
    <row r="3038" spans="1:19" hidden="1" x14ac:dyDescent="0.35">
      <c r="A3038">
        <v>3036</v>
      </c>
      <c r="B3038">
        <v>2022</v>
      </c>
      <c r="C3038">
        <v>2</v>
      </c>
      <c r="D3038">
        <v>0.775575556640414</v>
      </c>
      <c r="E3038">
        <v>0.74897277875955104</v>
      </c>
      <c r="F3038">
        <v>1.55644917797088</v>
      </c>
      <c r="G3038">
        <v>35840.933428420503</v>
      </c>
      <c r="H3038">
        <v>0.32379723753405398</v>
      </c>
      <c r="I3038">
        <v>0.19257660297200899</v>
      </c>
      <c r="J3038">
        <v>0.361672512482555</v>
      </c>
      <c r="K3038">
        <v>0.17056225741146899</v>
      </c>
      <c r="L3038">
        <v>0.236618085048906</v>
      </c>
      <c r="M3038">
        <v>0.16225850000547801</v>
      </c>
      <c r="N3038">
        <v>3.0052500908838899</v>
      </c>
      <c r="O3038">
        <v>2.4624699111265702</v>
      </c>
      <c r="P3038">
        <v>5.7206261444619102</v>
      </c>
      <c r="Q3038">
        <v>0.55188292833913299</v>
      </c>
      <c r="R3038">
        <v>0.52025271282776298</v>
      </c>
      <c r="S3038">
        <v>0.58522642467267005</v>
      </c>
    </row>
    <row r="3039" spans="1:19" hidden="1" x14ac:dyDescent="0.35">
      <c r="A3039">
        <v>3037</v>
      </c>
      <c r="B3039">
        <v>2022</v>
      </c>
      <c r="C3039">
        <v>2</v>
      </c>
      <c r="D3039">
        <v>0.78288690687776596</v>
      </c>
      <c r="E3039">
        <v>0.75062758931896001</v>
      </c>
      <c r="F3039">
        <v>1.5825229479124501</v>
      </c>
      <c r="G3039">
        <v>36113.861671206803</v>
      </c>
      <c r="H3039">
        <v>0.32072337503536102</v>
      </c>
      <c r="I3039">
        <v>0.21578553177297199</v>
      </c>
      <c r="J3039">
        <v>0.363209354276612</v>
      </c>
      <c r="K3039">
        <v>0.18713101480243899</v>
      </c>
      <c r="L3039">
        <v>0.246669607725857</v>
      </c>
      <c r="M3039">
        <v>0.17878328223687701</v>
      </c>
      <c r="N3039">
        <v>3.0319420775595201</v>
      </c>
      <c r="O3039">
        <v>2.4456065807073402</v>
      </c>
      <c r="P3039">
        <v>5.7964897025533899</v>
      </c>
      <c r="Q3039">
        <v>0.51327718507324005</v>
      </c>
      <c r="R3039">
        <v>0.47723863677119599</v>
      </c>
      <c r="S3039">
        <v>0.54872425988026696</v>
      </c>
    </row>
    <row r="3040" spans="1:19" hidden="1" x14ac:dyDescent="0.35">
      <c r="A3040">
        <v>3038</v>
      </c>
      <c r="B3040">
        <v>2022</v>
      </c>
      <c r="C3040">
        <v>2</v>
      </c>
      <c r="D3040">
        <v>0.78733221980261503</v>
      </c>
      <c r="E3040">
        <v>0.74967093213606095</v>
      </c>
      <c r="F3040">
        <v>1.6083775034001699</v>
      </c>
      <c r="G3040">
        <v>36230.253330288702</v>
      </c>
      <c r="H3040">
        <v>0.32321285919173898</v>
      </c>
      <c r="I3040">
        <v>0.216503406126347</v>
      </c>
      <c r="J3040">
        <v>0.37004818680791501</v>
      </c>
      <c r="K3040">
        <v>0.18177165773933701</v>
      </c>
      <c r="L3040">
        <v>0.25570102852079901</v>
      </c>
      <c r="M3040">
        <v>0.18411219501013601</v>
      </c>
      <c r="N3040">
        <v>3.0399550308959098</v>
      </c>
      <c r="O3040">
        <v>2.3964684087458101</v>
      </c>
      <c r="P3040">
        <v>5.8357939442136697</v>
      </c>
      <c r="Q3040">
        <v>0.48019175560302901</v>
      </c>
      <c r="R3040">
        <v>0.43899005554606901</v>
      </c>
      <c r="S3040">
        <v>0.51813662100428703</v>
      </c>
    </row>
    <row r="3041" spans="1:19" hidden="1" x14ac:dyDescent="0.35">
      <c r="A3041">
        <v>3039</v>
      </c>
      <c r="B3041">
        <v>2022</v>
      </c>
      <c r="C3041">
        <v>2</v>
      </c>
      <c r="D3041">
        <v>0.79521503934215798</v>
      </c>
      <c r="E3041">
        <v>0.75078213149461104</v>
      </c>
      <c r="F3041">
        <v>1.63499137815816</v>
      </c>
      <c r="G3041">
        <v>36248.349631928497</v>
      </c>
      <c r="H3041">
        <v>0.32995314631710199</v>
      </c>
      <c r="I3041">
        <v>0.22110524755111799</v>
      </c>
      <c r="J3041">
        <v>0.37385742918466602</v>
      </c>
      <c r="K3041">
        <v>0.17861368738122901</v>
      </c>
      <c r="L3041">
        <v>0.275296323915386</v>
      </c>
      <c r="M3041">
        <v>0.19255833136158201</v>
      </c>
      <c r="N3041">
        <v>3.0525045129281398</v>
      </c>
      <c r="O3041">
        <v>2.3717684844968998</v>
      </c>
      <c r="P3041">
        <v>5.86659989508059</v>
      </c>
      <c r="Q3041">
        <v>0.40819468488872701</v>
      </c>
      <c r="R3041">
        <v>0.36959353152543301</v>
      </c>
      <c r="S3041">
        <v>0.43761602432948499</v>
      </c>
    </row>
    <row r="3042" spans="1:19" hidden="1" x14ac:dyDescent="0.35">
      <c r="A3042">
        <v>3040</v>
      </c>
      <c r="B3042">
        <v>2022</v>
      </c>
      <c r="C3042">
        <v>2</v>
      </c>
      <c r="D3042">
        <v>0.80330051849350503</v>
      </c>
      <c r="E3042">
        <v>0.75190367388819801</v>
      </c>
      <c r="F3042">
        <v>1.66257830718031</v>
      </c>
      <c r="G3042">
        <v>35167.094097040601</v>
      </c>
      <c r="H3042">
        <v>0.342448398872575</v>
      </c>
      <c r="I3042">
        <v>0.22909175492672099</v>
      </c>
      <c r="J3042">
        <v>0.37272364280009401</v>
      </c>
      <c r="K3042">
        <v>0.17805056052606399</v>
      </c>
      <c r="L3042">
        <v>0.30385714243522199</v>
      </c>
      <c r="M3042">
        <v>0.20437669117633001</v>
      </c>
      <c r="N3042">
        <v>3.07639307181568</v>
      </c>
      <c r="O3042">
        <v>2.3589578935383102</v>
      </c>
      <c r="P3042">
        <v>5.9120813029906296</v>
      </c>
      <c r="Q3042">
        <v>0.29216080257267601</v>
      </c>
      <c r="R3042">
        <v>0.26618848772168702</v>
      </c>
      <c r="S3042">
        <v>0.30263332160241002</v>
      </c>
    </row>
    <row r="3043" spans="1:19" hidden="1" x14ac:dyDescent="0.35">
      <c r="A3043">
        <v>3041</v>
      </c>
      <c r="B3043">
        <v>2022</v>
      </c>
      <c r="C3043">
        <v>2</v>
      </c>
      <c r="D3043">
        <v>0.76302511869819101</v>
      </c>
      <c r="E3043">
        <v>0.70280441193062904</v>
      </c>
      <c r="F3043">
        <v>1.62210848738084</v>
      </c>
      <c r="G3043">
        <v>34929.568335882301</v>
      </c>
      <c r="H3043">
        <v>0.34622258027973601</v>
      </c>
      <c r="I3043">
        <v>0.20061486175179899</v>
      </c>
      <c r="J3043">
        <v>0.37712543332506998</v>
      </c>
      <c r="K3043">
        <v>0.14411938391014201</v>
      </c>
      <c r="L3043">
        <v>0.30530053873473301</v>
      </c>
      <c r="M3043">
        <v>0.18111194316638299</v>
      </c>
      <c r="N3043">
        <v>3.0100816370071599</v>
      </c>
      <c r="O3043">
        <v>2.2723624512076999</v>
      </c>
      <c r="P3043">
        <v>5.8246460552489401</v>
      </c>
      <c r="Q3043">
        <v>0.16478215822372699</v>
      </c>
      <c r="R3043">
        <v>0.161079717452979</v>
      </c>
      <c r="S3043">
        <v>0.154537860629991</v>
      </c>
    </row>
    <row r="3044" spans="1:19" hidden="1" x14ac:dyDescent="0.35">
      <c r="A3044">
        <v>3042</v>
      </c>
      <c r="B3044">
        <v>2022</v>
      </c>
      <c r="C3044">
        <v>2</v>
      </c>
      <c r="D3044">
        <v>0.73102907079269497</v>
      </c>
      <c r="E3044">
        <v>0.66309642520808498</v>
      </c>
      <c r="F3044">
        <v>1.58441876844943</v>
      </c>
      <c r="G3044">
        <v>35026.845458764001</v>
      </c>
      <c r="H3044">
        <v>0.35460674221578597</v>
      </c>
      <c r="I3044">
        <v>0.176987236734271</v>
      </c>
      <c r="J3044">
        <v>0.38346609943621401</v>
      </c>
      <c r="K3044">
        <v>0.117407895642124</v>
      </c>
      <c r="L3044">
        <v>0.31283981313103398</v>
      </c>
      <c r="M3044">
        <v>0.16371893684769501</v>
      </c>
      <c r="N3044">
        <v>2.96547595554128</v>
      </c>
      <c r="O3044">
        <v>2.2084752524161102</v>
      </c>
      <c r="P3044">
        <v>5.7315335768650799</v>
      </c>
      <c r="Q3044">
        <v>3.0799098355215701E-2</v>
      </c>
      <c r="R3044">
        <v>6.0083066881197397E-2</v>
      </c>
      <c r="S3044">
        <v>2.4145963271728701E-2</v>
      </c>
    </row>
    <row r="3045" spans="1:19" hidden="1" x14ac:dyDescent="0.35">
      <c r="A3045">
        <v>3043</v>
      </c>
      <c r="B3045">
        <v>2022</v>
      </c>
      <c r="C3045">
        <v>2</v>
      </c>
      <c r="D3045">
        <v>0.69902545801692195</v>
      </c>
      <c r="E3045">
        <v>0.62332707454946501</v>
      </c>
      <c r="F3045">
        <v>1.5474648873514401</v>
      </c>
      <c r="G3045">
        <v>34565.812607378197</v>
      </c>
      <c r="H3045">
        <v>0.363948008602899</v>
      </c>
      <c r="I3045">
        <v>0.15824666772717499</v>
      </c>
      <c r="J3045">
        <v>0.389441347337595</v>
      </c>
      <c r="K3045">
        <v>9.7310140102227105E-2</v>
      </c>
      <c r="L3045">
        <v>0.32549584211750499</v>
      </c>
      <c r="M3045">
        <v>0.15178390928386401</v>
      </c>
      <c r="N3045">
        <v>2.9179654530042498</v>
      </c>
      <c r="O3045">
        <v>2.1407308869814501</v>
      </c>
      <c r="P3045">
        <v>5.6324871897089297</v>
      </c>
      <c r="Q3045">
        <v>6.9476139665930502E-4</v>
      </c>
      <c r="R3045">
        <v>1.2702393451503501E-2</v>
      </c>
      <c r="S3045" s="6">
        <v>1.0855768187215101E-6</v>
      </c>
    </row>
    <row r="3046" spans="1:19" hidden="1" x14ac:dyDescent="0.35">
      <c r="A3046">
        <v>3044</v>
      </c>
      <c r="B3046">
        <v>2022</v>
      </c>
      <c r="C3046">
        <v>2</v>
      </c>
      <c r="D3046">
        <v>0.66844306848662105</v>
      </c>
      <c r="E3046">
        <v>0.58636580952640005</v>
      </c>
      <c r="F3046">
        <v>1.51420946549561</v>
      </c>
      <c r="G3046">
        <v>33962.904626085903</v>
      </c>
      <c r="H3046">
        <v>0.354579785490229</v>
      </c>
      <c r="I3046">
        <v>0.13157165368130699</v>
      </c>
      <c r="J3046">
        <v>0.37936941862026802</v>
      </c>
      <c r="K3046">
        <v>8.5582162589043803E-2</v>
      </c>
      <c r="L3046">
        <v>0.32286493101291602</v>
      </c>
      <c r="M3046">
        <v>0.13659796175068301</v>
      </c>
      <c r="N3046">
        <v>2.8702871641136198</v>
      </c>
      <c r="O3046">
        <v>2.0820250415692398</v>
      </c>
      <c r="P3046">
        <v>5.5484627241700704</v>
      </c>
      <c r="Q3046">
        <v>0</v>
      </c>
      <c r="R3046" s="6">
        <v>3.5998574695261898E-6</v>
      </c>
      <c r="S3046">
        <v>0</v>
      </c>
    </row>
    <row r="3047" spans="1:19" hidden="1" x14ac:dyDescent="0.35">
      <c r="A3047">
        <v>3045</v>
      </c>
      <c r="B3047">
        <v>2022</v>
      </c>
      <c r="C3047">
        <v>2</v>
      </c>
      <c r="D3047">
        <v>0.63639073591710305</v>
      </c>
      <c r="E3047">
        <v>0.54056541047741302</v>
      </c>
      <c r="F3047">
        <v>1.4840268978150899</v>
      </c>
      <c r="G3047">
        <v>32384.0757052591</v>
      </c>
      <c r="H3047">
        <v>0.34776023597025402</v>
      </c>
      <c r="I3047">
        <v>0.110384994834895</v>
      </c>
      <c r="J3047">
        <v>0.37056997042044099</v>
      </c>
      <c r="K3047">
        <v>7.6915239476404898E-2</v>
      </c>
      <c r="L3047">
        <v>0.32650029750126802</v>
      </c>
      <c r="M3047">
        <v>0.126675055410051</v>
      </c>
      <c r="N3047">
        <v>2.8212805658267799</v>
      </c>
      <c r="O3047">
        <v>2.0027212324777102</v>
      </c>
      <c r="P3047">
        <v>5.4707292694354601</v>
      </c>
      <c r="Q3047">
        <v>0</v>
      </c>
      <c r="R3047">
        <v>0</v>
      </c>
      <c r="S3047">
        <v>0</v>
      </c>
    </row>
    <row r="3048" spans="1:19" hidden="1" x14ac:dyDescent="0.35">
      <c r="A3048">
        <v>3046</v>
      </c>
      <c r="B3048">
        <v>2022</v>
      </c>
      <c r="C3048">
        <v>2</v>
      </c>
      <c r="D3048">
        <v>0.60434792284657002</v>
      </c>
      <c r="E3048">
        <v>0.49477550951843802</v>
      </c>
      <c r="F3048">
        <v>1.45401265841378</v>
      </c>
      <c r="G3048">
        <v>30769.672361272402</v>
      </c>
      <c r="H3048">
        <v>0.34449187751803201</v>
      </c>
      <c r="I3048">
        <v>9.4772730308758504E-2</v>
      </c>
      <c r="J3048">
        <v>0.36367804524499597</v>
      </c>
      <c r="K3048">
        <v>7.1135472357072599E-2</v>
      </c>
      <c r="L3048">
        <v>0.33471584213253502</v>
      </c>
      <c r="M3048">
        <v>0.12157460725557501</v>
      </c>
      <c r="N3048">
        <v>2.7641496316904699</v>
      </c>
      <c r="O3048">
        <v>1.9315139508114001</v>
      </c>
      <c r="P3048">
        <v>5.3959685849344803</v>
      </c>
      <c r="Q3048">
        <v>0</v>
      </c>
      <c r="R3048">
        <v>0</v>
      </c>
      <c r="S3048">
        <v>0</v>
      </c>
    </row>
    <row r="3049" spans="1:19" hidden="1" x14ac:dyDescent="0.35">
      <c r="A3049">
        <v>3047</v>
      </c>
      <c r="B3049">
        <v>2022</v>
      </c>
      <c r="C3049">
        <v>2</v>
      </c>
      <c r="D3049">
        <v>0.60451865355775702</v>
      </c>
      <c r="E3049">
        <v>0.51314069615959101</v>
      </c>
      <c r="F3049">
        <v>1.44351666137262</v>
      </c>
      <c r="G3049">
        <v>29098.160286300099</v>
      </c>
      <c r="H3049">
        <v>0.32374478943424201</v>
      </c>
      <c r="I3049">
        <v>9.0613134568187897E-2</v>
      </c>
      <c r="J3049">
        <v>0.35403451590659701</v>
      </c>
      <c r="K3049">
        <v>6.7388481430570205E-2</v>
      </c>
      <c r="L3049">
        <v>0.32907088985619698</v>
      </c>
      <c r="M3049">
        <v>0.113424462318473</v>
      </c>
      <c r="N3049">
        <v>2.7496883042685298</v>
      </c>
      <c r="O3049">
        <v>1.94319968694509</v>
      </c>
      <c r="P3049">
        <v>5.3575249986085698</v>
      </c>
      <c r="Q3049">
        <v>0</v>
      </c>
      <c r="R3049">
        <v>0</v>
      </c>
      <c r="S3049">
        <v>0</v>
      </c>
    </row>
    <row r="3050" spans="1:19" hidden="1" x14ac:dyDescent="0.35">
      <c r="A3050">
        <v>3048</v>
      </c>
      <c r="B3050">
        <v>2022</v>
      </c>
      <c r="C3050">
        <v>2</v>
      </c>
      <c r="D3050">
        <v>0.60181417817584204</v>
      </c>
      <c r="E3050">
        <v>0.51994263371834104</v>
      </c>
      <c r="F3050">
        <v>1.43298593288817</v>
      </c>
      <c r="G3050">
        <v>28350.161474864599</v>
      </c>
      <c r="H3050">
        <v>0.31068570433398102</v>
      </c>
      <c r="I3050">
        <v>8.8943664358812305E-2</v>
      </c>
      <c r="J3050">
        <v>0.34551184058991102</v>
      </c>
      <c r="K3050">
        <v>6.5187119736563395E-2</v>
      </c>
      <c r="L3050">
        <v>0.32933483298375898</v>
      </c>
      <c r="M3050">
        <v>0.108899769027443</v>
      </c>
      <c r="N3050">
        <v>2.7321982569135601</v>
      </c>
      <c r="O3050">
        <v>1.93252874915839</v>
      </c>
      <c r="P3050">
        <v>5.3280241863234101</v>
      </c>
      <c r="Q3050">
        <v>0</v>
      </c>
      <c r="R3050">
        <v>0</v>
      </c>
      <c r="S3050">
        <v>0</v>
      </c>
    </row>
    <row r="3051" spans="1:19" hidden="1" x14ac:dyDescent="0.35">
      <c r="A3051">
        <v>3049</v>
      </c>
      <c r="B3051">
        <v>2022</v>
      </c>
      <c r="C3051">
        <v>2</v>
      </c>
      <c r="D3051">
        <v>0.46022070789166197</v>
      </c>
      <c r="E3051">
        <v>0.51073858867186905</v>
      </c>
      <c r="F3051">
        <v>0.565669615665502</v>
      </c>
      <c r="G3051">
        <v>31255.061234779801</v>
      </c>
      <c r="H3051">
        <v>0.47844447822486802</v>
      </c>
      <c r="I3051">
        <v>0.10264828329176399</v>
      </c>
      <c r="J3051">
        <v>0.33989671848713099</v>
      </c>
      <c r="K3051">
        <v>6.9007211070435101E-2</v>
      </c>
      <c r="L3051">
        <v>0.70169657985745004</v>
      </c>
      <c r="M3051">
        <v>0.21527862387840799</v>
      </c>
      <c r="N3051">
        <v>3.2660141701266499</v>
      </c>
      <c r="O3051">
        <v>3.22196016303407</v>
      </c>
      <c r="P3051">
        <v>2.76871590137279</v>
      </c>
      <c r="Q3051">
        <v>0</v>
      </c>
      <c r="R3051">
        <v>0</v>
      </c>
      <c r="S3051">
        <v>0</v>
      </c>
    </row>
    <row r="3052" spans="1:19" hidden="1" x14ac:dyDescent="0.35">
      <c r="A3052">
        <v>3050</v>
      </c>
      <c r="B3052">
        <v>2022</v>
      </c>
      <c r="C3052">
        <v>2</v>
      </c>
      <c r="D3052">
        <v>0.46343193146073702</v>
      </c>
      <c r="E3052">
        <v>0.53856804412586201</v>
      </c>
      <c r="F3052">
        <v>0.55883306822352596</v>
      </c>
      <c r="G3052">
        <v>31237.439294891301</v>
      </c>
      <c r="H3052">
        <v>0.47679663593918398</v>
      </c>
      <c r="I3052">
        <v>0.10107590513200899</v>
      </c>
      <c r="J3052">
        <v>0.33426495744815599</v>
      </c>
      <c r="K3052">
        <v>6.7656431432147293E-2</v>
      </c>
      <c r="L3052">
        <v>0.706582491376197</v>
      </c>
      <c r="M3052">
        <v>0.210719829673816</v>
      </c>
      <c r="N3052">
        <v>3.2582170640679098</v>
      </c>
      <c r="O3052">
        <v>3.3074817999499602</v>
      </c>
      <c r="P3052">
        <v>2.75065453365898</v>
      </c>
      <c r="Q3052">
        <v>0</v>
      </c>
      <c r="R3052">
        <v>0</v>
      </c>
      <c r="S3052">
        <v>0</v>
      </c>
    </row>
    <row r="3053" spans="1:19" hidden="1" x14ac:dyDescent="0.35">
      <c r="A3053">
        <v>3051</v>
      </c>
      <c r="B3053">
        <v>2022</v>
      </c>
      <c r="C3053">
        <v>2</v>
      </c>
      <c r="D3053">
        <v>0.45319122753684898</v>
      </c>
      <c r="E3053">
        <v>0.546858486729774</v>
      </c>
      <c r="F3053">
        <v>0.55125573442097198</v>
      </c>
      <c r="G3053">
        <v>31534.6671622254</v>
      </c>
      <c r="H3053">
        <v>0.476123430117802</v>
      </c>
      <c r="I3053">
        <v>0.10077158940898299</v>
      </c>
      <c r="J3053">
        <v>0.33192563706154199</v>
      </c>
      <c r="K3053">
        <v>6.7432027516178994E-2</v>
      </c>
      <c r="L3053">
        <v>0.70974000663207304</v>
      </c>
      <c r="M3053">
        <v>0.20861417978064001</v>
      </c>
      <c r="N3053">
        <v>3.2317430212737399</v>
      </c>
      <c r="O3053">
        <v>3.3693691646574302</v>
      </c>
      <c r="P3053">
        <v>2.7303413838023798</v>
      </c>
      <c r="Q3053">
        <v>0</v>
      </c>
      <c r="R3053">
        <v>0</v>
      </c>
      <c r="S3053">
        <v>0</v>
      </c>
    </row>
    <row r="3054" spans="1:19" hidden="1" x14ac:dyDescent="0.35">
      <c r="A3054">
        <v>3052</v>
      </c>
      <c r="B3054">
        <v>2022</v>
      </c>
      <c r="C3054">
        <v>2</v>
      </c>
      <c r="D3054">
        <v>0.44210993946372001</v>
      </c>
      <c r="E3054">
        <v>0.54790686182759196</v>
      </c>
      <c r="F3054">
        <v>0.54294829278401802</v>
      </c>
      <c r="G3054">
        <v>31754.311417860601</v>
      </c>
      <c r="H3054">
        <v>0.47754138352387698</v>
      </c>
      <c r="I3054">
        <v>0.101565516276815</v>
      </c>
      <c r="J3054">
        <v>0.33346735028028202</v>
      </c>
      <c r="K3054">
        <v>6.8449547277749698E-2</v>
      </c>
      <c r="L3054">
        <v>0.70872075929797596</v>
      </c>
      <c r="M3054">
        <v>0.209284041686529</v>
      </c>
      <c r="N3054">
        <v>3.1920783447059198</v>
      </c>
      <c r="O3054">
        <v>3.41324795707484</v>
      </c>
      <c r="P3054">
        <v>2.7062007302473199</v>
      </c>
      <c r="Q3054">
        <v>0</v>
      </c>
      <c r="R3054">
        <v>0</v>
      </c>
      <c r="S3054">
        <v>0</v>
      </c>
    </row>
    <row r="3055" spans="1:19" hidden="1" x14ac:dyDescent="0.35">
      <c r="A3055">
        <v>3053</v>
      </c>
      <c r="B3055">
        <v>2022</v>
      </c>
      <c r="C3055">
        <v>2</v>
      </c>
      <c r="D3055">
        <v>0.502146840359455</v>
      </c>
      <c r="E3055">
        <v>0.65205687111850497</v>
      </c>
      <c r="F3055">
        <v>0.55096131399362203</v>
      </c>
      <c r="G3055">
        <v>32389.5425795138</v>
      </c>
      <c r="H3055">
        <v>0.47535800729986299</v>
      </c>
      <c r="I3055">
        <v>9.92158081330453E-2</v>
      </c>
      <c r="J3055">
        <v>0.32852952955648401</v>
      </c>
      <c r="K3055">
        <v>6.6946033606469293E-2</v>
      </c>
      <c r="L3055">
        <v>0.71230229457346195</v>
      </c>
      <c r="M3055">
        <v>0.217728115607702</v>
      </c>
      <c r="N3055">
        <v>3.3826226967706998</v>
      </c>
      <c r="O3055">
        <v>3.7739254011668399</v>
      </c>
      <c r="P3055">
        <v>2.7287925325275699</v>
      </c>
      <c r="Q3055">
        <v>0</v>
      </c>
      <c r="R3055" s="6">
        <v>2.5326278846919599E-5</v>
      </c>
      <c r="S3055">
        <v>0</v>
      </c>
    </row>
    <row r="3056" spans="1:19" hidden="1" x14ac:dyDescent="0.35">
      <c r="A3056">
        <v>3054</v>
      </c>
      <c r="B3056">
        <v>2022</v>
      </c>
      <c r="C3056">
        <v>2</v>
      </c>
      <c r="D3056">
        <v>0.55450066303166401</v>
      </c>
      <c r="E3056">
        <v>0.74291885394181001</v>
      </c>
      <c r="F3056">
        <v>0.55743449655106103</v>
      </c>
      <c r="G3056">
        <v>34069.055348798502</v>
      </c>
      <c r="H3056">
        <v>0.47508097368762903</v>
      </c>
      <c r="I3056">
        <v>9.7808943054653597E-2</v>
      </c>
      <c r="J3056">
        <v>0.32676712605004099</v>
      </c>
      <c r="K3056">
        <v>6.6485102221696901E-2</v>
      </c>
      <c r="L3056">
        <v>0.71343236992743098</v>
      </c>
      <c r="M3056">
        <v>0.22929419746673599</v>
      </c>
      <c r="N3056">
        <v>3.5257396756386701</v>
      </c>
      <c r="O3056">
        <v>4.0564292820265004</v>
      </c>
      <c r="P3056">
        <v>2.7513201495792599</v>
      </c>
      <c r="Q3056">
        <v>2.6336611384689301E-3</v>
      </c>
      <c r="R3056">
        <v>9.0737748899833402E-3</v>
      </c>
      <c r="S3056" s="6">
        <v>7.8644339894398503E-5</v>
      </c>
    </row>
    <row r="3057" spans="1:19" hidden="1" x14ac:dyDescent="0.35">
      <c r="A3057">
        <v>3055</v>
      </c>
      <c r="B3057">
        <v>2022</v>
      </c>
      <c r="C3057">
        <v>2</v>
      </c>
      <c r="D3057">
        <v>0.60551022167507496</v>
      </c>
      <c r="E3057">
        <v>0.83088210810082197</v>
      </c>
      <c r="F3057">
        <v>0.56305366913357402</v>
      </c>
      <c r="G3057">
        <v>36678.559127361397</v>
      </c>
      <c r="H3057">
        <v>0.47691437738827402</v>
      </c>
      <c r="I3057">
        <v>9.7609588994682903E-2</v>
      </c>
      <c r="J3057">
        <v>0.32770910198680298</v>
      </c>
      <c r="K3057">
        <v>6.7024441953900199E-2</v>
      </c>
      <c r="L3057">
        <v>0.709911242607149</v>
      </c>
      <c r="M3057">
        <v>0.243694601383214</v>
      </c>
      <c r="N3057">
        <v>3.6739021894631301</v>
      </c>
      <c r="O3057">
        <v>4.3010274928233398</v>
      </c>
      <c r="P3057">
        <v>2.7729544548647902</v>
      </c>
      <c r="Q3057">
        <v>0.15639816437215801</v>
      </c>
      <c r="R3057">
        <v>0.12733284877984899</v>
      </c>
      <c r="S3057">
        <v>9.7944585766074496E-2</v>
      </c>
    </row>
    <row r="3058" spans="1:19" hidden="1" x14ac:dyDescent="0.35">
      <c r="A3058">
        <v>3056</v>
      </c>
      <c r="B3058">
        <v>2022</v>
      </c>
      <c r="C3058">
        <v>2</v>
      </c>
      <c r="D3058">
        <v>0.65745477735556501</v>
      </c>
      <c r="E3058">
        <v>0.89951023472397096</v>
      </c>
      <c r="F3058">
        <v>0.56915785564322696</v>
      </c>
      <c r="G3058">
        <v>38848.303302886401</v>
      </c>
      <c r="H3058">
        <v>0.468017884779035</v>
      </c>
      <c r="I3058">
        <v>0.10308651801582699</v>
      </c>
      <c r="J3058">
        <v>0.32570209446040599</v>
      </c>
      <c r="K3058">
        <v>7.4163278581151099E-2</v>
      </c>
      <c r="L3058">
        <v>0.70438210757729802</v>
      </c>
      <c r="M3058">
        <v>0.281423242307132</v>
      </c>
      <c r="N3058">
        <v>3.8282136106519702</v>
      </c>
      <c r="O3058">
        <v>4.5002063560274497</v>
      </c>
      <c r="P3058">
        <v>2.79382721006048</v>
      </c>
      <c r="Q3058">
        <v>0.31147285353922999</v>
      </c>
      <c r="R3058">
        <v>0.202039102271935</v>
      </c>
      <c r="S3058">
        <v>0.21136084912929801</v>
      </c>
    </row>
    <row r="3059" spans="1:19" hidden="1" x14ac:dyDescent="0.35">
      <c r="A3059">
        <v>3057</v>
      </c>
      <c r="B3059">
        <v>2022</v>
      </c>
      <c r="C3059">
        <v>2</v>
      </c>
      <c r="D3059">
        <v>0.71710044702077802</v>
      </c>
      <c r="E3059">
        <v>0.98695397055241496</v>
      </c>
      <c r="F3059">
        <v>0.57647368178731595</v>
      </c>
      <c r="G3059">
        <v>39919.679090452701</v>
      </c>
      <c r="H3059">
        <v>0.45896621551512801</v>
      </c>
      <c r="I3059">
        <v>0.111867289899136</v>
      </c>
      <c r="J3059">
        <v>0.32560725776579902</v>
      </c>
      <c r="K3059">
        <v>8.4781060806511904E-2</v>
      </c>
      <c r="L3059">
        <v>0.69511971557075503</v>
      </c>
      <c r="M3059">
        <v>0.32733259448836</v>
      </c>
      <c r="N3059">
        <v>3.9988123543087801</v>
      </c>
      <c r="O3059">
        <v>4.7359590334696602</v>
      </c>
      <c r="P3059">
        <v>2.8180175361111299</v>
      </c>
      <c r="Q3059">
        <v>0.41476081963012901</v>
      </c>
      <c r="R3059">
        <v>0.26974457114567502</v>
      </c>
      <c r="S3059">
        <v>0.29916589280741501</v>
      </c>
    </row>
    <row r="3060" spans="1:19" hidden="1" x14ac:dyDescent="0.35">
      <c r="A3060">
        <v>3058</v>
      </c>
      <c r="B3060">
        <v>2022</v>
      </c>
      <c r="C3060">
        <v>2</v>
      </c>
      <c r="D3060">
        <v>0.77708011190610204</v>
      </c>
      <c r="E3060">
        <v>1.0781149587252301</v>
      </c>
      <c r="F3060">
        <v>0.58344273099840505</v>
      </c>
      <c r="G3060">
        <v>40239.151516358201</v>
      </c>
      <c r="H3060">
        <v>0.45145468496471802</v>
      </c>
      <c r="I3060">
        <v>0.124255615841678</v>
      </c>
      <c r="J3060">
        <v>0.32751302614855199</v>
      </c>
      <c r="K3060">
        <v>9.8971832928037004E-2</v>
      </c>
      <c r="L3060">
        <v>0.68351173344094796</v>
      </c>
      <c r="M3060">
        <v>0.37991665746469799</v>
      </c>
      <c r="N3060">
        <v>4.1848753149178002</v>
      </c>
      <c r="O3060">
        <v>4.9841985246658496</v>
      </c>
      <c r="P3060">
        <v>2.8466236083570098</v>
      </c>
      <c r="Q3060">
        <v>0.49317226032446698</v>
      </c>
      <c r="R3060">
        <v>0.34061322199091698</v>
      </c>
      <c r="S3060">
        <v>0.38324690021312802</v>
      </c>
    </row>
    <row r="3061" spans="1:19" hidden="1" x14ac:dyDescent="0.35">
      <c r="A3061">
        <v>3059</v>
      </c>
      <c r="B3061">
        <v>2022</v>
      </c>
      <c r="C3061">
        <v>2</v>
      </c>
      <c r="D3061">
        <v>0.81604113551749902</v>
      </c>
      <c r="E3061">
        <v>1.09270340105617</v>
      </c>
      <c r="F3061">
        <v>0.58805412449769401</v>
      </c>
      <c r="G3061">
        <v>40313.899367551203</v>
      </c>
      <c r="H3061">
        <v>0.44297588097799301</v>
      </c>
      <c r="I3061">
        <v>0.133354665404877</v>
      </c>
      <c r="J3061">
        <v>0.32157596284688</v>
      </c>
      <c r="K3061">
        <v>0.108335324577769</v>
      </c>
      <c r="L3061">
        <v>0.67580328332519002</v>
      </c>
      <c r="M3061">
        <v>0.38502713379835801</v>
      </c>
      <c r="N3061">
        <v>4.3146233337897097</v>
      </c>
      <c r="O3061">
        <v>4.9937884473751204</v>
      </c>
      <c r="P3061">
        <v>2.8615454624986199</v>
      </c>
      <c r="Q3061">
        <v>0.58042314604934897</v>
      </c>
      <c r="R3061">
        <v>0.41542886155351</v>
      </c>
      <c r="S3061">
        <v>0.47310789954277699</v>
      </c>
    </row>
    <row r="3062" spans="1:19" hidden="1" x14ac:dyDescent="0.35">
      <c r="A3062">
        <v>3060</v>
      </c>
      <c r="B3062">
        <v>2022</v>
      </c>
      <c r="C3062">
        <v>2</v>
      </c>
      <c r="D3062">
        <v>0.85692148342897601</v>
      </c>
      <c r="E3062">
        <v>1.1161368258159901</v>
      </c>
      <c r="F3062">
        <v>0.59270247386388297</v>
      </c>
      <c r="G3062">
        <v>39770.862240952403</v>
      </c>
      <c r="H3062">
        <v>0.43735754631906498</v>
      </c>
      <c r="I3062">
        <v>0.145983590490706</v>
      </c>
      <c r="J3062">
        <v>0.31884727167743698</v>
      </c>
      <c r="K3062">
        <v>0.121999105856364</v>
      </c>
      <c r="L3062">
        <v>0.66567132695179398</v>
      </c>
      <c r="M3062">
        <v>0.39237536019011399</v>
      </c>
      <c r="N3062">
        <v>4.4687508792117896</v>
      </c>
      <c r="O3062">
        <v>5.0534915943447603</v>
      </c>
      <c r="P3062">
        <v>2.8767337963087298</v>
      </c>
      <c r="Q3062">
        <v>0.59123871685955998</v>
      </c>
      <c r="R3062">
        <v>0.42899450722539501</v>
      </c>
      <c r="S3062">
        <v>0.49349342865971901</v>
      </c>
    </row>
    <row r="3063" spans="1:19" hidden="1" x14ac:dyDescent="0.35">
      <c r="A3063">
        <v>3061</v>
      </c>
      <c r="B3063">
        <v>2022</v>
      </c>
      <c r="C3063">
        <v>2</v>
      </c>
      <c r="D3063">
        <v>0.89743804455221399</v>
      </c>
      <c r="E3063">
        <v>1.14097901420859</v>
      </c>
      <c r="F3063">
        <v>0.59739954353300995</v>
      </c>
      <c r="G3063">
        <v>39209.177971666002</v>
      </c>
      <c r="H3063">
        <v>0.43469882626940598</v>
      </c>
      <c r="I3063">
        <v>0.162126704751442</v>
      </c>
      <c r="J3063">
        <v>0.31936685097210299</v>
      </c>
      <c r="K3063">
        <v>0.14030819458726701</v>
      </c>
      <c r="L3063">
        <v>0.65373291045281401</v>
      </c>
      <c r="M3063">
        <v>0.40179035771503802</v>
      </c>
      <c r="N3063">
        <v>4.6311723358909296</v>
      </c>
      <c r="O3063">
        <v>5.1270533230405499</v>
      </c>
      <c r="P3063">
        <v>2.8957913722883801</v>
      </c>
      <c r="Q3063">
        <v>0.53053997251749696</v>
      </c>
      <c r="R3063">
        <v>0.38492387832847702</v>
      </c>
      <c r="S3063">
        <v>0.44902018803953903</v>
      </c>
    </row>
    <row r="3064" spans="1:19" hidden="1" x14ac:dyDescent="0.35">
      <c r="A3064">
        <v>3062</v>
      </c>
      <c r="B3064">
        <v>2022</v>
      </c>
      <c r="C3064">
        <v>2</v>
      </c>
      <c r="D3064">
        <v>0.92256338593620402</v>
      </c>
      <c r="E3064">
        <v>1.1558994262380999</v>
      </c>
      <c r="F3064">
        <v>0.60212509211415799</v>
      </c>
      <c r="G3064">
        <v>39405.437270131799</v>
      </c>
      <c r="H3064">
        <v>0.439619650059141</v>
      </c>
      <c r="I3064">
        <v>0.16166356832450299</v>
      </c>
      <c r="J3064">
        <v>0.316261604001143</v>
      </c>
      <c r="K3064">
        <v>0.13803072830547999</v>
      </c>
      <c r="L3064">
        <v>0.66477717205409603</v>
      </c>
      <c r="M3064">
        <v>0.39252069847079901</v>
      </c>
      <c r="N3064">
        <v>4.7183019093809699</v>
      </c>
      <c r="O3064">
        <v>5.1459120780536498</v>
      </c>
      <c r="P3064">
        <v>2.9022643385538398</v>
      </c>
      <c r="Q3064">
        <v>0.48416601571120899</v>
      </c>
      <c r="R3064">
        <v>0.35082738892910498</v>
      </c>
      <c r="S3064">
        <v>0.417584812517037</v>
      </c>
    </row>
    <row r="3065" spans="1:19" hidden="1" x14ac:dyDescent="0.35">
      <c r="A3065">
        <v>3063</v>
      </c>
      <c r="B3065">
        <v>2022</v>
      </c>
      <c r="C3065">
        <v>2</v>
      </c>
      <c r="D3065">
        <v>0.95384763705842102</v>
      </c>
      <c r="E3065">
        <v>1.1886116861736999</v>
      </c>
      <c r="F3065">
        <v>0.607180308175988</v>
      </c>
      <c r="G3065">
        <v>39299.132418233901</v>
      </c>
      <c r="H3065">
        <v>0.44709617611929398</v>
      </c>
      <c r="I3065">
        <v>0.16333726083604899</v>
      </c>
      <c r="J3065">
        <v>0.31684956930649799</v>
      </c>
      <c r="K3065">
        <v>0.13857938149129501</v>
      </c>
      <c r="L3065">
        <v>0.67517754433094201</v>
      </c>
      <c r="M3065">
        <v>0.38538619418773201</v>
      </c>
      <c r="N3065">
        <v>4.7918892485851199</v>
      </c>
      <c r="O3065">
        <v>5.1838820751751502</v>
      </c>
      <c r="P3065">
        <v>2.9106026093694499</v>
      </c>
      <c r="Q3065">
        <v>0.39909646874320698</v>
      </c>
      <c r="R3065">
        <v>0.29082109819373397</v>
      </c>
      <c r="S3065">
        <v>0.344087413918297</v>
      </c>
    </row>
    <row r="3066" spans="1:19" hidden="1" x14ac:dyDescent="0.35">
      <c r="A3066">
        <v>3064</v>
      </c>
      <c r="B3066">
        <v>2022</v>
      </c>
      <c r="C3066">
        <v>2</v>
      </c>
      <c r="D3066">
        <v>0.98596967874408303</v>
      </c>
      <c r="E3066">
        <v>1.22073304651329</v>
      </c>
      <c r="F3066">
        <v>0.61285479408557098</v>
      </c>
      <c r="G3066">
        <v>39026.713623327902</v>
      </c>
      <c r="H3066">
        <v>0.455504977114217</v>
      </c>
      <c r="I3066">
        <v>0.16697278456622899</v>
      </c>
      <c r="J3066">
        <v>0.31991816434119402</v>
      </c>
      <c r="K3066">
        <v>0.14200601994119399</v>
      </c>
      <c r="L3066">
        <v>0.68346711013691996</v>
      </c>
      <c r="M3066">
        <v>0.38090683352800703</v>
      </c>
      <c r="N3066">
        <v>4.8798250495507602</v>
      </c>
      <c r="O3066">
        <v>5.2442820407274002</v>
      </c>
      <c r="P3066">
        <v>2.9195437029192202</v>
      </c>
      <c r="Q3066">
        <v>0.266561516317813</v>
      </c>
      <c r="R3066">
        <v>0.20292980289506901</v>
      </c>
      <c r="S3066">
        <v>0.22301991927860901</v>
      </c>
    </row>
    <row r="3067" spans="1:19" hidden="1" x14ac:dyDescent="0.35">
      <c r="A3067">
        <v>3065</v>
      </c>
      <c r="B3067">
        <v>2022</v>
      </c>
      <c r="C3067">
        <v>2</v>
      </c>
      <c r="D3067">
        <v>0.88967710739410399</v>
      </c>
      <c r="E3067">
        <v>1.1136774967393701</v>
      </c>
      <c r="F3067">
        <v>0.60014185223504402</v>
      </c>
      <c r="G3067">
        <v>39104.715263383303</v>
      </c>
      <c r="H3067">
        <v>0.45893930542432698</v>
      </c>
      <c r="I3067">
        <v>0.14234990752274901</v>
      </c>
      <c r="J3067">
        <v>0.31931696327152098</v>
      </c>
      <c r="K3067">
        <v>0.113778258495787</v>
      </c>
      <c r="L3067">
        <v>0.69584827583772602</v>
      </c>
      <c r="M3067">
        <v>0.32625921432084198</v>
      </c>
      <c r="N3067">
        <v>4.5634640989194297</v>
      </c>
      <c r="O3067">
        <v>4.9717224949466701</v>
      </c>
      <c r="P3067">
        <v>2.9028888638293302</v>
      </c>
      <c r="Q3067">
        <v>0.123339009778201</v>
      </c>
      <c r="R3067">
        <v>0.101878713727086</v>
      </c>
      <c r="S3067">
        <v>9.3804581614947896E-2</v>
      </c>
    </row>
    <row r="3068" spans="1:19" hidden="1" x14ac:dyDescent="0.35">
      <c r="A3068">
        <v>3066</v>
      </c>
      <c r="B3068">
        <v>2022</v>
      </c>
      <c r="C3068">
        <v>2</v>
      </c>
      <c r="D3068">
        <v>0.79851028927414103</v>
      </c>
      <c r="E3068">
        <v>1.01690830874493</v>
      </c>
      <c r="F3068">
        <v>0.58860048582218505</v>
      </c>
      <c r="G3068">
        <v>39782.341958520898</v>
      </c>
      <c r="H3068">
        <v>0.464389233147039</v>
      </c>
      <c r="I3068">
        <v>0.12265300691538999</v>
      </c>
      <c r="J3068">
        <v>0.32002995516360899</v>
      </c>
      <c r="K3068">
        <v>9.1828775857902306E-2</v>
      </c>
      <c r="L3068">
        <v>0.70593691705558803</v>
      </c>
      <c r="M3068">
        <v>0.27884474091719702</v>
      </c>
      <c r="N3068">
        <v>4.2752906290446804</v>
      </c>
      <c r="O3068">
        <v>4.7442086732817099</v>
      </c>
      <c r="P3068">
        <v>2.88038146345527</v>
      </c>
      <c r="Q3068">
        <v>1.8674555201674201E-2</v>
      </c>
      <c r="R3068">
        <v>3.2915252183611597E-2</v>
      </c>
      <c r="S3068">
        <v>9.8881683304285102E-3</v>
      </c>
    </row>
    <row r="3069" spans="1:19" hidden="1" x14ac:dyDescent="0.35">
      <c r="A3069">
        <v>3067</v>
      </c>
      <c r="B3069">
        <v>2022</v>
      </c>
      <c r="C3069">
        <v>2</v>
      </c>
      <c r="D3069">
        <v>0.70841341601672303</v>
      </c>
      <c r="E3069">
        <v>0.92123455844959901</v>
      </c>
      <c r="F3069">
        <v>0.57738395466449</v>
      </c>
      <c r="G3069">
        <v>40276.897527620298</v>
      </c>
      <c r="H3069">
        <v>0.47231216927199199</v>
      </c>
      <c r="I3069">
        <v>0.107992234709653</v>
      </c>
      <c r="J3069">
        <v>0.32078372136320499</v>
      </c>
      <c r="K3069">
        <v>7.5621246916789203E-2</v>
      </c>
      <c r="L3069">
        <v>0.71258289219545001</v>
      </c>
      <c r="M3069">
        <v>0.240596215034658</v>
      </c>
      <c r="N3069">
        <v>3.98444839889209</v>
      </c>
      <c r="O3069">
        <v>4.5224036639607696</v>
      </c>
      <c r="P3069">
        <v>2.8556660506712102</v>
      </c>
      <c r="Q3069" s="6">
        <v>2.2379849881150699E-7</v>
      </c>
      <c r="R3069">
        <v>5.9965766188855695E-4</v>
      </c>
      <c r="S3069">
        <v>0</v>
      </c>
    </row>
    <row r="3070" spans="1:19" hidden="1" x14ac:dyDescent="0.35">
      <c r="A3070">
        <v>3068</v>
      </c>
      <c r="B3070">
        <v>2022</v>
      </c>
      <c r="C3070">
        <v>2</v>
      </c>
      <c r="D3070">
        <v>0.62561662111277205</v>
      </c>
      <c r="E3070">
        <v>0.83838751262906297</v>
      </c>
      <c r="F3070">
        <v>0.56643805678716397</v>
      </c>
      <c r="G3070">
        <v>39197.525250134902</v>
      </c>
      <c r="H3070">
        <v>0.47044596909118003</v>
      </c>
      <c r="I3070">
        <v>9.9079516645753596E-2</v>
      </c>
      <c r="J3070">
        <v>0.316603672326077</v>
      </c>
      <c r="K3070">
        <v>7.1449688103480902E-2</v>
      </c>
      <c r="L3070">
        <v>0.72043155786676405</v>
      </c>
      <c r="M3070">
        <v>0.23306347656677401</v>
      </c>
      <c r="N3070">
        <v>3.72932855929146</v>
      </c>
      <c r="O3070">
        <v>4.3047427500633697</v>
      </c>
      <c r="P3070">
        <v>2.84200426242576</v>
      </c>
      <c r="Q3070">
        <v>0</v>
      </c>
      <c r="R3070">
        <v>0</v>
      </c>
      <c r="S3070">
        <v>0</v>
      </c>
    </row>
    <row r="3071" spans="1:19" hidden="1" x14ac:dyDescent="0.35">
      <c r="A3071">
        <v>3069</v>
      </c>
      <c r="B3071">
        <v>2022</v>
      </c>
      <c r="C3071">
        <v>2</v>
      </c>
      <c r="D3071">
        <v>0.54291689426256295</v>
      </c>
      <c r="E3071">
        <v>0.73929727035818804</v>
      </c>
      <c r="F3071">
        <v>0.55512788511214906</v>
      </c>
      <c r="G3071">
        <v>37729.989680169798</v>
      </c>
      <c r="H3071">
        <v>0.46937418130582098</v>
      </c>
      <c r="I3071">
        <v>9.3333664715591999E-2</v>
      </c>
      <c r="J3071">
        <v>0.315195250422169</v>
      </c>
      <c r="K3071">
        <v>6.9206492507494097E-2</v>
      </c>
      <c r="L3071">
        <v>0.72396634059820897</v>
      </c>
      <c r="M3071">
        <v>0.229779375319524</v>
      </c>
      <c r="N3071">
        <v>3.4930246847834598</v>
      </c>
      <c r="O3071">
        <v>4.0545403988749502</v>
      </c>
      <c r="P3071">
        <v>2.8272928292579098</v>
      </c>
      <c r="Q3071">
        <v>0</v>
      </c>
      <c r="R3071">
        <v>0</v>
      </c>
      <c r="S3071">
        <v>0</v>
      </c>
    </row>
    <row r="3072" spans="1:19" hidden="1" x14ac:dyDescent="0.35">
      <c r="A3072">
        <v>3070</v>
      </c>
      <c r="B3072">
        <v>2022</v>
      </c>
      <c r="C3072">
        <v>2</v>
      </c>
      <c r="D3072">
        <v>0.46009316555318802</v>
      </c>
      <c r="E3072">
        <v>0.64078631838481004</v>
      </c>
      <c r="F3072">
        <v>0.54374487578590303</v>
      </c>
      <c r="G3072">
        <v>35764.208079682103</v>
      </c>
      <c r="H3072">
        <v>0.46861833046169499</v>
      </c>
      <c r="I3072">
        <v>9.0697220791339503E-2</v>
      </c>
      <c r="J3072">
        <v>0.31612725286115401</v>
      </c>
      <c r="K3072">
        <v>6.8933119635222306E-2</v>
      </c>
      <c r="L3072">
        <v>0.72283494084516697</v>
      </c>
      <c r="M3072">
        <v>0.23139029891934201</v>
      </c>
      <c r="N3072">
        <v>3.2403896716346501</v>
      </c>
      <c r="O3072">
        <v>3.7904536217749198</v>
      </c>
      <c r="P3072">
        <v>2.8142934033811202</v>
      </c>
      <c r="Q3072">
        <v>0</v>
      </c>
      <c r="R3072">
        <v>0</v>
      </c>
      <c r="S3072">
        <v>0</v>
      </c>
    </row>
    <row r="3073" spans="1:19" hidden="1" x14ac:dyDescent="0.35">
      <c r="A3073">
        <v>3071</v>
      </c>
      <c r="B3073">
        <v>2022</v>
      </c>
      <c r="C3073">
        <v>2</v>
      </c>
      <c r="D3073">
        <v>0.45476712789468499</v>
      </c>
      <c r="E3073">
        <v>0.634848906971206</v>
      </c>
      <c r="F3073">
        <v>0.54391509123920301</v>
      </c>
      <c r="G3073">
        <v>33515.389372316102</v>
      </c>
      <c r="H3073">
        <v>0.46497266747181798</v>
      </c>
      <c r="I3073">
        <v>8.9986570714004996E-2</v>
      </c>
      <c r="J3073">
        <v>0.310605209341</v>
      </c>
      <c r="K3073">
        <v>6.8264292898197895E-2</v>
      </c>
      <c r="L3073">
        <v>0.72512463547182804</v>
      </c>
      <c r="M3073">
        <v>0.22994173959773501</v>
      </c>
      <c r="N3073">
        <v>3.2147415592228099</v>
      </c>
      <c r="O3073">
        <v>3.7255826468955502</v>
      </c>
      <c r="P3073">
        <v>2.8056734889129702</v>
      </c>
      <c r="Q3073">
        <v>0</v>
      </c>
      <c r="R3073">
        <v>0</v>
      </c>
      <c r="S3073">
        <v>0</v>
      </c>
    </row>
    <row r="3074" spans="1:19" hidden="1" x14ac:dyDescent="0.35">
      <c r="A3074">
        <v>3072</v>
      </c>
      <c r="B3074">
        <v>2022</v>
      </c>
      <c r="C3074">
        <v>2</v>
      </c>
      <c r="D3074">
        <v>0.45050729994794197</v>
      </c>
      <c r="E3074">
        <v>0.62236054295840404</v>
      </c>
      <c r="F3074">
        <v>0.54396357925974903</v>
      </c>
      <c r="G3074">
        <v>31933.145508653499</v>
      </c>
      <c r="H3074">
        <v>0.46191151668133001</v>
      </c>
      <c r="I3074">
        <v>9.0675506872489195E-2</v>
      </c>
      <c r="J3074">
        <v>0.30798116992598201</v>
      </c>
      <c r="K3074">
        <v>6.88040304985333E-2</v>
      </c>
      <c r="L3074">
        <v>0.724046688058407</v>
      </c>
      <c r="M3074">
        <v>0.231401706817631</v>
      </c>
      <c r="N3074">
        <v>3.18307242357311</v>
      </c>
      <c r="O3074">
        <v>3.6346139992633701</v>
      </c>
      <c r="P3074">
        <v>2.7946761942134102</v>
      </c>
      <c r="Q3074">
        <v>0</v>
      </c>
      <c r="R3074">
        <v>0</v>
      </c>
      <c r="S3074">
        <v>0</v>
      </c>
    </row>
    <row r="3075" spans="1:19" hidden="1" x14ac:dyDescent="0.35">
      <c r="A3075">
        <v>3073</v>
      </c>
      <c r="B3075">
        <v>2022</v>
      </c>
      <c r="C3075">
        <v>2</v>
      </c>
      <c r="D3075">
        <v>0.69336292274746103</v>
      </c>
      <c r="E3075">
        <v>1.74376018943371</v>
      </c>
      <c r="F3075">
        <v>2.1930274833965302</v>
      </c>
      <c r="G3075">
        <v>28268.439685842201</v>
      </c>
      <c r="H3075">
        <v>0.541011464941898</v>
      </c>
      <c r="I3075">
        <v>0.11602638598762199</v>
      </c>
      <c r="J3075">
        <v>0.60979994015536099</v>
      </c>
      <c r="K3075">
        <v>0.18713877592328601</v>
      </c>
      <c r="L3075">
        <v>0.54375020581718003</v>
      </c>
      <c r="M3075">
        <v>0.127738386603785</v>
      </c>
      <c r="N3075">
        <v>2.8870224995882401</v>
      </c>
      <c r="O3075">
        <v>7.0683421635630204</v>
      </c>
      <c r="P3075">
        <v>8.8078077323899802</v>
      </c>
      <c r="Q3075">
        <v>0</v>
      </c>
      <c r="R3075">
        <v>0</v>
      </c>
      <c r="S3075">
        <v>0</v>
      </c>
    </row>
    <row r="3076" spans="1:19" hidden="1" x14ac:dyDescent="0.35">
      <c r="A3076">
        <v>3074</v>
      </c>
      <c r="B3076">
        <v>2022</v>
      </c>
      <c r="C3076">
        <v>2</v>
      </c>
      <c r="D3076">
        <v>0.69424603806719398</v>
      </c>
      <c r="E3076">
        <v>1.7222250742966001</v>
      </c>
      <c r="F3076">
        <v>2.20241314308285</v>
      </c>
      <c r="G3076">
        <v>28142.344008387801</v>
      </c>
      <c r="H3076">
        <v>0.53995264730340398</v>
      </c>
      <c r="I3076">
        <v>0.112838816728936</v>
      </c>
      <c r="J3076">
        <v>0.61739322385311102</v>
      </c>
      <c r="K3076">
        <v>0.18384419140562899</v>
      </c>
      <c r="L3076">
        <v>0.54354209822481003</v>
      </c>
      <c r="M3076">
        <v>0.12440636644191699</v>
      </c>
      <c r="N3076">
        <v>2.8905938317883502</v>
      </c>
      <c r="O3076">
        <v>7.0121328287234199</v>
      </c>
      <c r="P3076">
        <v>8.8004377487643097</v>
      </c>
      <c r="Q3076">
        <v>0</v>
      </c>
      <c r="R3076">
        <v>0</v>
      </c>
      <c r="S3076">
        <v>0</v>
      </c>
    </row>
    <row r="3077" spans="1:19" hidden="1" x14ac:dyDescent="0.35">
      <c r="A3077">
        <v>3075</v>
      </c>
      <c r="B3077">
        <v>2022</v>
      </c>
      <c r="C3077">
        <v>2</v>
      </c>
      <c r="D3077">
        <v>0.68143410654401804</v>
      </c>
      <c r="E3077">
        <v>1.6824975652845899</v>
      </c>
      <c r="F3077">
        <v>2.1754494146281602</v>
      </c>
      <c r="G3077">
        <v>28554.5892125233</v>
      </c>
      <c r="H3077">
        <v>0.54135863778913396</v>
      </c>
      <c r="I3077">
        <v>0.111556156202925</v>
      </c>
      <c r="J3077">
        <v>0.62254733398348905</v>
      </c>
      <c r="K3077">
        <v>0.18342047309677001</v>
      </c>
      <c r="L3077">
        <v>0.54082721522491095</v>
      </c>
      <c r="M3077">
        <v>0.124109588154776</v>
      </c>
      <c r="N3077">
        <v>2.8793874067246001</v>
      </c>
      <c r="O3077">
        <v>6.9292438442654696</v>
      </c>
      <c r="P3077">
        <v>8.7617263987435905</v>
      </c>
      <c r="Q3077">
        <v>0</v>
      </c>
      <c r="R3077">
        <v>0</v>
      </c>
      <c r="S3077">
        <v>0</v>
      </c>
    </row>
    <row r="3078" spans="1:19" hidden="1" x14ac:dyDescent="0.35">
      <c r="A3078">
        <v>3076</v>
      </c>
      <c r="B3078">
        <v>2022</v>
      </c>
      <c r="C3078">
        <v>2</v>
      </c>
      <c r="D3078">
        <v>0.66831251097969102</v>
      </c>
      <c r="E3078">
        <v>1.6413307326389499</v>
      </c>
      <c r="F3078">
        <v>2.14655784789056</v>
      </c>
      <c r="G3078">
        <v>29768.247190674199</v>
      </c>
      <c r="H3078">
        <v>0.54737446873183104</v>
      </c>
      <c r="I3078">
        <v>0.112122239058992</v>
      </c>
      <c r="J3078">
        <v>0.62692106530320202</v>
      </c>
      <c r="K3078">
        <v>0.18578823977353801</v>
      </c>
      <c r="L3078">
        <v>0.53702719649356501</v>
      </c>
      <c r="M3078">
        <v>0.12667678379480199</v>
      </c>
      <c r="N3078">
        <v>2.8546876212390999</v>
      </c>
      <c r="O3078">
        <v>6.8321542438581897</v>
      </c>
      <c r="P3078">
        <v>8.6796547090926293</v>
      </c>
      <c r="Q3078">
        <v>0</v>
      </c>
      <c r="R3078">
        <v>0</v>
      </c>
      <c r="S3078">
        <v>0</v>
      </c>
    </row>
    <row r="3079" spans="1:19" hidden="1" x14ac:dyDescent="0.35">
      <c r="A3079">
        <v>3077</v>
      </c>
      <c r="B3079">
        <v>2022</v>
      </c>
      <c r="C3079">
        <v>2</v>
      </c>
      <c r="D3079">
        <v>0.764247902476066</v>
      </c>
      <c r="E3079">
        <v>1.80159511194086</v>
      </c>
      <c r="F3079">
        <v>2.2768818698629798</v>
      </c>
      <c r="G3079">
        <v>31066.5154023008</v>
      </c>
      <c r="H3079">
        <v>0.54411740361047101</v>
      </c>
      <c r="I3079">
        <v>0.11280146419013801</v>
      </c>
      <c r="J3079">
        <v>0.63626858316310897</v>
      </c>
      <c r="K3079">
        <v>0.18696804918297</v>
      </c>
      <c r="L3079">
        <v>0.52901909169249195</v>
      </c>
      <c r="M3079">
        <v>0.13256382239824099</v>
      </c>
      <c r="N3079">
        <v>3.0501195320636598</v>
      </c>
      <c r="O3079">
        <v>7.2171199754107898</v>
      </c>
      <c r="P3079">
        <v>8.9679789390451496</v>
      </c>
      <c r="Q3079">
        <v>0</v>
      </c>
      <c r="R3079">
        <v>2.4440250871252101E-4</v>
      </c>
      <c r="S3079">
        <v>0</v>
      </c>
    </row>
    <row r="3080" spans="1:19" hidden="1" x14ac:dyDescent="0.35">
      <c r="A3080">
        <v>3078</v>
      </c>
      <c r="B3080">
        <v>2022</v>
      </c>
      <c r="C3080">
        <v>2</v>
      </c>
      <c r="D3080">
        <v>0.85007701415733905</v>
      </c>
      <c r="E3080">
        <v>1.9439360564690999</v>
      </c>
      <c r="F3080">
        <v>2.3892753073180302</v>
      </c>
      <c r="G3080">
        <v>32720.761234682999</v>
      </c>
      <c r="H3080">
        <v>0.53633951352402198</v>
      </c>
      <c r="I3080">
        <v>0.11567794070757401</v>
      </c>
      <c r="J3080">
        <v>0.64397962940171405</v>
      </c>
      <c r="K3080">
        <v>0.190756769842369</v>
      </c>
      <c r="L3080">
        <v>0.52257062385780795</v>
      </c>
      <c r="M3080">
        <v>0.141814271896159</v>
      </c>
      <c r="N3080">
        <v>3.20262082265514</v>
      </c>
      <c r="O3080">
        <v>7.5213092967854802</v>
      </c>
      <c r="P3080">
        <v>9.1912859419851092</v>
      </c>
      <c r="Q3080">
        <v>7.3489043659344198E-3</v>
      </c>
      <c r="R3080">
        <v>2.6457488032367301E-2</v>
      </c>
      <c r="S3080">
        <v>1.6048451517563101E-4</v>
      </c>
    </row>
    <row r="3081" spans="1:19" hidden="1" x14ac:dyDescent="0.35">
      <c r="A3081">
        <v>3079</v>
      </c>
      <c r="B3081">
        <v>2022</v>
      </c>
      <c r="C3081">
        <v>2</v>
      </c>
      <c r="D3081">
        <v>0.93448034538351499</v>
      </c>
      <c r="E3081">
        <v>2.0833652611947202</v>
      </c>
      <c r="F3081">
        <v>2.5002757482599902</v>
      </c>
      <c r="G3081">
        <v>34518.602392723304</v>
      </c>
      <c r="H3081">
        <v>0.52750706019421101</v>
      </c>
      <c r="I3081">
        <v>0.119920729940021</v>
      </c>
      <c r="J3081">
        <v>0.64625460665860501</v>
      </c>
      <c r="K3081">
        <v>0.19802193509166</v>
      </c>
      <c r="L3081">
        <v>0.51422855086975205</v>
      </c>
      <c r="M3081">
        <v>0.154548853472078</v>
      </c>
      <c r="N3081">
        <v>3.3586246255906902</v>
      </c>
      <c r="O3081">
        <v>7.8104316574928703</v>
      </c>
      <c r="P3081">
        <v>9.4240518484657692</v>
      </c>
      <c r="Q3081">
        <v>0.15346033687390601</v>
      </c>
      <c r="R3081">
        <v>0.12944141743939</v>
      </c>
      <c r="S3081">
        <v>0.109213547049024</v>
      </c>
    </row>
    <row r="3082" spans="1:19" hidden="1" x14ac:dyDescent="0.35">
      <c r="A3082">
        <v>3080</v>
      </c>
      <c r="B3082">
        <v>2022</v>
      </c>
      <c r="C3082">
        <v>2</v>
      </c>
      <c r="D3082">
        <v>1.01813149940984</v>
      </c>
      <c r="E3082">
        <v>2.21392741331612</v>
      </c>
      <c r="F3082">
        <v>2.6089106967291298</v>
      </c>
      <c r="G3082">
        <v>35297.269570420103</v>
      </c>
      <c r="H3082">
        <v>0.52129170807840397</v>
      </c>
      <c r="I3082">
        <v>0.128521410148766</v>
      </c>
      <c r="J3082">
        <v>0.66018990788889098</v>
      </c>
      <c r="K3082">
        <v>0.24429550137467601</v>
      </c>
      <c r="L3082">
        <v>0.50310714232811105</v>
      </c>
      <c r="M3082">
        <v>0.167847896171744</v>
      </c>
      <c r="N3082">
        <v>3.5023594993576799</v>
      </c>
      <c r="O3082">
        <v>7.9977013794726997</v>
      </c>
      <c r="P3082">
        <v>9.6713690953860105</v>
      </c>
      <c r="Q3082">
        <v>0.29352592516168402</v>
      </c>
      <c r="R3082">
        <v>0.222148068627742</v>
      </c>
      <c r="S3082">
        <v>0.244799079346978</v>
      </c>
    </row>
    <row r="3083" spans="1:19" hidden="1" x14ac:dyDescent="0.35">
      <c r="A3083">
        <v>3081</v>
      </c>
      <c r="B3083">
        <v>2022</v>
      </c>
      <c r="C3083">
        <v>2</v>
      </c>
      <c r="D3083">
        <v>1.1081696098020799</v>
      </c>
      <c r="E3083">
        <v>2.3633966256301302</v>
      </c>
      <c r="F3083">
        <v>2.7248495539309299</v>
      </c>
      <c r="G3083">
        <v>35703.2002036013</v>
      </c>
      <c r="H3083">
        <v>0.51347267493140603</v>
      </c>
      <c r="I3083">
        <v>0.1417913282146</v>
      </c>
      <c r="J3083">
        <v>0.66923204281266202</v>
      </c>
      <c r="K3083">
        <v>0.30110023803741798</v>
      </c>
      <c r="L3083">
        <v>0.49283384188169799</v>
      </c>
      <c r="M3083">
        <v>0.18635008648076001</v>
      </c>
      <c r="N3083">
        <v>3.6581165971061602</v>
      </c>
      <c r="O3083">
        <v>8.2377376036137093</v>
      </c>
      <c r="P3083">
        <v>9.9553877624870903</v>
      </c>
      <c r="Q3083">
        <v>0.39212912890129997</v>
      </c>
      <c r="R3083">
        <v>0.29753236050801202</v>
      </c>
      <c r="S3083">
        <v>0.350789542363944</v>
      </c>
    </row>
    <row r="3084" spans="1:19" hidden="1" x14ac:dyDescent="0.35">
      <c r="A3084">
        <v>3082</v>
      </c>
      <c r="B3084">
        <v>2022</v>
      </c>
      <c r="C3084">
        <v>2</v>
      </c>
      <c r="D3084">
        <v>1.1986247512408299</v>
      </c>
      <c r="E3084">
        <v>2.5136636475502701</v>
      </c>
      <c r="F3084">
        <v>2.8413884447560398</v>
      </c>
      <c r="G3084">
        <v>35703.121442885902</v>
      </c>
      <c r="H3084">
        <v>0.50655597729917001</v>
      </c>
      <c r="I3084">
        <v>0.16016130851937099</v>
      </c>
      <c r="J3084">
        <v>0.672035165745411</v>
      </c>
      <c r="K3084">
        <v>0.36723772782783698</v>
      </c>
      <c r="L3084">
        <v>0.48525273773855598</v>
      </c>
      <c r="M3084">
        <v>0.20975083996798999</v>
      </c>
      <c r="N3084">
        <v>3.82538201578335</v>
      </c>
      <c r="O3084">
        <v>8.5132552073814303</v>
      </c>
      <c r="P3084">
        <v>10.2684560425991</v>
      </c>
      <c r="Q3084">
        <v>0.45691693925885102</v>
      </c>
      <c r="R3084">
        <v>0.35930924527471803</v>
      </c>
      <c r="S3084">
        <v>0.43407880468173299</v>
      </c>
    </row>
    <row r="3085" spans="1:19" hidden="1" x14ac:dyDescent="0.35">
      <c r="A3085">
        <v>3083</v>
      </c>
      <c r="B3085">
        <v>2022</v>
      </c>
      <c r="C3085">
        <v>2</v>
      </c>
      <c r="D3085">
        <v>1.2277867698965901</v>
      </c>
      <c r="E3085">
        <v>2.4747632894244398</v>
      </c>
      <c r="F3085">
        <v>2.9336178959459902</v>
      </c>
      <c r="G3085">
        <v>35059.6677662773</v>
      </c>
      <c r="H3085">
        <v>0.50190732911425995</v>
      </c>
      <c r="I3085">
        <v>0.173171919255733</v>
      </c>
      <c r="J3085">
        <v>0.69082270616617603</v>
      </c>
      <c r="K3085">
        <v>0.39342379527399801</v>
      </c>
      <c r="L3085">
        <v>0.48545270111370897</v>
      </c>
      <c r="M3085">
        <v>0.218172299771732</v>
      </c>
      <c r="N3085">
        <v>3.9111430916518901</v>
      </c>
      <c r="O3085">
        <v>8.4520310903675409</v>
      </c>
      <c r="P3085">
        <v>10.554213737692599</v>
      </c>
      <c r="Q3085">
        <v>0.52384874651520896</v>
      </c>
      <c r="R3085">
        <v>0.42216868033402399</v>
      </c>
      <c r="S3085">
        <v>0.51781269544802899</v>
      </c>
    </row>
    <row r="3086" spans="1:19" hidden="1" x14ac:dyDescent="0.35">
      <c r="A3086">
        <v>3084</v>
      </c>
      <c r="B3086">
        <v>2022</v>
      </c>
      <c r="C3086">
        <v>2</v>
      </c>
      <c r="D3086">
        <v>1.2619228445958199</v>
      </c>
      <c r="E3086">
        <v>2.4491142331555</v>
      </c>
      <c r="F3086">
        <v>3.0305088923911998</v>
      </c>
      <c r="G3086">
        <v>34781.809843397103</v>
      </c>
      <c r="H3086">
        <v>0.49721621726420301</v>
      </c>
      <c r="I3086">
        <v>0.19087640163415001</v>
      </c>
      <c r="J3086">
        <v>0.70453788864295397</v>
      </c>
      <c r="K3086">
        <v>0.42548184140872602</v>
      </c>
      <c r="L3086">
        <v>0.48735539726843202</v>
      </c>
      <c r="M3086">
        <v>0.23018635332241</v>
      </c>
      <c r="N3086">
        <v>4.0235096548011704</v>
      </c>
      <c r="O3086">
        <v>8.4493384733141692</v>
      </c>
      <c r="P3086">
        <v>10.854558512889501</v>
      </c>
      <c r="Q3086">
        <v>0.53120507717894005</v>
      </c>
      <c r="R3086">
        <v>0.436082832277083</v>
      </c>
      <c r="S3086">
        <v>0.53546244137126298</v>
      </c>
    </row>
    <row r="3087" spans="1:19" hidden="1" x14ac:dyDescent="0.35">
      <c r="A3087">
        <v>3085</v>
      </c>
      <c r="B3087">
        <v>2022</v>
      </c>
      <c r="C3087">
        <v>2</v>
      </c>
      <c r="D3087">
        <v>1.2957153450449199</v>
      </c>
      <c r="E3087">
        <v>2.4250104272142998</v>
      </c>
      <c r="F3087">
        <v>3.1269245343482099</v>
      </c>
      <c r="G3087">
        <v>34757.864078819897</v>
      </c>
      <c r="H3087">
        <v>0.49494749284691297</v>
      </c>
      <c r="I3087">
        <v>0.21274865241311799</v>
      </c>
      <c r="J3087">
        <v>0.71142303126219597</v>
      </c>
      <c r="K3087">
        <v>0.46185472796359101</v>
      </c>
      <c r="L3087">
        <v>0.488976874312474</v>
      </c>
      <c r="M3087">
        <v>0.24591004713341499</v>
      </c>
      <c r="N3087">
        <v>4.1437479146388299</v>
      </c>
      <c r="O3087">
        <v>8.4591668396703206</v>
      </c>
      <c r="P3087">
        <v>11.1386751668568</v>
      </c>
      <c r="Q3087">
        <v>0.48164384192954701</v>
      </c>
      <c r="R3087">
        <v>0.402885091657746</v>
      </c>
      <c r="S3087">
        <v>0.49039318215602301</v>
      </c>
    </row>
    <row r="3088" spans="1:19" hidden="1" x14ac:dyDescent="0.35">
      <c r="A3088">
        <v>3086</v>
      </c>
      <c r="B3088">
        <v>2022</v>
      </c>
      <c r="C3088">
        <v>2</v>
      </c>
      <c r="D3088">
        <v>1.3144242791016201</v>
      </c>
      <c r="E3088">
        <v>2.39237882448522</v>
      </c>
      <c r="F3088">
        <v>3.1971419124615599</v>
      </c>
      <c r="G3088">
        <v>34885.7937935218</v>
      </c>
      <c r="H3088">
        <v>0.50055850890193299</v>
      </c>
      <c r="I3088">
        <v>0.211152936690221</v>
      </c>
      <c r="J3088">
        <v>0.72377506811983605</v>
      </c>
      <c r="K3088">
        <v>0.45502647910954003</v>
      </c>
      <c r="L3088">
        <v>0.49452541302326197</v>
      </c>
      <c r="M3088">
        <v>0.24298471321870899</v>
      </c>
      <c r="N3088">
        <v>4.2046191752614197</v>
      </c>
      <c r="O3088">
        <v>8.3833848518350305</v>
      </c>
      <c r="P3088">
        <v>11.298211511796</v>
      </c>
      <c r="Q3088">
        <v>0.43803783057399298</v>
      </c>
      <c r="R3088">
        <v>0.37415172571831401</v>
      </c>
      <c r="S3088">
        <v>0.45121590039100301</v>
      </c>
    </row>
    <row r="3089" spans="1:19" hidden="1" x14ac:dyDescent="0.35">
      <c r="A3089">
        <v>3087</v>
      </c>
      <c r="B3089">
        <v>2022</v>
      </c>
      <c r="C3089">
        <v>2</v>
      </c>
      <c r="D3089">
        <v>1.3401129934007801</v>
      </c>
      <c r="E3089">
        <v>2.3763423350564201</v>
      </c>
      <c r="F3089">
        <v>3.2845371970224599</v>
      </c>
      <c r="G3089">
        <v>34387.136143185802</v>
      </c>
      <c r="H3089">
        <v>0.50718542448998105</v>
      </c>
      <c r="I3089">
        <v>0.212660682838786</v>
      </c>
      <c r="J3089">
        <v>0.73200292707793202</v>
      </c>
      <c r="K3089">
        <v>0.45077263422393599</v>
      </c>
      <c r="L3089">
        <v>0.50579604117584798</v>
      </c>
      <c r="M3089">
        <v>0.24285906780275501</v>
      </c>
      <c r="N3089">
        <v>4.2584823267210101</v>
      </c>
      <c r="O3089">
        <v>8.3378374686891394</v>
      </c>
      <c r="P3089">
        <v>11.4577651478451</v>
      </c>
      <c r="Q3089">
        <v>0.35816914635715702</v>
      </c>
      <c r="R3089">
        <v>0.31351415422507301</v>
      </c>
      <c r="S3089">
        <v>0.37111020887014701</v>
      </c>
    </row>
    <row r="3090" spans="1:19" hidden="1" x14ac:dyDescent="0.35">
      <c r="A3090">
        <v>3088</v>
      </c>
      <c r="B3090">
        <v>2022</v>
      </c>
      <c r="C3090">
        <v>2</v>
      </c>
      <c r="D3090">
        <v>1.3653847213282699</v>
      </c>
      <c r="E3090">
        <v>2.3597532613747698</v>
      </c>
      <c r="F3090">
        <v>3.37249877212107</v>
      </c>
      <c r="G3090">
        <v>33641.5482125368</v>
      </c>
      <c r="H3090">
        <v>0.51628909394403999</v>
      </c>
      <c r="I3090">
        <v>0.21730657160420999</v>
      </c>
      <c r="J3090">
        <v>0.73361795575964595</v>
      </c>
      <c r="K3090">
        <v>0.44813011583912299</v>
      </c>
      <c r="L3090">
        <v>0.51894351299289998</v>
      </c>
      <c r="M3090">
        <v>0.24577180548584801</v>
      </c>
      <c r="N3090">
        <v>4.32681913040597</v>
      </c>
      <c r="O3090">
        <v>8.3224709225036992</v>
      </c>
      <c r="P3090">
        <v>11.6473663749019</v>
      </c>
      <c r="Q3090">
        <v>0.23691976835092499</v>
      </c>
      <c r="R3090">
        <v>0.217684171670295</v>
      </c>
      <c r="S3090">
        <v>0.24415964860393299</v>
      </c>
    </row>
    <row r="3091" spans="1:19" hidden="1" x14ac:dyDescent="0.35">
      <c r="A3091">
        <v>3089</v>
      </c>
      <c r="B3091">
        <v>2022</v>
      </c>
      <c r="C3091">
        <v>2</v>
      </c>
      <c r="D3091">
        <v>1.2568904286793099</v>
      </c>
      <c r="E3091">
        <v>2.1970847664522002</v>
      </c>
      <c r="F3091">
        <v>3.1911036860747202</v>
      </c>
      <c r="G3091">
        <v>33713.796939304397</v>
      </c>
      <c r="H3091">
        <v>0.52063483869952298</v>
      </c>
      <c r="I3091">
        <v>0.18849047340010699</v>
      </c>
      <c r="J3091">
        <v>0.73432238622172696</v>
      </c>
      <c r="K3091">
        <v>0.380792582626238</v>
      </c>
      <c r="L3091">
        <v>0.51780077408078595</v>
      </c>
      <c r="M3091">
        <v>0.20647428970165499</v>
      </c>
      <c r="N3091">
        <v>4.1109791597114897</v>
      </c>
      <c r="O3091">
        <v>7.9648064525582001</v>
      </c>
      <c r="P3091">
        <v>11.1952028571464</v>
      </c>
      <c r="Q3091">
        <v>0.111537613149377</v>
      </c>
      <c r="R3091">
        <v>0.120087573554628</v>
      </c>
      <c r="S3091">
        <v>0.109365719257633</v>
      </c>
    </row>
    <row r="3092" spans="1:19" hidden="1" x14ac:dyDescent="0.35">
      <c r="A3092">
        <v>3090</v>
      </c>
      <c r="B3092">
        <v>2022</v>
      </c>
      <c r="C3092">
        <v>2</v>
      </c>
      <c r="D3092">
        <v>1.15495605075372</v>
      </c>
      <c r="E3092">
        <v>2.0473764493629001</v>
      </c>
      <c r="F3092">
        <v>3.0183458527619602</v>
      </c>
      <c r="G3092">
        <v>34307.952828427799</v>
      </c>
      <c r="H3092">
        <v>0.52758465171864399</v>
      </c>
      <c r="I3092">
        <v>0.16544582929930901</v>
      </c>
      <c r="J3092">
        <v>0.73315805559985703</v>
      </c>
      <c r="K3092">
        <v>0.319423570014571</v>
      </c>
      <c r="L3092">
        <v>0.52308170549631305</v>
      </c>
      <c r="M3092">
        <v>0.17560409789887199</v>
      </c>
      <c r="N3092">
        <v>3.9250155342862798</v>
      </c>
      <c r="O3092">
        <v>7.6725065646185397</v>
      </c>
      <c r="P3092">
        <v>10.7781847420191</v>
      </c>
      <c r="Q3092">
        <v>1.04635603309934E-2</v>
      </c>
      <c r="R3092">
        <v>3.6990068627944399E-2</v>
      </c>
      <c r="S3092">
        <v>6.9448619280684598E-3</v>
      </c>
    </row>
    <row r="3093" spans="1:19" hidden="1" x14ac:dyDescent="0.35">
      <c r="A3093">
        <v>3091</v>
      </c>
      <c r="B3093">
        <v>2022</v>
      </c>
      <c r="C3093">
        <v>2</v>
      </c>
      <c r="D3093">
        <v>1.0547073551455</v>
      </c>
      <c r="E3093">
        <v>1.89910772276718</v>
      </c>
      <c r="F3093">
        <v>2.84847674191793</v>
      </c>
      <c r="G3093">
        <v>35210.836940767898</v>
      </c>
      <c r="H3093">
        <v>0.53485472481955598</v>
      </c>
      <c r="I3093">
        <v>0.148087356028516</v>
      </c>
      <c r="J3093">
        <v>0.72800931708455097</v>
      </c>
      <c r="K3093">
        <v>0.268826613369754</v>
      </c>
      <c r="L3093">
        <v>0.52873688824027298</v>
      </c>
      <c r="M3093">
        <v>0.15230909540689899</v>
      </c>
      <c r="N3093">
        <v>3.73253469663522</v>
      </c>
      <c r="O3093">
        <v>7.3754048946578799</v>
      </c>
      <c r="P3093">
        <v>10.3703423723989</v>
      </c>
      <c r="Q3093">
        <v>0</v>
      </c>
      <c r="R3093">
        <v>9.2459739695674502E-4</v>
      </c>
      <c r="S3093">
        <v>0</v>
      </c>
    </row>
    <row r="3094" spans="1:19" hidden="1" x14ac:dyDescent="0.35">
      <c r="A3094">
        <v>3092</v>
      </c>
      <c r="B3094">
        <v>2022</v>
      </c>
      <c r="C3094">
        <v>2</v>
      </c>
      <c r="D3094">
        <v>0.95989126784266499</v>
      </c>
      <c r="E3094">
        <v>1.75971481562524</v>
      </c>
      <c r="F3094">
        <v>2.6860889232826199</v>
      </c>
      <c r="G3094">
        <v>34166.211112123397</v>
      </c>
      <c r="H3094">
        <v>0.53477132764419999</v>
      </c>
      <c r="I3094">
        <v>0.13174642172287701</v>
      </c>
      <c r="J3094">
        <v>0.71635362147554904</v>
      </c>
      <c r="K3094">
        <v>0.24918006080788799</v>
      </c>
      <c r="L3094">
        <v>0.52957544983459603</v>
      </c>
      <c r="M3094">
        <v>0.14799967540481501</v>
      </c>
      <c r="N3094">
        <v>3.5655561358782899</v>
      </c>
      <c r="O3094">
        <v>7.1243706164880898</v>
      </c>
      <c r="P3094">
        <v>10.0057421099345</v>
      </c>
      <c r="Q3094">
        <v>0</v>
      </c>
      <c r="R3094">
        <v>0</v>
      </c>
      <c r="S3094">
        <v>0</v>
      </c>
    </row>
    <row r="3095" spans="1:19" hidden="1" x14ac:dyDescent="0.35">
      <c r="A3095">
        <v>3093</v>
      </c>
      <c r="B3095">
        <v>2022</v>
      </c>
      <c r="C3095">
        <v>2</v>
      </c>
      <c r="D3095">
        <v>0.86574080787449903</v>
      </c>
      <c r="E3095">
        <v>1.6023795611376499</v>
      </c>
      <c r="F3095">
        <v>2.5369676809153798</v>
      </c>
      <c r="G3095">
        <v>32404.365700828701</v>
      </c>
      <c r="H3095">
        <v>0.53332692151182104</v>
      </c>
      <c r="I3095">
        <v>0.119611278609092</v>
      </c>
      <c r="J3095">
        <v>0.70103044027808303</v>
      </c>
      <c r="K3095">
        <v>0.23413713539540901</v>
      </c>
      <c r="L3095">
        <v>0.53519277952764199</v>
      </c>
      <c r="M3095">
        <v>0.14735557884148501</v>
      </c>
      <c r="N3095">
        <v>3.4091748920456202</v>
      </c>
      <c r="O3095">
        <v>6.8208826977078303</v>
      </c>
      <c r="P3095">
        <v>9.6337933153922997</v>
      </c>
      <c r="Q3095">
        <v>0</v>
      </c>
      <c r="R3095">
        <v>0</v>
      </c>
      <c r="S3095">
        <v>0</v>
      </c>
    </row>
    <row r="3096" spans="1:19" hidden="1" x14ac:dyDescent="0.35">
      <c r="A3096">
        <v>3094</v>
      </c>
      <c r="B3096">
        <v>2022</v>
      </c>
      <c r="C3096">
        <v>2</v>
      </c>
      <c r="D3096">
        <v>0.77190367135979998</v>
      </c>
      <c r="E3096">
        <v>1.4460300978768601</v>
      </c>
      <c r="F3096">
        <v>2.3884825794153302</v>
      </c>
      <c r="G3096">
        <v>30625.776773654699</v>
      </c>
      <c r="H3096">
        <v>0.52855140779417298</v>
      </c>
      <c r="I3096">
        <v>0.111434536863652</v>
      </c>
      <c r="J3096">
        <v>0.68570818064182504</v>
      </c>
      <c r="K3096">
        <v>0.22465075640620999</v>
      </c>
      <c r="L3096">
        <v>0.540749409706486</v>
      </c>
      <c r="M3096">
        <v>0.15034499476551799</v>
      </c>
      <c r="N3096">
        <v>3.23937343829683</v>
      </c>
      <c r="O3096">
        <v>6.4605572668815796</v>
      </c>
      <c r="P3096">
        <v>9.2482227664233907</v>
      </c>
      <c r="Q3096">
        <v>0</v>
      </c>
      <c r="R3096">
        <v>0</v>
      </c>
      <c r="S3096">
        <v>0</v>
      </c>
    </row>
    <row r="3097" spans="1:19" hidden="1" x14ac:dyDescent="0.35">
      <c r="A3097">
        <v>3095</v>
      </c>
      <c r="B3097">
        <v>2022</v>
      </c>
      <c r="C3097">
        <v>2</v>
      </c>
      <c r="D3097">
        <v>0.76492710695440902</v>
      </c>
      <c r="E3097">
        <v>1.44517683341767</v>
      </c>
      <c r="F3097">
        <v>2.3564644568111199</v>
      </c>
      <c r="G3097">
        <v>29036.5529350793</v>
      </c>
      <c r="H3097">
        <v>0.52489918108222999</v>
      </c>
      <c r="I3097">
        <v>0.10842667737199101</v>
      </c>
      <c r="J3097">
        <v>0.67569448651875497</v>
      </c>
      <c r="K3097">
        <v>0.218416888725843</v>
      </c>
      <c r="L3097">
        <v>0.546920553259717</v>
      </c>
      <c r="M3097">
        <v>0.14944551654636201</v>
      </c>
      <c r="N3097">
        <v>3.2160274998770899</v>
      </c>
      <c r="O3097">
        <v>6.3838215692682603</v>
      </c>
      <c r="P3097">
        <v>9.1109700248516798</v>
      </c>
      <c r="Q3097">
        <v>0</v>
      </c>
      <c r="R3097">
        <v>0</v>
      </c>
      <c r="S3097">
        <v>0</v>
      </c>
    </row>
    <row r="3098" spans="1:19" hidden="1" x14ac:dyDescent="0.35">
      <c r="A3098">
        <v>3096</v>
      </c>
      <c r="B3098">
        <v>2022</v>
      </c>
      <c r="C3098">
        <v>2</v>
      </c>
      <c r="D3098">
        <v>0.75601723367981699</v>
      </c>
      <c r="E3098">
        <v>1.43499108482201</v>
      </c>
      <c r="F3098">
        <v>2.32907319121751</v>
      </c>
      <c r="G3098">
        <v>28424.414639705901</v>
      </c>
      <c r="H3098">
        <v>0.52247843960176499</v>
      </c>
      <c r="I3098">
        <v>0.107651541872594</v>
      </c>
      <c r="J3098">
        <v>0.66099066649058702</v>
      </c>
      <c r="K3098">
        <v>0.21657640177211199</v>
      </c>
      <c r="L3098">
        <v>0.55379410514322702</v>
      </c>
      <c r="M3098">
        <v>0.151852343928147</v>
      </c>
      <c r="N3098">
        <v>3.1775535703563098</v>
      </c>
      <c r="O3098">
        <v>6.2718353848152404</v>
      </c>
      <c r="P3098">
        <v>8.9934123205272503</v>
      </c>
      <c r="Q3098">
        <v>0</v>
      </c>
      <c r="R3098">
        <v>0</v>
      </c>
      <c r="S3098">
        <v>0</v>
      </c>
    </row>
    <row r="3099" spans="1:19" hidden="1" x14ac:dyDescent="0.35">
      <c r="A3099">
        <v>3097</v>
      </c>
      <c r="B3099">
        <v>2022</v>
      </c>
      <c r="C3099">
        <v>2</v>
      </c>
      <c r="D3099">
        <v>0.39799738099999998</v>
      </c>
      <c r="E3099">
        <v>0.94765782099999996</v>
      </c>
      <c r="F3099">
        <v>0.83803832899999997</v>
      </c>
      <c r="G3099">
        <v>35308.044990000002</v>
      </c>
      <c r="H3099">
        <v>0.163799308</v>
      </c>
      <c r="I3099">
        <v>7.5618532000000002E-2</v>
      </c>
      <c r="J3099">
        <v>0.72450597800000005</v>
      </c>
      <c r="K3099">
        <v>0.209782195</v>
      </c>
      <c r="L3099">
        <v>0.37338516999999999</v>
      </c>
      <c r="M3099">
        <v>0.16378801000000001</v>
      </c>
      <c r="N3099">
        <v>2.9860769330000001</v>
      </c>
      <c r="O3099">
        <v>4.7167416739999997</v>
      </c>
      <c r="P3099">
        <v>6.9353940810000001</v>
      </c>
      <c r="Q3099">
        <v>0</v>
      </c>
      <c r="R3099">
        <v>0</v>
      </c>
      <c r="S3099">
        <v>0</v>
      </c>
    </row>
    <row r="3100" spans="1:19" hidden="1" x14ac:dyDescent="0.35">
      <c r="A3100">
        <v>3098</v>
      </c>
      <c r="B3100">
        <v>2022</v>
      </c>
      <c r="C3100">
        <v>2</v>
      </c>
      <c r="D3100">
        <v>0.39981492400000002</v>
      </c>
      <c r="E3100">
        <v>0.94868564899999996</v>
      </c>
      <c r="F3100">
        <v>0.82157081099999996</v>
      </c>
      <c r="G3100">
        <v>34411.55186</v>
      </c>
      <c r="H3100">
        <v>0.16023536299999999</v>
      </c>
      <c r="I3100">
        <v>7.4166413E-2</v>
      </c>
      <c r="J3100">
        <v>0.72990334000000001</v>
      </c>
      <c r="K3100">
        <v>0.19757102700000001</v>
      </c>
      <c r="L3100">
        <v>0.38685489200000001</v>
      </c>
      <c r="M3100">
        <v>0.154545185</v>
      </c>
      <c r="N3100">
        <v>2.9624167379999999</v>
      </c>
      <c r="O3100">
        <v>4.8827084889999899</v>
      </c>
      <c r="P3100">
        <v>6.8229416519999901</v>
      </c>
      <c r="Q3100">
        <v>0</v>
      </c>
      <c r="R3100">
        <v>0</v>
      </c>
      <c r="S3100">
        <v>0</v>
      </c>
    </row>
    <row r="3101" spans="1:19" hidden="1" x14ac:dyDescent="0.35">
      <c r="A3101">
        <v>3099</v>
      </c>
      <c r="B3101">
        <v>2022</v>
      </c>
      <c r="C3101">
        <v>2</v>
      </c>
      <c r="D3101">
        <v>0.38917039399999998</v>
      </c>
      <c r="E3101">
        <v>0.97349571000000001</v>
      </c>
      <c r="F3101">
        <v>0.79690754999999902</v>
      </c>
      <c r="G3101">
        <v>33677.6976</v>
      </c>
      <c r="H3101">
        <v>0.15983723999999999</v>
      </c>
      <c r="I3101">
        <v>7.3046940000000005E-2</v>
      </c>
      <c r="J3101">
        <v>0.72380168700000003</v>
      </c>
      <c r="K3101">
        <v>0.18962838500000001</v>
      </c>
      <c r="L3101">
        <v>0.40790169199999998</v>
      </c>
      <c r="M3101">
        <v>0.15283498000000001</v>
      </c>
      <c r="N3101">
        <v>2.8823926960000001</v>
      </c>
      <c r="O3101">
        <v>5.0920412060000002</v>
      </c>
      <c r="P3101">
        <v>6.7334536249999903</v>
      </c>
      <c r="Q3101">
        <v>0</v>
      </c>
      <c r="R3101">
        <v>0</v>
      </c>
      <c r="S3101">
        <v>0</v>
      </c>
    </row>
    <row r="3102" spans="1:19" hidden="1" x14ac:dyDescent="0.35">
      <c r="A3102">
        <v>3100</v>
      </c>
      <c r="B3102">
        <v>2022</v>
      </c>
      <c r="C3102">
        <v>2</v>
      </c>
      <c r="D3102">
        <v>0.37713095800000002</v>
      </c>
      <c r="E3102">
        <v>0.99789636800000003</v>
      </c>
      <c r="F3102">
        <v>0.77639837700000003</v>
      </c>
      <c r="G3102">
        <v>33235.586060000001</v>
      </c>
      <c r="H3102">
        <v>0.16244823799999999</v>
      </c>
      <c r="I3102">
        <v>7.2224616000000005E-2</v>
      </c>
      <c r="J3102">
        <v>0.70075262599999999</v>
      </c>
      <c r="K3102">
        <v>0.19059279200000001</v>
      </c>
      <c r="L3102">
        <v>0.43670257600000001</v>
      </c>
      <c r="M3102">
        <v>0.15745287899999999</v>
      </c>
      <c r="N3102">
        <v>2.7989211749999998</v>
      </c>
      <c r="O3102">
        <v>5.3206246750000004</v>
      </c>
      <c r="P3102">
        <v>6.6128495740000002</v>
      </c>
      <c r="Q3102">
        <v>0</v>
      </c>
      <c r="R3102">
        <v>0</v>
      </c>
      <c r="S3102">
        <v>0</v>
      </c>
    </row>
    <row r="3103" spans="1:19" hidden="1" x14ac:dyDescent="0.35">
      <c r="A3103">
        <v>3101</v>
      </c>
      <c r="B3103">
        <v>2022</v>
      </c>
      <c r="C3103">
        <v>2</v>
      </c>
      <c r="D3103">
        <v>0.41858903999999902</v>
      </c>
      <c r="E3103">
        <v>1.1435368050000001</v>
      </c>
      <c r="F3103">
        <v>0.78583896899999905</v>
      </c>
      <c r="G3103">
        <v>36140.175210000001</v>
      </c>
      <c r="H3103">
        <v>0.16302222699999999</v>
      </c>
      <c r="I3103">
        <v>6.9977901999999995E-2</v>
      </c>
      <c r="J3103">
        <v>0.71784295499999995</v>
      </c>
      <c r="K3103">
        <v>0.17605459500000001</v>
      </c>
      <c r="L3103">
        <v>0.43776204000000002</v>
      </c>
      <c r="M3103">
        <v>0.167858758</v>
      </c>
      <c r="N3103">
        <v>2.9112309019999998</v>
      </c>
      <c r="O3103">
        <v>5.6680932860000004</v>
      </c>
      <c r="P3103">
        <v>6.6642793279999903</v>
      </c>
      <c r="Q3103">
        <v>0</v>
      </c>
      <c r="R3103">
        <v>0</v>
      </c>
      <c r="S3103">
        <v>0</v>
      </c>
    </row>
    <row r="3104" spans="1:19" hidden="1" x14ac:dyDescent="0.35">
      <c r="A3104">
        <v>3102</v>
      </c>
      <c r="B3104">
        <v>2022</v>
      </c>
      <c r="C3104">
        <v>2</v>
      </c>
      <c r="D3104">
        <v>0.45925192799999998</v>
      </c>
      <c r="E3104">
        <v>1.28705012</v>
      </c>
      <c r="F3104">
        <v>0.79603173999999999</v>
      </c>
      <c r="G3104">
        <v>45323.592329999999</v>
      </c>
      <c r="H3104">
        <v>0.168295208</v>
      </c>
      <c r="I3104">
        <v>6.8175045000000004E-2</v>
      </c>
      <c r="J3104">
        <v>0.71753550399999999</v>
      </c>
      <c r="K3104">
        <v>0.16717353600000001</v>
      </c>
      <c r="L3104">
        <v>0.44894530199999999</v>
      </c>
      <c r="M3104">
        <v>0.18230014</v>
      </c>
      <c r="N3104">
        <v>3.0413057929999998</v>
      </c>
      <c r="O3104">
        <v>5.9984963660000004</v>
      </c>
      <c r="P3104">
        <v>6.69958253999999</v>
      </c>
      <c r="Q3104">
        <v>0</v>
      </c>
      <c r="R3104">
        <v>0</v>
      </c>
      <c r="S3104">
        <v>0</v>
      </c>
    </row>
    <row r="3105" spans="1:19" hidden="1" x14ac:dyDescent="0.35">
      <c r="A3105">
        <v>3103</v>
      </c>
      <c r="B3105">
        <v>2022</v>
      </c>
      <c r="C3105">
        <v>2</v>
      </c>
      <c r="D3105">
        <v>0.50054574900000004</v>
      </c>
      <c r="E3105">
        <v>1.4277999960000001</v>
      </c>
      <c r="F3105">
        <v>0.80551999600000002</v>
      </c>
      <c r="G3105">
        <v>46443.075019999997</v>
      </c>
      <c r="H3105">
        <v>0.17687419900000001</v>
      </c>
      <c r="I3105">
        <v>6.6730192999999993E-2</v>
      </c>
      <c r="J3105">
        <v>0.70201846800000001</v>
      </c>
      <c r="K3105">
        <v>0.16241733699999999</v>
      </c>
      <c r="L3105">
        <v>0.47050987500000002</v>
      </c>
      <c r="M3105">
        <v>0.19932293500000001</v>
      </c>
      <c r="N3105">
        <v>3.1868590349999901</v>
      </c>
      <c r="O3105">
        <v>6.3249186100000001</v>
      </c>
      <c r="P3105">
        <v>6.7357046089999999</v>
      </c>
      <c r="Q3105">
        <v>0.15159047</v>
      </c>
      <c r="R3105">
        <v>7.9667312000000004E-2</v>
      </c>
      <c r="S3105">
        <v>6.3237338000000004E-2</v>
      </c>
    </row>
    <row r="3106" spans="1:19" hidden="1" x14ac:dyDescent="0.35">
      <c r="A3106">
        <v>3104</v>
      </c>
      <c r="B3106">
        <v>2022</v>
      </c>
      <c r="C3106">
        <v>2</v>
      </c>
      <c r="D3106">
        <v>0.54780099299999996</v>
      </c>
      <c r="E3106">
        <v>1.5690622249999999</v>
      </c>
      <c r="F3106">
        <v>0.81943966499999998</v>
      </c>
      <c r="G3106">
        <v>47245.016149999901</v>
      </c>
      <c r="H3106">
        <v>0.184573446</v>
      </c>
      <c r="I3106">
        <v>6.7187456000000007E-2</v>
      </c>
      <c r="J3106">
        <v>0.72387725999999997</v>
      </c>
      <c r="K3106">
        <v>0.19504664699999999</v>
      </c>
      <c r="L3106">
        <v>0.49313815899999902</v>
      </c>
      <c r="M3106">
        <v>0.237571800999999</v>
      </c>
      <c r="N3106">
        <v>3.3358632070000001</v>
      </c>
      <c r="O3106">
        <v>6.6958963410000001</v>
      </c>
      <c r="P3106">
        <v>6.7720411570000003</v>
      </c>
      <c r="Q3106">
        <v>0.32722257199999999</v>
      </c>
      <c r="R3106">
        <v>0.11951266200000001</v>
      </c>
      <c r="S3106">
        <v>0.12716166500000001</v>
      </c>
    </row>
    <row r="3107" spans="1:19" hidden="1" x14ac:dyDescent="0.35">
      <c r="A3107">
        <v>3105</v>
      </c>
      <c r="B3107">
        <v>2022</v>
      </c>
      <c r="C3107">
        <v>2</v>
      </c>
      <c r="D3107">
        <v>0.60265764200000005</v>
      </c>
      <c r="E3107">
        <v>1.6470290780000001</v>
      </c>
      <c r="F3107">
        <v>0.83498988600000001</v>
      </c>
      <c r="G3107">
        <v>46231.19126</v>
      </c>
      <c r="H3107">
        <v>0.19648510399999999</v>
      </c>
      <c r="I3107">
        <v>6.9605807000000006E-2</v>
      </c>
      <c r="J3107">
        <v>0.73999458900000004</v>
      </c>
      <c r="K3107">
        <v>0.23849785599999901</v>
      </c>
      <c r="L3107">
        <v>0.51854437200000003</v>
      </c>
      <c r="M3107">
        <v>0.27574499800000002</v>
      </c>
      <c r="N3107">
        <v>3.5018067610000001</v>
      </c>
      <c r="O3107">
        <v>6.9921783660000001</v>
      </c>
      <c r="P3107">
        <v>6.7507350949999898</v>
      </c>
      <c r="Q3107">
        <v>0.44678980899999998</v>
      </c>
      <c r="R3107">
        <v>0.167001029</v>
      </c>
      <c r="S3107">
        <v>0.19656219599999999</v>
      </c>
    </row>
    <row r="3108" spans="1:19" hidden="1" x14ac:dyDescent="0.35">
      <c r="A3108">
        <v>3106</v>
      </c>
      <c r="B3108">
        <v>2022</v>
      </c>
      <c r="C3108">
        <v>2</v>
      </c>
      <c r="D3108">
        <v>0.65776700300000002</v>
      </c>
      <c r="E3108">
        <v>1.72906716</v>
      </c>
      <c r="F3108">
        <v>0.84819457499999995</v>
      </c>
      <c r="G3108">
        <v>44463.463680000001</v>
      </c>
      <c r="H3108">
        <v>0.21240118899999999</v>
      </c>
      <c r="I3108">
        <v>7.4335507999999995E-2</v>
      </c>
      <c r="J3108">
        <v>0.75047886200000002</v>
      </c>
      <c r="K3108">
        <v>0.29593430900000001</v>
      </c>
      <c r="L3108">
        <v>0.54606107500000001</v>
      </c>
      <c r="M3108">
        <v>0.31340690100000002</v>
      </c>
      <c r="N3108">
        <v>3.6714793010000002</v>
      </c>
      <c r="O3108">
        <v>7.2952989339999998</v>
      </c>
      <c r="P3108">
        <v>6.693370904</v>
      </c>
      <c r="Q3108">
        <v>0.53287706999999995</v>
      </c>
      <c r="R3108">
        <v>0.221333852</v>
      </c>
      <c r="S3108">
        <v>0.27429458200000001</v>
      </c>
    </row>
    <row r="3109" spans="1:19" hidden="1" x14ac:dyDescent="0.35">
      <c r="A3109">
        <v>3107</v>
      </c>
      <c r="B3109">
        <v>2022</v>
      </c>
      <c r="C3109">
        <v>2</v>
      </c>
      <c r="D3109">
        <v>0.70597299300000005</v>
      </c>
      <c r="E3109">
        <v>1.6083938790000001</v>
      </c>
      <c r="F3109">
        <v>0.85892887100000004</v>
      </c>
      <c r="G3109">
        <v>43963.203170000001</v>
      </c>
      <c r="H3109">
        <v>0.227431153</v>
      </c>
      <c r="I3109">
        <v>8.5565299999999997E-2</v>
      </c>
      <c r="J3109">
        <v>0.77587393800000004</v>
      </c>
      <c r="K3109">
        <v>0.32379444699999999</v>
      </c>
      <c r="L3109">
        <v>0.57414955099999998</v>
      </c>
      <c r="M3109">
        <v>0.33396861799999999</v>
      </c>
      <c r="N3109">
        <v>3.7936179499999998</v>
      </c>
      <c r="O3109">
        <v>7.00078026</v>
      </c>
      <c r="P3109">
        <v>6.6823842579999901</v>
      </c>
      <c r="Q3109">
        <v>0.63251847800000005</v>
      </c>
      <c r="R3109">
        <v>0.27934171899999999</v>
      </c>
      <c r="S3109">
        <v>0.35752339900000002</v>
      </c>
    </row>
    <row r="3110" spans="1:19" hidden="1" x14ac:dyDescent="0.35">
      <c r="A3110">
        <v>3108</v>
      </c>
      <c r="B3110">
        <v>2022</v>
      </c>
      <c r="C3110">
        <v>2</v>
      </c>
      <c r="D3110">
        <v>0.75345600099999999</v>
      </c>
      <c r="E3110">
        <v>1.489936478</v>
      </c>
      <c r="F3110">
        <v>0.86898097500000004</v>
      </c>
      <c r="G3110">
        <v>43036.704689999999</v>
      </c>
      <c r="H3110">
        <v>0.24542254499999999</v>
      </c>
      <c r="I3110">
        <v>0.10049189</v>
      </c>
      <c r="J3110">
        <v>0.81241384900000002</v>
      </c>
      <c r="K3110">
        <v>0.359118614</v>
      </c>
      <c r="L3110">
        <v>0.61158864199999996</v>
      </c>
      <c r="M3110">
        <v>0.36299200100000001</v>
      </c>
      <c r="N3110">
        <v>3.9193649339999901</v>
      </c>
      <c r="O3110">
        <v>6.7072409720000001</v>
      </c>
      <c r="P3110">
        <v>6.6910174979999901</v>
      </c>
      <c r="Q3110">
        <v>0.64626421499999998</v>
      </c>
      <c r="R3110">
        <v>0.29382300099999997</v>
      </c>
      <c r="S3110">
        <v>0.37497586999999999</v>
      </c>
    </row>
    <row r="3111" spans="1:19" hidden="1" x14ac:dyDescent="0.35">
      <c r="A3111">
        <v>3109</v>
      </c>
      <c r="B3111">
        <v>2022</v>
      </c>
      <c r="C3111">
        <v>2</v>
      </c>
      <c r="D3111">
        <v>0.79930014500000002</v>
      </c>
      <c r="E3111">
        <v>1.3722842790000001</v>
      </c>
      <c r="F3111">
        <v>0.881969051</v>
      </c>
      <c r="G3111">
        <v>42316.801549999996</v>
      </c>
      <c r="H3111">
        <v>0.26652825899999999</v>
      </c>
      <c r="I3111">
        <v>0.118881427</v>
      </c>
      <c r="J3111">
        <v>0.84436716999999994</v>
      </c>
      <c r="K3111">
        <v>0.39974587700000003</v>
      </c>
      <c r="L3111">
        <v>0.65467389899999995</v>
      </c>
      <c r="M3111">
        <v>0.39885717199999898</v>
      </c>
      <c r="N3111">
        <v>4.0520006220000004</v>
      </c>
      <c r="O3111">
        <v>6.3874205489999998</v>
      </c>
      <c r="P3111">
        <v>6.7014418059999903</v>
      </c>
      <c r="Q3111">
        <v>0.58114702299999998</v>
      </c>
      <c r="R3111">
        <v>0.26714792700000001</v>
      </c>
      <c r="S3111">
        <v>0.33118428599999999</v>
      </c>
    </row>
    <row r="3112" spans="1:19" hidden="1" x14ac:dyDescent="0.35">
      <c r="A3112">
        <v>3110</v>
      </c>
      <c r="B3112">
        <v>2022</v>
      </c>
      <c r="C3112">
        <v>2</v>
      </c>
      <c r="D3112">
        <v>0.82712597099999996</v>
      </c>
      <c r="E3112">
        <v>1.2644968009999999</v>
      </c>
      <c r="F3112">
        <v>0.88616335999999996</v>
      </c>
      <c r="G3112">
        <v>42990.534639999998</v>
      </c>
      <c r="H3112">
        <v>0.28904644200000001</v>
      </c>
      <c r="I3112">
        <v>0.121295288</v>
      </c>
      <c r="J3112">
        <v>0.88236375700000003</v>
      </c>
      <c r="K3112">
        <v>0.38945227199999999</v>
      </c>
      <c r="L3112">
        <v>0.70511797099999995</v>
      </c>
      <c r="M3112">
        <v>0.40022743199999999</v>
      </c>
      <c r="N3112">
        <v>4.1522859380000003</v>
      </c>
      <c r="O3112">
        <v>6.0449480309999997</v>
      </c>
      <c r="P3112">
        <v>6.7096479669999898</v>
      </c>
      <c r="Q3112">
        <v>0.53567885999999998</v>
      </c>
      <c r="R3112">
        <v>0.24685473299999999</v>
      </c>
      <c r="S3112">
        <v>0.29950748599999999</v>
      </c>
    </row>
    <row r="3113" spans="1:19" hidden="1" x14ac:dyDescent="0.35">
      <c r="A3113">
        <v>3111</v>
      </c>
      <c r="B3113">
        <v>2022</v>
      </c>
      <c r="C3113">
        <v>2</v>
      </c>
      <c r="D3113">
        <v>0.86312479799999997</v>
      </c>
      <c r="E3113">
        <v>1.1970447820000001</v>
      </c>
      <c r="F3113">
        <v>0.89450449099999896</v>
      </c>
      <c r="G3113">
        <v>43044.633699999998</v>
      </c>
      <c r="H3113">
        <v>0.31729166199999997</v>
      </c>
      <c r="I3113">
        <v>0.125406183</v>
      </c>
      <c r="J3113">
        <v>0.92981526599999997</v>
      </c>
      <c r="K3113">
        <v>0.38205676399999999</v>
      </c>
      <c r="L3113">
        <v>0.754861966</v>
      </c>
      <c r="M3113">
        <v>0.40068301099999898</v>
      </c>
      <c r="N3113">
        <v>4.2804339200000001</v>
      </c>
      <c r="O3113">
        <v>5.7284806299999902</v>
      </c>
      <c r="P3113">
        <v>6.6175196069999904</v>
      </c>
      <c r="Q3113">
        <v>0.44180293399999998</v>
      </c>
      <c r="R3113">
        <v>0.204505135</v>
      </c>
      <c r="S3113">
        <v>0.23649574500000001</v>
      </c>
    </row>
    <row r="3114" spans="1:19" hidden="1" x14ac:dyDescent="0.35">
      <c r="A3114">
        <v>3112</v>
      </c>
      <c r="B3114">
        <v>2022</v>
      </c>
      <c r="C3114">
        <v>2</v>
      </c>
      <c r="D3114">
        <v>0.90061934700000001</v>
      </c>
      <c r="E3114">
        <v>1.123140861</v>
      </c>
      <c r="F3114">
        <v>0.90661755499999896</v>
      </c>
      <c r="G3114">
        <v>42703.359750000003</v>
      </c>
      <c r="H3114">
        <v>0.34639868299999999</v>
      </c>
      <c r="I3114">
        <v>0.13134068900000001</v>
      </c>
      <c r="J3114">
        <v>0.94244453100000003</v>
      </c>
      <c r="K3114">
        <v>0.37895404100000002</v>
      </c>
      <c r="L3114">
        <v>0.77827726100000005</v>
      </c>
      <c r="M3114">
        <v>0.40118413200000003</v>
      </c>
      <c r="N3114">
        <v>4.4175028110000003</v>
      </c>
      <c r="O3114">
        <v>5.4569939310000004</v>
      </c>
      <c r="P3114">
        <v>6.4438072000000002</v>
      </c>
      <c r="Q3114">
        <v>0.28639804800000002</v>
      </c>
      <c r="R3114">
        <v>0.13586609299999999</v>
      </c>
      <c r="S3114">
        <v>0.13492868299999999</v>
      </c>
    </row>
    <row r="3115" spans="1:19" hidden="1" x14ac:dyDescent="0.35">
      <c r="A3115">
        <v>3113</v>
      </c>
      <c r="B3115">
        <v>2022</v>
      </c>
      <c r="C3115">
        <v>2</v>
      </c>
      <c r="D3115">
        <v>0.84625379300000003</v>
      </c>
      <c r="E3115">
        <v>1.0289923329999999</v>
      </c>
      <c r="F3115">
        <v>0.89383426600000004</v>
      </c>
      <c r="G3115">
        <v>42963.414510000002</v>
      </c>
      <c r="H3115">
        <v>0.36644234999999997</v>
      </c>
      <c r="I3115">
        <v>0.112717097</v>
      </c>
      <c r="J3115">
        <v>0.94908838299999998</v>
      </c>
      <c r="K3115">
        <v>0.32827708500000002</v>
      </c>
      <c r="L3115">
        <v>0.79986778999999997</v>
      </c>
      <c r="M3115">
        <v>0.34163518799999998</v>
      </c>
      <c r="N3115">
        <v>4.2339320499999999</v>
      </c>
      <c r="O3115">
        <v>5.0649573190000003</v>
      </c>
      <c r="P3115">
        <v>6.1629345989999997</v>
      </c>
      <c r="Q3115">
        <v>0.127333423</v>
      </c>
      <c r="R3115">
        <v>6.8442701999999994E-2</v>
      </c>
      <c r="S3115">
        <v>3.9730574999999997E-2</v>
      </c>
    </row>
    <row r="3116" spans="1:19" hidden="1" x14ac:dyDescent="0.35">
      <c r="A3116">
        <v>3114</v>
      </c>
      <c r="B3116">
        <v>2022</v>
      </c>
      <c r="C3116">
        <v>2</v>
      </c>
      <c r="D3116">
        <v>0.79580529200000005</v>
      </c>
      <c r="E3116">
        <v>0.93713073999999996</v>
      </c>
      <c r="F3116">
        <v>0.88001657300000002</v>
      </c>
      <c r="G3116">
        <v>44266.097679999999</v>
      </c>
      <c r="H3116">
        <v>0.38458914999999999</v>
      </c>
      <c r="I3116">
        <v>9.8063755000000002E-2</v>
      </c>
      <c r="J3116">
        <v>0.94826176399999995</v>
      </c>
      <c r="K3116">
        <v>0.28856674799999998</v>
      </c>
      <c r="L3116">
        <v>0.79782174500000003</v>
      </c>
      <c r="M3116">
        <v>0.29264628300000001</v>
      </c>
      <c r="N3116">
        <v>4.0671836319999999</v>
      </c>
      <c r="O3116">
        <v>4.6979732099999998</v>
      </c>
      <c r="P3116">
        <v>5.9242982130000001</v>
      </c>
      <c r="Q3116">
        <v>3.2819714999999999E-2</v>
      </c>
      <c r="R3116">
        <v>2.7757298999999999E-2</v>
      </c>
      <c r="S3116">
        <v>3.9528499999999999E-3</v>
      </c>
    </row>
    <row r="3117" spans="1:19" hidden="1" x14ac:dyDescent="0.35">
      <c r="A3117">
        <v>3115</v>
      </c>
      <c r="B3117">
        <v>2022</v>
      </c>
      <c r="C3117">
        <v>2</v>
      </c>
      <c r="D3117">
        <v>0.74528682599999996</v>
      </c>
      <c r="E3117">
        <v>0.84678594900000004</v>
      </c>
      <c r="F3117">
        <v>0.86024932499999895</v>
      </c>
      <c r="G3117">
        <v>45151.754959999998</v>
      </c>
      <c r="H3117">
        <v>0.40355669100000002</v>
      </c>
      <c r="I3117">
        <v>8.7725519000000002E-2</v>
      </c>
      <c r="J3117">
        <v>0.93111451499999998</v>
      </c>
      <c r="K3117">
        <v>0.25892969599999999</v>
      </c>
      <c r="L3117">
        <v>0.78775509300000002</v>
      </c>
      <c r="M3117">
        <v>0.252077151</v>
      </c>
      <c r="N3117">
        <v>3.90689878599999</v>
      </c>
      <c r="O3117">
        <v>4.3545817769999999</v>
      </c>
      <c r="P3117">
        <v>5.7041808789999999</v>
      </c>
      <c r="Q3117">
        <v>0</v>
      </c>
      <c r="R3117">
        <v>0</v>
      </c>
      <c r="S3117">
        <v>0</v>
      </c>
    </row>
    <row r="3118" spans="1:19" hidden="1" x14ac:dyDescent="0.35">
      <c r="A3118">
        <v>3116</v>
      </c>
      <c r="B3118">
        <v>2022</v>
      </c>
      <c r="C3118">
        <v>2</v>
      </c>
      <c r="D3118">
        <v>0.70232106000000005</v>
      </c>
      <c r="E3118">
        <v>0.72994301299999997</v>
      </c>
      <c r="F3118">
        <v>0.84589422199999997</v>
      </c>
      <c r="G3118">
        <v>43417.806790000002</v>
      </c>
      <c r="H3118">
        <v>0.42284929300000001</v>
      </c>
      <c r="I3118">
        <v>8.6865544000000003E-2</v>
      </c>
      <c r="J3118">
        <v>0.91939644700000001</v>
      </c>
      <c r="K3118">
        <v>0.25008918499999999</v>
      </c>
      <c r="L3118">
        <v>0.80707438899999995</v>
      </c>
      <c r="M3118">
        <v>0.25109280699999997</v>
      </c>
      <c r="N3118">
        <v>3.7601222339999998</v>
      </c>
      <c r="O3118">
        <v>3.9658055719999998</v>
      </c>
      <c r="P3118">
        <v>5.4701790939999997</v>
      </c>
      <c r="Q3118">
        <v>0</v>
      </c>
      <c r="R3118">
        <v>0</v>
      </c>
      <c r="S3118">
        <v>0</v>
      </c>
    </row>
    <row r="3119" spans="1:19" hidden="1" x14ac:dyDescent="0.35">
      <c r="A3119">
        <v>3117</v>
      </c>
      <c r="B3119">
        <v>2022</v>
      </c>
      <c r="C3119">
        <v>2</v>
      </c>
      <c r="D3119">
        <v>0.66033123000000005</v>
      </c>
      <c r="E3119">
        <v>0.60176681799999998</v>
      </c>
      <c r="F3119">
        <v>0.83096430700000001</v>
      </c>
      <c r="G3119">
        <v>41715.377769999999</v>
      </c>
      <c r="H3119">
        <v>0.44149940300000001</v>
      </c>
      <c r="I3119">
        <v>8.7573714999999996E-2</v>
      </c>
      <c r="J3119">
        <v>0.89484771200000002</v>
      </c>
      <c r="K3119">
        <v>0.24514502399999999</v>
      </c>
      <c r="L3119">
        <v>0.81741183500000003</v>
      </c>
      <c r="M3119">
        <v>0.25315374000000002</v>
      </c>
      <c r="N3119">
        <v>3.6237973910000001</v>
      </c>
      <c r="O3119">
        <v>3.5753064029999999</v>
      </c>
      <c r="P3119">
        <v>5.336672321</v>
      </c>
      <c r="Q3119">
        <v>0</v>
      </c>
      <c r="R3119">
        <v>0</v>
      </c>
      <c r="S3119">
        <v>0</v>
      </c>
    </row>
    <row r="3120" spans="1:19" hidden="1" x14ac:dyDescent="0.35">
      <c r="A3120">
        <v>3118</v>
      </c>
      <c r="B3120">
        <v>2022</v>
      </c>
      <c r="C3120">
        <v>2</v>
      </c>
      <c r="D3120">
        <v>0.61782545700000002</v>
      </c>
      <c r="E3120">
        <v>0.47684180300000001</v>
      </c>
      <c r="F3120">
        <v>0.81838973699999995</v>
      </c>
      <c r="G3120">
        <v>39974.39963</v>
      </c>
      <c r="H3120">
        <v>0.45539375700000001</v>
      </c>
      <c r="I3120">
        <v>8.9917986000000005E-2</v>
      </c>
      <c r="J3120">
        <v>0.84993315800000002</v>
      </c>
      <c r="K3120">
        <v>0.24460894599999899</v>
      </c>
      <c r="L3120">
        <v>0.82262648999999999</v>
      </c>
      <c r="M3120">
        <v>0.26091773200000001</v>
      </c>
      <c r="N3120">
        <v>3.4750971420000001</v>
      </c>
      <c r="O3120">
        <v>3.1154124009999999</v>
      </c>
      <c r="P3120">
        <v>5.289199988</v>
      </c>
      <c r="Q3120">
        <v>0</v>
      </c>
      <c r="R3120">
        <v>0</v>
      </c>
      <c r="S3120">
        <v>0</v>
      </c>
    </row>
    <row r="3121" spans="1:19" hidden="1" x14ac:dyDescent="0.35">
      <c r="A3121">
        <v>3119</v>
      </c>
      <c r="B3121">
        <v>2022</v>
      </c>
      <c r="C3121">
        <v>2</v>
      </c>
      <c r="D3121">
        <v>0.61279434300000002</v>
      </c>
      <c r="E3121">
        <v>0.44956166999999903</v>
      </c>
      <c r="F3121">
        <v>0.81263806999999899</v>
      </c>
      <c r="G3121">
        <v>38205.37859</v>
      </c>
      <c r="H3121">
        <v>0.46674381599999998</v>
      </c>
      <c r="I3121">
        <v>9.3117443999999994E-2</v>
      </c>
      <c r="J3121">
        <v>0.83821985099999996</v>
      </c>
      <c r="K3121">
        <v>0.25846270999999998</v>
      </c>
      <c r="L3121">
        <v>0.84219703000000001</v>
      </c>
      <c r="M3121">
        <v>0.26553799900000002</v>
      </c>
      <c r="N3121">
        <v>3.4593740289999899</v>
      </c>
      <c r="O3121">
        <v>2.97590786</v>
      </c>
      <c r="P3121">
        <v>5.2202461610000004</v>
      </c>
      <c r="Q3121">
        <v>0</v>
      </c>
      <c r="R3121">
        <v>0</v>
      </c>
      <c r="S3121">
        <v>0</v>
      </c>
    </row>
    <row r="3122" spans="1:19" hidden="1" x14ac:dyDescent="0.35">
      <c r="A3122">
        <v>3120</v>
      </c>
      <c r="B3122">
        <v>2022</v>
      </c>
      <c r="C3122">
        <v>2</v>
      </c>
      <c r="D3122">
        <v>0.60866823999999997</v>
      </c>
      <c r="E3122">
        <v>0.42191271000000002</v>
      </c>
      <c r="F3122">
        <v>0.80610072200000005</v>
      </c>
      <c r="G3122">
        <v>36410.057500000003</v>
      </c>
      <c r="H3122">
        <v>0.47803398899999999</v>
      </c>
      <c r="I3122">
        <v>9.7403475000000003E-2</v>
      </c>
      <c r="J3122">
        <v>0.81851630399999997</v>
      </c>
      <c r="K3122">
        <v>0.27073303100000001</v>
      </c>
      <c r="L3122">
        <v>0.86769560199999995</v>
      </c>
      <c r="M3122">
        <v>0.27276393799999998</v>
      </c>
      <c r="N3122">
        <v>3.45253311199999</v>
      </c>
      <c r="O3122">
        <v>2.8260283980000001</v>
      </c>
      <c r="P3122">
        <v>5.2343002089999997</v>
      </c>
      <c r="Q3122">
        <v>0</v>
      </c>
      <c r="R3122">
        <v>0</v>
      </c>
      <c r="S3122">
        <v>0</v>
      </c>
    </row>
    <row r="3123" spans="1:19" hidden="1" x14ac:dyDescent="0.35">
      <c r="A3123">
        <v>3121</v>
      </c>
      <c r="B3123">
        <v>2022</v>
      </c>
      <c r="C3123">
        <v>3</v>
      </c>
      <c r="D3123">
        <v>0.86163311405586895</v>
      </c>
      <c r="E3123">
        <v>0.754332367926973</v>
      </c>
      <c r="F3123">
        <v>1.6513849652161601</v>
      </c>
      <c r="G3123">
        <v>28073.237818733702</v>
      </c>
      <c r="H3123">
        <v>0.33292045305728801</v>
      </c>
      <c r="I3123">
        <v>7.8605760539788794E-2</v>
      </c>
      <c r="J3123">
        <v>0.213704680923468</v>
      </c>
      <c r="K3123">
        <v>4.77495551690542E-2</v>
      </c>
      <c r="L3123">
        <v>0.39123512293123902</v>
      </c>
      <c r="M3123">
        <v>0.13536635618663001</v>
      </c>
      <c r="N3123">
        <v>3.0754702132803402</v>
      </c>
      <c r="O3123">
        <v>2.8656798998649502</v>
      </c>
      <c r="P3123">
        <v>5.26474368765086</v>
      </c>
      <c r="Q3123">
        <v>0</v>
      </c>
      <c r="R3123">
        <v>0</v>
      </c>
      <c r="S3123">
        <v>0</v>
      </c>
    </row>
    <row r="3124" spans="1:19" hidden="1" x14ac:dyDescent="0.35">
      <c r="A3124">
        <v>3122</v>
      </c>
      <c r="B3124">
        <v>2022</v>
      </c>
      <c r="C3124">
        <v>3</v>
      </c>
      <c r="D3124">
        <v>0.85407554510962402</v>
      </c>
      <c r="E3124">
        <v>0.77029676808510805</v>
      </c>
      <c r="F3124">
        <v>1.64630254285779</v>
      </c>
      <c r="G3124">
        <v>27923.165136632499</v>
      </c>
      <c r="H3124">
        <v>0.32483841500377397</v>
      </c>
      <c r="I3124">
        <v>7.5704901234809496E-2</v>
      </c>
      <c r="J3124">
        <v>0.21199843871885399</v>
      </c>
      <c r="K3124">
        <v>4.7880740062622301E-2</v>
      </c>
      <c r="L3124">
        <v>0.38464701361464898</v>
      </c>
      <c r="M3124">
        <v>0.12856495189575501</v>
      </c>
      <c r="N3124">
        <v>3.0773822247983902</v>
      </c>
      <c r="O3124">
        <v>2.9223811214286202</v>
      </c>
      <c r="P3124">
        <v>5.2679001124793201</v>
      </c>
      <c r="Q3124">
        <v>0</v>
      </c>
      <c r="R3124">
        <v>0</v>
      </c>
      <c r="S3124">
        <v>0</v>
      </c>
    </row>
    <row r="3125" spans="1:19" hidden="1" x14ac:dyDescent="0.35">
      <c r="A3125">
        <v>3123</v>
      </c>
      <c r="B3125">
        <v>2022</v>
      </c>
      <c r="C3125">
        <v>3</v>
      </c>
      <c r="D3125">
        <v>0.83649480773636198</v>
      </c>
      <c r="E3125">
        <v>0.77770734701658695</v>
      </c>
      <c r="F3125">
        <v>1.6305988151600199</v>
      </c>
      <c r="G3125">
        <v>28231.938923810099</v>
      </c>
      <c r="H3125">
        <v>0.32178119064345401</v>
      </c>
      <c r="I3125">
        <v>7.4183300497277394E-2</v>
      </c>
      <c r="J3125">
        <v>0.215256204981434</v>
      </c>
      <c r="K3125">
        <v>4.88705534281966E-2</v>
      </c>
      <c r="L3125">
        <v>0.38002325560654099</v>
      </c>
      <c r="M3125">
        <v>0.12402196428854401</v>
      </c>
      <c r="N3125">
        <v>3.0595820203905402</v>
      </c>
      <c r="O3125">
        <v>2.9582030378934201</v>
      </c>
      <c r="P3125">
        <v>5.2458209162276201</v>
      </c>
      <c r="Q3125">
        <v>0</v>
      </c>
      <c r="R3125">
        <v>0</v>
      </c>
      <c r="S3125">
        <v>0</v>
      </c>
    </row>
    <row r="3126" spans="1:19" hidden="1" x14ac:dyDescent="0.35">
      <c r="A3126">
        <v>3124</v>
      </c>
      <c r="B3126">
        <v>2022</v>
      </c>
      <c r="C3126">
        <v>3</v>
      </c>
      <c r="D3126">
        <v>0.81886189972450396</v>
      </c>
      <c r="E3126">
        <v>0.78355709952764596</v>
      </c>
      <c r="F3126">
        <v>1.61466013349741</v>
      </c>
      <c r="G3126">
        <v>28874.123439255702</v>
      </c>
      <c r="H3126">
        <v>0.322276534460116</v>
      </c>
      <c r="I3126">
        <v>7.4038740447288406E-2</v>
      </c>
      <c r="J3126">
        <v>0.22242393717377801</v>
      </c>
      <c r="K3126">
        <v>5.0708440953187203E-2</v>
      </c>
      <c r="L3126">
        <v>0.37938096959814399</v>
      </c>
      <c r="M3126">
        <v>0.12190131043034</v>
      </c>
      <c r="N3126">
        <v>3.0295977622196602</v>
      </c>
      <c r="O3126">
        <v>2.9848404238846502</v>
      </c>
      <c r="P3126">
        <v>5.2134769907301299</v>
      </c>
      <c r="Q3126">
        <v>0</v>
      </c>
      <c r="R3126">
        <v>0</v>
      </c>
      <c r="S3126">
        <v>0</v>
      </c>
    </row>
    <row r="3127" spans="1:19" hidden="1" x14ac:dyDescent="0.35">
      <c r="A3127">
        <v>3125</v>
      </c>
      <c r="B3127">
        <v>2022</v>
      </c>
      <c r="C3127">
        <v>3</v>
      </c>
      <c r="D3127">
        <v>0.89508803072801901</v>
      </c>
      <c r="E3127">
        <v>0.91214642749474495</v>
      </c>
      <c r="F3127">
        <v>1.6506219008477501</v>
      </c>
      <c r="G3127">
        <v>30167.5154803927</v>
      </c>
      <c r="H3127">
        <v>0.316595340245586</v>
      </c>
      <c r="I3127">
        <v>7.6977779885780195E-2</v>
      </c>
      <c r="J3127">
        <v>0.21972070865579299</v>
      </c>
      <c r="K3127">
        <v>4.8701405372213798E-2</v>
      </c>
      <c r="L3127">
        <v>0.36623832021163299</v>
      </c>
      <c r="M3127">
        <v>0.129977942849763</v>
      </c>
      <c r="N3127">
        <v>3.1396397207062501</v>
      </c>
      <c r="O3127">
        <v>3.2030964771036698</v>
      </c>
      <c r="P3127">
        <v>5.2622829795825501</v>
      </c>
      <c r="Q3127" s="6">
        <v>3.7396911238834504E-9</v>
      </c>
      <c r="R3127">
        <v>4.4133886269522799E-3</v>
      </c>
      <c r="S3127" s="6">
        <v>5.4514440834900701E-9</v>
      </c>
    </row>
    <row r="3128" spans="1:19" hidden="1" x14ac:dyDescent="0.35">
      <c r="A3128">
        <v>3126</v>
      </c>
      <c r="B3128">
        <v>2022</v>
      </c>
      <c r="C3128">
        <v>3</v>
      </c>
      <c r="D3128">
        <v>0.94947966011851803</v>
      </c>
      <c r="E3128">
        <v>1.02593499901494</v>
      </c>
      <c r="F3128">
        <v>1.66728415790551</v>
      </c>
      <c r="G3128">
        <v>32489.843988011799</v>
      </c>
      <c r="H3128">
        <v>0.31624001317630202</v>
      </c>
      <c r="I3128">
        <v>8.2387664600824001E-2</v>
      </c>
      <c r="J3128">
        <v>0.22159464755445701</v>
      </c>
      <c r="K3128">
        <v>4.7619738247146097E-2</v>
      </c>
      <c r="L3128">
        <v>0.35750749777575103</v>
      </c>
      <c r="M3128">
        <v>0.14130476481250201</v>
      </c>
      <c r="N3128">
        <v>3.1896232410049601</v>
      </c>
      <c r="O3128">
        <v>3.36754263047834</v>
      </c>
      <c r="P3128">
        <v>5.2551691370069804</v>
      </c>
      <c r="Q3128">
        <v>1.8793322843368699E-2</v>
      </c>
      <c r="R3128">
        <v>6.05047185648937E-2</v>
      </c>
      <c r="S3128">
        <v>3.9873790106514902E-3</v>
      </c>
    </row>
    <row r="3129" spans="1:19" hidden="1" x14ac:dyDescent="0.35">
      <c r="A3129">
        <v>3127</v>
      </c>
      <c r="B3129">
        <v>2022</v>
      </c>
      <c r="C3129">
        <v>3</v>
      </c>
      <c r="D3129">
        <v>1.00385732430223</v>
      </c>
      <c r="E3129">
        <v>1.13879991037656</v>
      </c>
      <c r="F3129">
        <v>1.6835078504910299</v>
      </c>
      <c r="G3129">
        <v>34687.898374672899</v>
      </c>
      <c r="H3129">
        <v>0.31953378400473198</v>
      </c>
      <c r="I3129">
        <v>9.02640805335896E-2</v>
      </c>
      <c r="J3129">
        <v>0.22772848554804601</v>
      </c>
      <c r="K3129">
        <v>4.75075312259629E-2</v>
      </c>
      <c r="L3129">
        <v>0.35408597898904598</v>
      </c>
      <c r="M3129">
        <v>0.15612069251254301</v>
      </c>
      <c r="N3129">
        <v>3.2392872576044298</v>
      </c>
      <c r="O3129">
        <v>3.5443906507430798</v>
      </c>
      <c r="P3129">
        <v>5.2506813829086401</v>
      </c>
      <c r="Q3129">
        <v>0.16797690844742899</v>
      </c>
      <c r="R3129">
        <v>0.18469202726416301</v>
      </c>
      <c r="S3129">
        <v>0.136385104119949</v>
      </c>
    </row>
    <row r="3130" spans="1:19" hidden="1" x14ac:dyDescent="0.35">
      <c r="A3130">
        <v>3128</v>
      </c>
      <c r="B3130">
        <v>2022</v>
      </c>
      <c r="C3130">
        <v>3</v>
      </c>
      <c r="D3130">
        <v>1.05735857050214</v>
      </c>
      <c r="E3130">
        <v>1.24110042105035</v>
      </c>
      <c r="F3130">
        <v>1.70394595746856</v>
      </c>
      <c r="G3130">
        <v>35826.326198460803</v>
      </c>
      <c r="H3130">
        <v>0.307811118068121</v>
      </c>
      <c r="I3130">
        <v>9.7867976861416003E-2</v>
      </c>
      <c r="J3130">
        <v>0.22227919308209301</v>
      </c>
      <c r="K3130">
        <v>5.9553911024285602E-2</v>
      </c>
      <c r="L3130">
        <v>0.341430935618598</v>
      </c>
      <c r="M3130">
        <v>0.16255934870115701</v>
      </c>
      <c r="N3130">
        <v>3.2864137129461701</v>
      </c>
      <c r="O3130">
        <v>3.6898668545408602</v>
      </c>
      <c r="P3130">
        <v>5.2665740506039196</v>
      </c>
      <c r="Q3130">
        <v>0.31640946233320799</v>
      </c>
      <c r="R3130">
        <v>0.30678099546304599</v>
      </c>
      <c r="S3130">
        <v>0.28393663688071402</v>
      </c>
    </row>
    <row r="3131" spans="1:19" hidden="1" x14ac:dyDescent="0.35">
      <c r="A3131">
        <v>3129</v>
      </c>
      <c r="B3131">
        <v>2022</v>
      </c>
      <c r="C3131">
        <v>3</v>
      </c>
      <c r="D3131">
        <v>1.11785347593844</v>
      </c>
      <c r="E3131">
        <v>1.3574909721017701</v>
      </c>
      <c r="F3131">
        <v>1.7295170112518801</v>
      </c>
      <c r="G3131">
        <v>36469.983862595698</v>
      </c>
      <c r="H3131">
        <v>0.29928939696194701</v>
      </c>
      <c r="I3131">
        <v>0.109721722262379</v>
      </c>
      <c r="J3131">
        <v>0.22094880782874399</v>
      </c>
      <c r="K3131">
        <v>7.6205347067418203E-2</v>
      </c>
      <c r="L3131">
        <v>0.33193632104112603</v>
      </c>
      <c r="M3131">
        <v>0.17287206011411499</v>
      </c>
      <c r="N3131">
        <v>3.34882242107382</v>
      </c>
      <c r="O3131">
        <v>3.8628810114007202</v>
      </c>
      <c r="P3131">
        <v>5.3007067512871897</v>
      </c>
      <c r="Q3131">
        <v>0.42823457707372298</v>
      </c>
      <c r="R3131">
        <v>0.39794763980784298</v>
      </c>
      <c r="S3131">
        <v>0.39974716784417502</v>
      </c>
    </row>
    <row r="3132" spans="1:19" hidden="1" x14ac:dyDescent="0.35">
      <c r="A3132">
        <v>3130</v>
      </c>
      <c r="B3132">
        <v>2022</v>
      </c>
      <c r="C3132">
        <v>3</v>
      </c>
      <c r="D3132">
        <v>1.1783020865084</v>
      </c>
      <c r="E3132">
        <v>1.4749383373137199</v>
      </c>
      <c r="F3132">
        <v>1.7550578606364</v>
      </c>
      <c r="G3132">
        <v>36720.251852905298</v>
      </c>
      <c r="H3132">
        <v>0.2933036133054</v>
      </c>
      <c r="I3132">
        <v>0.125671368563884</v>
      </c>
      <c r="J3132">
        <v>0.223890514433711</v>
      </c>
      <c r="K3132">
        <v>9.7643615436414005E-2</v>
      </c>
      <c r="L3132">
        <v>0.326585869589129</v>
      </c>
      <c r="M3132">
        <v>0.18680616200169001</v>
      </c>
      <c r="N3132">
        <v>3.4149697078128201</v>
      </c>
      <c r="O3132">
        <v>4.0356782643476903</v>
      </c>
      <c r="P3132">
        <v>5.3267332540890298</v>
      </c>
      <c r="Q3132">
        <v>0.50525682506681402</v>
      </c>
      <c r="R3132">
        <v>0.45831448592665802</v>
      </c>
      <c r="S3132">
        <v>0.48518140921463299</v>
      </c>
    </row>
    <row r="3133" spans="1:19" hidden="1" x14ac:dyDescent="0.35">
      <c r="A3133">
        <v>3131</v>
      </c>
      <c r="B3133">
        <v>2022</v>
      </c>
      <c r="C3133">
        <v>3</v>
      </c>
      <c r="D3133">
        <v>1.1778633583123099</v>
      </c>
      <c r="E3133">
        <v>1.4791423803069199</v>
      </c>
      <c r="F3133">
        <v>1.8034601769876899</v>
      </c>
      <c r="G3133">
        <v>36090.594058124203</v>
      </c>
      <c r="H3133">
        <v>0.287937288230458</v>
      </c>
      <c r="I3133">
        <v>0.14263371262446201</v>
      </c>
      <c r="J3133">
        <v>0.216279258482898</v>
      </c>
      <c r="K3133">
        <v>0.10377968272640201</v>
      </c>
      <c r="L3133">
        <v>0.32747527393985298</v>
      </c>
      <c r="M3133">
        <v>0.19716902602057901</v>
      </c>
      <c r="N3133">
        <v>3.4195755182289602</v>
      </c>
      <c r="O3133">
        <v>4.0022966399741602</v>
      </c>
      <c r="P3133">
        <v>5.4091622403973201</v>
      </c>
      <c r="Q3133">
        <v>0.577816127153996</v>
      </c>
      <c r="R3133">
        <v>0.51617642399085795</v>
      </c>
      <c r="S3133">
        <v>0.56536032797140301</v>
      </c>
    </row>
    <row r="3134" spans="1:19" hidden="1" x14ac:dyDescent="0.35">
      <c r="A3134">
        <v>3132</v>
      </c>
      <c r="B3134">
        <v>2022</v>
      </c>
      <c r="C3134">
        <v>3</v>
      </c>
      <c r="D3134">
        <v>1.1908404925835101</v>
      </c>
      <c r="E3134">
        <v>1.4964378927020601</v>
      </c>
      <c r="F3134">
        <v>1.86173964374727</v>
      </c>
      <c r="G3134">
        <v>36022.479952114598</v>
      </c>
      <c r="H3134">
        <v>0.28748462347853598</v>
      </c>
      <c r="I3134">
        <v>0.165454152133023</v>
      </c>
      <c r="J3134">
        <v>0.21454065891554899</v>
      </c>
      <c r="K3134">
        <v>0.11329159613807301</v>
      </c>
      <c r="L3134">
        <v>0.33320653049646098</v>
      </c>
      <c r="M3134">
        <v>0.210713079303923</v>
      </c>
      <c r="N3134">
        <v>3.4549772455268202</v>
      </c>
      <c r="O3134">
        <v>4.0010645768222703</v>
      </c>
      <c r="P3134">
        <v>5.5243741553455896</v>
      </c>
      <c r="Q3134">
        <v>0.59454439878708598</v>
      </c>
      <c r="R3134">
        <v>0.524229508086969</v>
      </c>
      <c r="S3134">
        <v>0.58659579015151497</v>
      </c>
    </row>
    <row r="3135" spans="1:19" hidden="1" x14ac:dyDescent="0.35">
      <c r="A3135">
        <v>3133</v>
      </c>
      <c r="B3135">
        <v>2022</v>
      </c>
      <c r="C3135">
        <v>3</v>
      </c>
      <c r="D3135">
        <v>1.2037243613808799</v>
      </c>
      <c r="E3135">
        <v>1.5133269037772601</v>
      </c>
      <c r="F3135">
        <v>1.91916991243067</v>
      </c>
      <c r="G3135">
        <v>36290.351235554699</v>
      </c>
      <c r="H3135">
        <v>0.29289799180918802</v>
      </c>
      <c r="I3135">
        <v>0.194906485411763</v>
      </c>
      <c r="J3135">
        <v>0.21798199341517699</v>
      </c>
      <c r="K3135">
        <v>0.12626610708722</v>
      </c>
      <c r="L3135">
        <v>0.34312375212669199</v>
      </c>
      <c r="M3135">
        <v>0.22757068728207999</v>
      </c>
      <c r="N3135">
        <v>3.48898586686256</v>
      </c>
      <c r="O3135">
        <v>3.9998126507106799</v>
      </c>
      <c r="P3135">
        <v>5.6402809093967896</v>
      </c>
      <c r="Q3135">
        <v>0.55790130370022195</v>
      </c>
      <c r="R3135">
        <v>0.48399504391621301</v>
      </c>
      <c r="S3135">
        <v>0.55131688811103197</v>
      </c>
    </row>
    <row r="3136" spans="1:19" hidden="1" x14ac:dyDescent="0.35">
      <c r="A3136">
        <v>3134</v>
      </c>
      <c r="B3136">
        <v>2022</v>
      </c>
      <c r="C3136">
        <v>3</v>
      </c>
      <c r="D3136">
        <v>1.2113327669206</v>
      </c>
      <c r="E3136">
        <v>1.51811746084038</v>
      </c>
      <c r="F3136">
        <v>1.96503821800237</v>
      </c>
      <c r="G3136">
        <v>36541.658166035399</v>
      </c>
      <c r="H3136">
        <v>0.30155631366873398</v>
      </c>
      <c r="I3136">
        <v>0.19805771927138199</v>
      </c>
      <c r="J3136">
        <v>0.21953460467861399</v>
      </c>
      <c r="K3136">
        <v>0.123047426056816</v>
      </c>
      <c r="L3136">
        <v>0.353505396858525</v>
      </c>
      <c r="M3136">
        <v>0.23165793207500299</v>
      </c>
      <c r="N3136">
        <v>3.4886490284629899</v>
      </c>
      <c r="O3136">
        <v>3.92935514630231</v>
      </c>
      <c r="P3136">
        <v>5.7159719386943699</v>
      </c>
      <c r="Q3136">
        <v>0.522311868876844</v>
      </c>
      <c r="R3136">
        <v>0.44515131734381802</v>
      </c>
      <c r="S3136">
        <v>0.51627814335729105</v>
      </c>
    </row>
    <row r="3137" spans="1:19" hidden="1" x14ac:dyDescent="0.35">
      <c r="A3137">
        <v>3135</v>
      </c>
      <c r="B3137">
        <v>2022</v>
      </c>
      <c r="C3137">
        <v>3</v>
      </c>
      <c r="D3137">
        <v>1.22652450974014</v>
      </c>
      <c r="E3137">
        <v>1.5348224656771601</v>
      </c>
      <c r="F3137">
        <v>2.0149692323042498</v>
      </c>
      <c r="G3137">
        <v>36172.105291262997</v>
      </c>
      <c r="H3137">
        <v>0.31595437685107097</v>
      </c>
      <c r="I3137">
        <v>0.20463059275554299</v>
      </c>
      <c r="J3137">
        <v>0.22567128116888099</v>
      </c>
      <c r="K3137">
        <v>0.122532676710723</v>
      </c>
      <c r="L3137">
        <v>0.36929281745788001</v>
      </c>
      <c r="M3137">
        <v>0.23909328477880201</v>
      </c>
      <c r="N3137">
        <v>3.5016560630062101</v>
      </c>
      <c r="O3137">
        <v>3.8797582189341</v>
      </c>
      <c r="P3137">
        <v>5.79452083693071</v>
      </c>
      <c r="Q3137">
        <v>0.44464090624601998</v>
      </c>
      <c r="R3137">
        <v>0.37654703904384501</v>
      </c>
      <c r="S3137">
        <v>0.43574835454678901</v>
      </c>
    </row>
    <row r="3138" spans="1:19" hidden="1" x14ac:dyDescent="0.35">
      <c r="A3138">
        <v>3136</v>
      </c>
      <c r="B3138">
        <v>2022</v>
      </c>
      <c r="C3138">
        <v>3</v>
      </c>
      <c r="D3138">
        <v>1.2417681130415801</v>
      </c>
      <c r="E3138">
        <v>1.55225071337711</v>
      </c>
      <c r="F3138">
        <v>2.0654033371060199</v>
      </c>
      <c r="G3138">
        <v>34994.451663294203</v>
      </c>
      <c r="H3138">
        <v>0.33516923471239601</v>
      </c>
      <c r="I3138">
        <v>0.21486779659163399</v>
      </c>
      <c r="J3138">
        <v>0.23554252474639201</v>
      </c>
      <c r="K3138">
        <v>0.124774608771048</v>
      </c>
      <c r="L3138">
        <v>0.38893407002068098</v>
      </c>
      <c r="M3138">
        <v>0.249981357109168</v>
      </c>
      <c r="N3138">
        <v>3.5323784275815999</v>
      </c>
      <c r="O3138">
        <v>3.8472778205272502</v>
      </c>
      <c r="P3138">
        <v>5.8883158639290896</v>
      </c>
      <c r="Q3138">
        <v>0.32133119982839198</v>
      </c>
      <c r="R3138">
        <v>0.27670765956023302</v>
      </c>
      <c r="S3138">
        <v>0.30601966159609001</v>
      </c>
    </row>
    <row r="3139" spans="1:19" hidden="1" x14ac:dyDescent="0.35">
      <c r="A3139">
        <v>3137</v>
      </c>
      <c r="B3139">
        <v>2022</v>
      </c>
      <c r="C3139">
        <v>3</v>
      </c>
      <c r="D3139">
        <v>1.15690394335633</v>
      </c>
      <c r="E3139">
        <v>1.41948603227304</v>
      </c>
      <c r="F3139">
        <v>1.9938549921401001</v>
      </c>
      <c r="G3139">
        <v>34585.092751058197</v>
      </c>
      <c r="H3139">
        <v>0.33750206471000799</v>
      </c>
      <c r="I3139">
        <v>0.18696586132755</v>
      </c>
      <c r="J3139">
        <v>0.23201150892377101</v>
      </c>
      <c r="K3139">
        <v>9.7209205948116897E-2</v>
      </c>
      <c r="L3139">
        <v>0.390124753754995</v>
      </c>
      <c r="M3139">
        <v>0.22106651848587699</v>
      </c>
      <c r="N3139">
        <v>3.4044394458124199</v>
      </c>
      <c r="O3139">
        <v>3.6337425101118299</v>
      </c>
      <c r="P3139">
        <v>5.7668941432476997</v>
      </c>
      <c r="Q3139">
        <v>0.18689121329498701</v>
      </c>
      <c r="R3139">
        <v>0.17331989883226601</v>
      </c>
      <c r="S3139">
        <v>0.163679764333752</v>
      </c>
    </row>
    <row r="3140" spans="1:19" hidden="1" x14ac:dyDescent="0.35">
      <c r="A3140">
        <v>3138</v>
      </c>
      <c r="B3140">
        <v>2022</v>
      </c>
      <c r="C3140">
        <v>3</v>
      </c>
      <c r="D3140">
        <v>1.08819393990779</v>
      </c>
      <c r="E3140">
        <v>1.30032673545731</v>
      </c>
      <c r="F3140">
        <v>1.9329495721260801</v>
      </c>
      <c r="G3140">
        <v>34467.111455963597</v>
      </c>
      <c r="H3140">
        <v>0.34274008016393398</v>
      </c>
      <c r="I3140">
        <v>0.165007185704275</v>
      </c>
      <c r="J3140">
        <v>0.23253296486713501</v>
      </c>
      <c r="K3140">
        <v>7.5301498606907602E-2</v>
      </c>
      <c r="L3140">
        <v>0.39421081329124302</v>
      </c>
      <c r="M3140">
        <v>0.197464247604591</v>
      </c>
      <c r="N3140">
        <v>3.3183001073485698</v>
      </c>
      <c r="O3140">
        <v>3.47393482525132</v>
      </c>
      <c r="P3140">
        <v>5.6714640607876703</v>
      </c>
      <c r="Q3140">
        <v>4.0195019645681902E-2</v>
      </c>
      <c r="R3140">
        <v>7.6863591887070398E-2</v>
      </c>
      <c r="S3140">
        <v>2.8059416587264598E-2</v>
      </c>
    </row>
    <row r="3141" spans="1:19" hidden="1" x14ac:dyDescent="0.35">
      <c r="A3141">
        <v>3139</v>
      </c>
      <c r="B3141">
        <v>2022</v>
      </c>
      <c r="C3141">
        <v>3</v>
      </c>
      <c r="D3141">
        <v>1.01964268567366</v>
      </c>
      <c r="E3141">
        <v>1.1808748632891599</v>
      </c>
      <c r="F3141">
        <v>1.8725817353821099</v>
      </c>
      <c r="G3141">
        <v>34269.922214053302</v>
      </c>
      <c r="H3141">
        <v>0.35287568217131299</v>
      </c>
      <c r="I3141">
        <v>0.14857263187535899</v>
      </c>
      <c r="J3141">
        <v>0.23660040463062901</v>
      </c>
      <c r="K3141">
        <v>5.8733628925331897E-2</v>
      </c>
      <c r="L3141">
        <v>0.39935125549035799</v>
      </c>
      <c r="M3141">
        <v>0.17916022584893301</v>
      </c>
      <c r="N3141">
        <v>3.2319838497383602</v>
      </c>
      <c r="O3141">
        <v>3.3058546948176102</v>
      </c>
      <c r="P3141">
        <v>5.5792269166253696</v>
      </c>
      <c r="Q3141">
        <v>9.1775275744843197E-4</v>
      </c>
      <c r="R3141">
        <v>1.6470920380970401E-2</v>
      </c>
      <c r="S3141" s="6">
        <v>3.8937743010825097E-7</v>
      </c>
    </row>
    <row r="3142" spans="1:19" hidden="1" x14ac:dyDescent="0.35">
      <c r="A3142">
        <v>3140</v>
      </c>
      <c r="B3142">
        <v>2022</v>
      </c>
      <c r="C3142">
        <v>3</v>
      </c>
      <c r="D3142">
        <v>0.95397191030010098</v>
      </c>
      <c r="E3142">
        <v>1.07661582108176</v>
      </c>
      <c r="F3142">
        <v>1.81703504301051</v>
      </c>
      <c r="G3142">
        <v>34043.415179949603</v>
      </c>
      <c r="H3142">
        <v>0.343631537742352</v>
      </c>
      <c r="I3142">
        <v>0.120384228243948</v>
      </c>
      <c r="J3142">
        <v>0.22774514859196299</v>
      </c>
      <c r="K3142">
        <v>5.1074504297110003E-2</v>
      </c>
      <c r="L3142">
        <v>0.39151334754295197</v>
      </c>
      <c r="M3142">
        <v>0.16043341995361801</v>
      </c>
      <c r="N3142">
        <v>3.1500510519099998</v>
      </c>
      <c r="O3142">
        <v>3.1847258294499898</v>
      </c>
      <c r="P3142">
        <v>5.4886948705252401</v>
      </c>
      <c r="Q3142">
        <v>0</v>
      </c>
      <c r="R3142" s="6">
        <v>4.3317141249024496E-6</v>
      </c>
      <c r="S3142">
        <v>0</v>
      </c>
    </row>
    <row r="3143" spans="1:19" hidden="1" x14ac:dyDescent="0.35">
      <c r="A3143">
        <v>3141</v>
      </c>
      <c r="B3143">
        <v>2022</v>
      </c>
      <c r="C3143">
        <v>3</v>
      </c>
      <c r="D3143">
        <v>0.883913223734755</v>
      </c>
      <c r="E3143">
        <v>0.95273336034867895</v>
      </c>
      <c r="F3143">
        <v>1.7653558826487801</v>
      </c>
      <c r="G3143">
        <v>32520.8003897036</v>
      </c>
      <c r="H3143">
        <v>0.33660168718116501</v>
      </c>
      <c r="I3143">
        <v>9.8081780304336896E-2</v>
      </c>
      <c r="J3143">
        <v>0.22293756783261301</v>
      </c>
      <c r="K3143">
        <v>4.5763532470697997E-2</v>
      </c>
      <c r="L3143">
        <v>0.38598743010202402</v>
      </c>
      <c r="M3143">
        <v>0.14731902948641701</v>
      </c>
      <c r="N3143">
        <v>3.0593527868538302</v>
      </c>
      <c r="O3143">
        <v>3.03628249512253</v>
      </c>
      <c r="P3143">
        <v>5.4042802831188599</v>
      </c>
      <c r="Q3143">
        <v>0</v>
      </c>
      <c r="R3143">
        <v>0</v>
      </c>
      <c r="S3143">
        <v>0</v>
      </c>
    </row>
    <row r="3144" spans="1:19" hidden="1" x14ac:dyDescent="0.35">
      <c r="A3144">
        <v>3142</v>
      </c>
      <c r="B3144">
        <v>2022</v>
      </c>
      <c r="C3144">
        <v>3</v>
      </c>
      <c r="D3144">
        <v>0.81388091268877005</v>
      </c>
      <c r="E3144">
        <v>0.82910118137486999</v>
      </c>
      <c r="F3144">
        <v>1.7135783455433999</v>
      </c>
      <c r="G3144">
        <v>30850.3928502493</v>
      </c>
      <c r="H3144">
        <v>0.33295852310006002</v>
      </c>
      <c r="I3144">
        <v>8.1866441084192207E-2</v>
      </c>
      <c r="J3144">
        <v>0.22321146778519599</v>
      </c>
      <c r="K3144">
        <v>4.2790418132935201E-2</v>
      </c>
      <c r="L3144">
        <v>0.38270917138104898</v>
      </c>
      <c r="M3144">
        <v>0.13956068626990301</v>
      </c>
      <c r="N3144">
        <v>2.9590048350821698</v>
      </c>
      <c r="O3144">
        <v>2.8823969431652099</v>
      </c>
      <c r="P3144">
        <v>5.3232535392475597</v>
      </c>
      <c r="Q3144">
        <v>0</v>
      </c>
      <c r="R3144">
        <v>0</v>
      </c>
      <c r="S3144">
        <v>0</v>
      </c>
    </row>
    <row r="3145" spans="1:19" hidden="1" x14ac:dyDescent="0.35">
      <c r="A3145">
        <v>3143</v>
      </c>
      <c r="B3145">
        <v>2022</v>
      </c>
      <c r="C3145">
        <v>3</v>
      </c>
      <c r="D3145">
        <v>0.82132836075536197</v>
      </c>
      <c r="E3145">
        <v>0.86331877690555703</v>
      </c>
      <c r="F3145">
        <v>1.7050534828469901</v>
      </c>
      <c r="G3145">
        <v>29303.477262287601</v>
      </c>
      <c r="H3145">
        <v>0.319443290211613</v>
      </c>
      <c r="I3145">
        <v>7.5893544911178099E-2</v>
      </c>
      <c r="J3145">
        <v>0.215542384786131</v>
      </c>
      <c r="K3145">
        <v>4.3150256081138802E-2</v>
      </c>
      <c r="L3145">
        <v>0.37657494422740101</v>
      </c>
      <c r="M3145">
        <v>0.13308579666290199</v>
      </c>
      <c r="N3145">
        <v>2.9569837951373499</v>
      </c>
      <c r="O3145">
        <v>3.0049128779319898</v>
      </c>
      <c r="P3145">
        <v>5.3154184563850997</v>
      </c>
      <c r="Q3145">
        <v>0</v>
      </c>
      <c r="R3145">
        <v>0</v>
      </c>
      <c r="S3145">
        <v>0</v>
      </c>
    </row>
    <row r="3146" spans="1:19" hidden="1" x14ac:dyDescent="0.35">
      <c r="A3146">
        <v>3144</v>
      </c>
      <c r="B3146">
        <v>2022</v>
      </c>
      <c r="C3146">
        <v>3</v>
      </c>
      <c r="D3146">
        <v>0.82116342242953899</v>
      </c>
      <c r="E3146">
        <v>0.88488696733112604</v>
      </c>
      <c r="F3146">
        <v>1.69677795144875</v>
      </c>
      <c r="G3146">
        <v>28530.954011647002</v>
      </c>
      <c r="H3146">
        <v>0.30827595165293398</v>
      </c>
      <c r="I3146">
        <v>7.2032310533370905E-2</v>
      </c>
      <c r="J3146">
        <v>0.212794789596603</v>
      </c>
      <c r="K3146">
        <v>4.4487928825853097E-2</v>
      </c>
      <c r="L3146">
        <v>0.37318805815385298</v>
      </c>
      <c r="M3146">
        <v>0.12974346608405801</v>
      </c>
      <c r="N3146">
        <v>2.94127489751842</v>
      </c>
      <c r="O3146">
        <v>3.0956475289752099</v>
      </c>
      <c r="P3146">
        <v>5.3086806391096104</v>
      </c>
      <c r="Q3146">
        <v>0</v>
      </c>
      <c r="R3146">
        <v>0</v>
      </c>
      <c r="S3146">
        <v>0</v>
      </c>
    </row>
    <row r="3147" spans="1:19" hidden="1" x14ac:dyDescent="0.35">
      <c r="A3147">
        <v>3145</v>
      </c>
      <c r="B3147">
        <v>2022</v>
      </c>
      <c r="C3147">
        <v>3</v>
      </c>
      <c r="D3147">
        <v>1.01824782348545</v>
      </c>
      <c r="E3147">
        <v>0.81623468077624906</v>
      </c>
      <c r="F3147">
        <v>1.29526361630576</v>
      </c>
      <c r="G3147">
        <v>28276.1729830531</v>
      </c>
      <c r="H3147">
        <v>0.44693004369974398</v>
      </c>
      <c r="I3147">
        <v>0.107136163827701</v>
      </c>
      <c r="J3147">
        <v>0.82367474212415903</v>
      </c>
      <c r="K3147">
        <v>0.28684425352195397</v>
      </c>
      <c r="L3147">
        <v>0.535749400741655</v>
      </c>
      <c r="M3147">
        <v>0.17872857972269801</v>
      </c>
      <c r="N3147">
        <v>3.5099393095792202</v>
      </c>
      <c r="O3147">
        <v>3.1196728314723901</v>
      </c>
      <c r="P3147">
        <v>4.4364009128533004</v>
      </c>
      <c r="Q3147">
        <v>0</v>
      </c>
      <c r="R3147">
        <v>0</v>
      </c>
      <c r="S3147">
        <v>0</v>
      </c>
    </row>
    <row r="3148" spans="1:19" hidden="1" x14ac:dyDescent="0.35">
      <c r="A3148">
        <v>3146</v>
      </c>
      <c r="B3148">
        <v>2022</v>
      </c>
      <c r="C3148">
        <v>3</v>
      </c>
      <c r="D3148">
        <v>1.0026600204320699</v>
      </c>
      <c r="E3148">
        <v>0.824021227295618</v>
      </c>
      <c r="F3148">
        <v>1.31925758145672</v>
      </c>
      <c r="G3148">
        <v>28248.850460945599</v>
      </c>
      <c r="H3148">
        <v>0.45567903617479599</v>
      </c>
      <c r="I3148">
        <v>0.10396345899348799</v>
      </c>
      <c r="J3148">
        <v>0.82561665750163704</v>
      </c>
      <c r="K3148">
        <v>0.27923876773732198</v>
      </c>
      <c r="L3148">
        <v>0.54233797340979495</v>
      </c>
      <c r="M3148">
        <v>0.18004535252086101</v>
      </c>
      <c r="N3148">
        <v>3.4928604884913499</v>
      </c>
      <c r="O3148">
        <v>3.1476032568941799</v>
      </c>
      <c r="P3148">
        <v>4.4774823955408802</v>
      </c>
      <c r="Q3148">
        <v>0</v>
      </c>
      <c r="R3148">
        <v>0</v>
      </c>
      <c r="S3148">
        <v>0</v>
      </c>
    </row>
    <row r="3149" spans="1:19" hidden="1" x14ac:dyDescent="0.35">
      <c r="A3149">
        <v>3147</v>
      </c>
      <c r="B3149">
        <v>2022</v>
      </c>
      <c r="C3149">
        <v>3</v>
      </c>
      <c r="D3149">
        <v>0.96665426001596899</v>
      </c>
      <c r="E3149">
        <v>0.81705795248256397</v>
      </c>
      <c r="F3149">
        <v>1.3127688613597299</v>
      </c>
      <c r="G3149">
        <v>28971.250629813301</v>
      </c>
      <c r="H3149">
        <v>0.46162509744092001</v>
      </c>
      <c r="I3149">
        <v>0.102640761549531</v>
      </c>
      <c r="J3149">
        <v>0.82587665875833005</v>
      </c>
      <c r="K3149">
        <v>0.271095519020354</v>
      </c>
      <c r="L3149">
        <v>0.54218520940802695</v>
      </c>
      <c r="M3149">
        <v>0.18402491998696699</v>
      </c>
      <c r="N3149">
        <v>3.4509402241487601</v>
      </c>
      <c r="O3149">
        <v>3.1671127655145099</v>
      </c>
      <c r="P3149">
        <v>4.4771482106989398</v>
      </c>
      <c r="Q3149">
        <v>0</v>
      </c>
      <c r="R3149">
        <v>0</v>
      </c>
      <c r="S3149">
        <v>0</v>
      </c>
    </row>
    <row r="3150" spans="1:19" hidden="1" x14ac:dyDescent="0.35">
      <c r="A3150">
        <v>3148</v>
      </c>
      <c r="B3150">
        <v>2022</v>
      </c>
      <c r="C3150">
        <v>3</v>
      </c>
      <c r="D3150">
        <v>0.93016191889174704</v>
      </c>
      <c r="E3150">
        <v>0.80892913846453396</v>
      </c>
      <c r="F3150">
        <v>1.3061686227004701</v>
      </c>
      <c r="G3150">
        <v>30498.310207670602</v>
      </c>
      <c r="H3150">
        <v>0.46759870235755202</v>
      </c>
      <c r="I3150">
        <v>0.103057213465036</v>
      </c>
      <c r="J3150">
        <v>0.82182552813812204</v>
      </c>
      <c r="K3150">
        <v>0.26403523081157498</v>
      </c>
      <c r="L3150">
        <v>0.53775378128683304</v>
      </c>
      <c r="M3150">
        <v>0.19056958644417399</v>
      </c>
      <c r="N3150">
        <v>3.3957411937794899</v>
      </c>
      <c r="O3150">
        <v>3.1703039272549698</v>
      </c>
      <c r="P3150">
        <v>4.4578701669478704</v>
      </c>
      <c r="Q3150">
        <v>0</v>
      </c>
      <c r="R3150">
        <v>0</v>
      </c>
      <c r="S3150">
        <v>0</v>
      </c>
    </row>
    <row r="3151" spans="1:19" hidden="1" x14ac:dyDescent="0.35">
      <c r="A3151">
        <v>3149</v>
      </c>
      <c r="B3151">
        <v>2022</v>
      </c>
      <c r="C3151">
        <v>3</v>
      </c>
      <c r="D3151">
        <v>1.08934020523123</v>
      </c>
      <c r="E3151">
        <v>0.99429521386354902</v>
      </c>
      <c r="F3151">
        <v>1.41708137876586</v>
      </c>
      <c r="G3151">
        <v>31702.031465653101</v>
      </c>
      <c r="H3151">
        <v>0.46980329708586999</v>
      </c>
      <c r="I3151">
        <v>0.102893969264401</v>
      </c>
      <c r="J3151">
        <v>0.831734940436204</v>
      </c>
      <c r="K3151">
        <v>0.26599358964422698</v>
      </c>
      <c r="L3151">
        <v>0.53809547206271502</v>
      </c>
      <c r="M3151">
        <v>0.19990079512766901</v>
      </c>
      <c r="N3151">
        <v>3.6685787929152802</v>
      </c>
      <c r="O3151">
        <v>3.4997809910042599</v>
      </c>
      <c r="P3151">
        <v>4.6602271737273098</v>
      </c>
      <c r="Q3151">
        <v>0</v>
      </c>
      <c r="R3151">
        <v>2.4154192560918498E-3</v>
      </c>
      <c r="S3151">
        <v>0</v>
      </c>
    </row>
    <row r="3152" spans="1:19" hidden="1" x14ac:dyDescent="0.35">
      <c r="A3152">
        <v>3150</v>
      </c>
      <c r="B3152">
        <v>2022</v>
      </c>
      <c r="C3152">
        <v>3</v>
      </c>
      <c r="D3152">
        <v>1.22935433257837</v>
      </c>
      <c r="E3152">
        <v>1.16371936771997</v>
      </c>
      <c r="F3152">
        <v>1.5103240001513401</v>
      </c>
      <c r="G3152">
        <v>33443.087093551301</v>
      </c>
      <c r="H3152">
        <v>0.47460135110958601</v>
      </c>
      <c r="I3152">
        <v>0.10561318013035</v>
      </c>
      <c r="J3152">
        <v>0.83949153784434605</v>
      </c>
      <c r="K3152">
        <v>0.27007269758208002</v>
      </c>
      <c r="L3152">
        <v>0.53455161075768598</v>
      </c>
      <c r="M3152">
        <v>0.21231446232680401</v>
      </c>
      <c r="N3152">
        <v>3.8776253220254802</v>
      </c>
      <c r="O3152">
        <v>3.77373017878491</v>
      </c>
      <c r="P3152">
        <v>4.7951088088298901</v>
      </c>
      <c r="Q3152">
        <v>1.22790445154079E-2</v>
      </c>
      <c r="R3152">
        <v>3.4317868658309499E-2</v>
      </c>
      <c r="S3152">
        <v>1.5424108742954699E-3</v>
      </c>
    </row>
    <row r="3153" spans="1:19" hidden="1" x14ac:dyDescent="0.35">
      <c r="A3153">
        <v>3151</v>
      </c>
      <c r="B3153">
        <v>2022</v>
      </c>
      <c r="C3153">
        <v>3</v>
      </c>
      <c r="D3153">
        <v>1.36748496487648</v>
      </c>
      <c r="E3153">
        <v>1.33111555475999</v>
      </c>
      <c r="F3153">
        <v>1.60139246517944</v>
      </c>
      <c r="G3153">
        <v>35253.5033473203</v>
      </c>
      <c r="H3153">
        <v>0.47840979958889401</v>
      </c>
      <c r="I3153">
        <v>0.11136648981622201</v>
      </c>
      <c r="J3153">
        <v>0.83856790375285095</v>
      </c>
      <c r="K3153">
        <v>0.27534558787282998</v>
      </c>
      <c r="L3153">
        <v>0.52407272067502697</v>
      </c>
      <c r="M3153">
        <v>0.22844245475340799</v>
      </c>
      <c r="N3153">
        <v>4.0907102941291997</v>
      </c>
      <c r="O3153">
        <v>4.04872967884552</v>
      </c>
      <c r="P3153">
        <v>4.92826008575289</v>
      </c>
      <c r="Q3153">
        <v>0.17313188480181299</v>
      </c>
      <c r="R3153">
        <v>0.134099940061947</v>
      </c>
      <c r="S3153">
        <v>0.107266333226884</v>
      </c>
    </row>
    <row r="3154" spans="1:19" hidden="1" x14ac:dyDescent="0.35">
      <c r="A3154">
        <v>3152</v>
      </c>
      <c r="B3154">
        <v>2022</v>
      </c>
      <c r="C3154">
        <v>3</v>
      </c>
      <c r="D3154">
        <v>1.50352330725704</v>
      </c>
      <c r="E3154">
        <v>1.4887577115761801</v>
      </c>
      <c r="F3154">
        <v>1.69966531866492</v>
      </c>
      <c r="G3154">
        <v>36134.035227933498</v>
      </c>
      <c r="H3154">
        <v>0.462336953206616</v>
      </c>
      <c r="I3154">
        <v>0.122030031123101</v>
      </c>
      <c r="J3154">
        <v>0.84248901286259004</v>
      </c>
      <c r="K3154">
        <v>0.32156180882148899</v>
      </c>
      <c r="L3154">
        <v>0.51995642607188397</v>
      </c>
      <c r="M3154">
        <v>0.25046558346339098</v>
      </c>
      <c r="N3154">
        <v>4.2908558802504597</v>
      </c>
      <c r="O3154">
        <v>4.2577167552157</v>
      </c>
      <c r="P3154">
        <v>5.0714251593911301</v>
      </c>
      <c r="Q3154">
        <v>0.32661649125478498</v>
      </c>
      <c r="R3154">
        <v>0.22744533830089</v>
      </c>
      <c r="S3154">
        <v>0.235837177035468</v>
      </c>
    </row>
    <row r="3155" spans="1:19" hidden="1" x14ac:dyDescent="0.35">
      <c r="A3155">
        <v>3153</v>
      </c>
      <c r="B3155">
        <v>2022</v>
      </c>
      <c r="C3155">
        <v>3</v>
      </c>
      <c r="D3155">
        <v>1.64463698587236</v>
      </c>
      <c r="E3155">
        <v>1.6593452665666699</v>
      </c>
      <c r="F3155">
        <v>1.81050628428712</v>
      </c>
      <c r="G3155">
        <v>36434.8336417182</v>
      </c>
      <c r="H3155">
        <v>0.44627628396212599</v>
      </c>
      <c r="I3155">
        <v>0.137766287700788</v>
      </c>
      <c r="J3155">
        <v>0.84129012774516798</v>
      </c>
      <c r="K3155">
        <v>0.38025194708968102</v>
      </c>
      <c r="L3155">
        <v>0.51380983805418201</v>
      </c>
      <c r="M3155">
        <v>0.276230487179767</v>
      </c>
      <c r="N3155">
        <v>4.5024978093927297</v>
      </c>
      <c r="O3155">
        <v>4.4813914666809103</v>
      </c>
      <c r="P3155">
        <v>5.2541426486445699</v>
      </c>
      <c r="Q3155">
        <v>0.43779992529641198</v>
      </c>
      <c r="R3155">
        <v>0.30485227694947098</v>
      </c>
      <c r="S3155">
        <v>0.34360353219968598</v>
      </c>
    </row>
    <row r="3156" spans="1:19" hidden="1" x14ac:dyDescent="0.35">
      <c r="A3156">
        <v>3154</v>
      </c>
      <c r="B3156">
        <v>2022</v>
      </c>
      <c r="C3156">
        <v>3</v>
      </c>
      <c r="D3156">
        <v>1.78562848641528</v>
      </c>
      <c r="E3156">
        <v>1.8304630587675701</v>
      </c>
      <c r="F3156">
        <v>1.92063934888531</v>
      </c>
      <c r="G3156">
        <v>36758.592349961102</v>
      </c>
      <c r="H3156">
        <v>0.43203177369277801</v>
      </c>
      <c r="I3156">
        <v>0.15917202206006201</v>
      </c>
      <c r="J3156">
        <v>0.83356302017350803</v>
      </c>
      <c r="K3156">
        <v>0.44841604563468601</v>
      </c>
      <c r="L3156">
        <v>0.50734027075074695</v>
      </c>
      <c r="M3156">
        <v>0.30493770226044598</v>
      </c>
      <c r="N3156">
        <v>4.7330457966228598</v>
      </c>
      <c r="O3156">
        <v>4.7246514463618299</v>
      </c>
      <c r="P3156">
        <v>5.4451361802290199</v>
      </c>
      <c r="Q3156">
        <v>0.51249239551229497</v>
      </c>
      <c r="R3156">
        <v>0.36858066673671602</v>
      </c>
      <c r="S3156">
        <v>0.43459784004458002</v>
      </c>
    </row>
    <row r="3157" spans="1:19" hidden="1" x14ac:dyDescent="0.35">
      <c r="A3157">
        <v>3155</v>
      </c>
      <c r="B3157">
        <v>2022</v>
      </c>
      <c r="C3157">
        <v>3</v>
      </c>
      <c r="D3157">
        <v>1.83609943493832</v>
      </c>
      <c r="E3157">
        <v>1.7886329335481199</v>
      </c>
      <c r="F3157">
        <v>2.0001424647695298</v>
      </c>
      <c r="G3157">
        <v>36193.149988756501</v>
      </c>
      <c r="H3157">
        <v>0.43105621960998902</v>
      </c>
      <c r="I3157">
        <v>0.174392598520379</v>
      </c>
      <c r="J3157">
        <v>0.83844115063692604</v>
      </c>
      <c r="K3157">
        <v>0.45782639548686499</v>
      </c>
      <c r="L3157">
        <v>0.49338477216559901</v>
      </c>
      <c r="M3157">
        <v>0.31738478220938099</v>
      </c>
      <c r="N3157">
        <v>4.8438512537672098</v>
      </c>
      <c r="O3157">
        <v>4.6437701449984301</v>
      </c>
      <c r="P3157">
        <v>5.5953096182503801</v>
      </c>
      <c r="Q3157">
        <v>0.587503134215141</v>
      </c>
      <c r="R3157">
        <v>0.43189383515883101</v>
      </c>
      <c r="S3157">
        <v>0.52429734371960302</v>
      </c>
    </row>
    <row r="3158" spans="1:19" hidden="1" x14ac:dyDescent="0.35">
      <c r="A3158">
        <v>3156</v>
      </c>
      <c r="B3158">
        <v>2022</v>
      </c>
      <c r="C3158">
        <v>3</v>
      </c>
      <c r="D3158">
        <v>1.89185422101635</v>
      </c>
      <c r="E3158">
        <v>1.75812870965366</v>
      </c>
      <c r="F3158">
        <v>2.0872175186108</v>
      </c>
      <c r="G3158">
        <v>35806.919454664399</v>
      </c>
      <c r="H3158">
        <v>0.43341556629540301</v>
      </c>
      <c r="I3158">
        <v>0.194331694968917</v>
      </c>
      <c r="J3158">
        <v>0.83816013460462802</v>
      </c>
      <c r="K3158">
        <v>0.46994886634354399</v>
      </c>
      <c r="L3158">
        <v>0.483084014640487</v>
      </c>
      <c r="M3158">
        <v>0.33213714180060699</v>
      </c>
      <c r="N3158">
        <v>4.9756959032113901</v>
      </c>
      <c r="O3158">
        <v>4.5978416318700903</v>
      </c>
      <c r="P3158">
        <v>5.7945912220259901</v>
      </c>
      <c r="Q3158">
        <v>0.59787552188868898</v>
      </c>
      <c r="R3158">
        <v>0.44707415244410598</v>
      </c>
      <c r="S3158">
        <v>0.54911080560237702</v>
      </c>
    </row>
    <row r="3159" spans="1:19" hidden="1" x14ac:dyDescent="0.35">
      <c r="A3159">
        <v>3157</v>
      </c>
      <c r="B3159">
        <v>2022</v>
      </c>
      <c r="C3159">
        <v>3</v>
      </c>
      <c r="D3159">
        <v>1.94709311366036</v>
      </c>
      <c r="E3159">
        <v>1.7279519610644301</v>
      </c>
      <c r="F3159">
        <v>2.1746755871575001</v>
      </c>
      <c r="G3159">
        <v>35786.145458806001</v>
      </c>
      <c r="H3159">
        <v>0.436621041447459</v>
      </c>
      <c r="I3159">
        <v>0.218906192206721</v>
      </c>
      <c r="J3159">
        <v>0.83176877289839801</v>
      </c>
      <c r="K3159">
        <v>0.48449330209206398</v>
      </c>
      <c r="L3159">
        <v>0.47735825504981699</v>
      </c>
      <c r="M3159">
        <v>0.34934974962402499</v>
      </c>
      <c r="N3159">
        <v>5.1086078548923401</v>
      </c>
      <c r="O3159">
        <v>4.5504187916985801</v>
      </c>
      <c r="P3159">
        <v>6.0025208840509503</v>
      </c>
      <c r="Q3159">
        <v>0.54650070926314898</v>
      </c>
      <c r="R3159">
        <v>0.41583888025197902</v>
      </c>
      <c r="S3159">
        <v>0.51217331323729298</v>
      </c>
    </row>
    <row r="3160" spans="1:19" hidden="1" x14ac:dyDescent="0.35">
      <c r="A3160">
        <v>3158</v>
      </c>
      <c r="B3160">
        <v>2022</v>
      </c>
      <c r="C3160">
        <v>3</v>
      </c>
      <c r="D3160">
        <v>1.9895205370525799</v>
      </c>
      <c r="E3160">
        <v>1.67875055559221</v>
      </c>
      <c r="F3160">
        <v>2.2396321580294098</v>
      </c>
      <c r="G3160">
        <v>36231.183368631202</v>
      </c>
      <c r="H3160">
        <v>0.45229252668058201</v>
      </c>
      <c r="I3160">
        <v>0.21817607528756799</v>
      </c>
      <c r="J3160">
        <v>0.84149838943472699</v>
      </c>
      <c r="K3160">
        <v>0.46807950379445001</v>
      </c>
      <c r="L3160">
        <v>0.46997674610596302</v>
      </c>
      <c r="M3160">
        <v>0.34017706602710401</v>
      </c>
      <c r="N3160">
        <v>5.1679714136968498</v>
      </c>
      <c r="O3160">
        <v>4.44924648438763</v>
      </c>
      <c r="P3160">
        <v>6.1357292246888999</v>
      </c>
      <c r="Q3160">
        <v>0.50020057147443697</v>
      </c>
      <c r="R3160">
        <v>0.38763825352561199</v>
      </c>
      <c r="S3160">
        <v>0.47973759842001701</v>
      </c>
    </row>
    <row r="3161" spans="1:19" hidden="1" x14ac:dyDescent="0.35">
      <c r="A3161">
        <v>3159</v>
      </c>
      <c r="B3161">
        <v>2022</v>
      </c>
      <c r="C3161">
        <v>3</v>
      </c>
      <c r="D3161">
        <v>2.0526410182854402</v>
      </c>
      <c r="E3161">
        <v>1.6424021988742299</v>
      </c>
      <c r="F3161">
        <v>2.3182757486271099</v>
      </c>
      <c r="G3161">
        <v>35464.108204368596</v>
      </c>
      <c r="H3161">
        <v>0.47086342020208499</v>
      </c>
      <c r="I3161">
        <v>0.220680846461736</v>
      </c>
      <c r="J3161">
        <v>0.84318861635202602</v>
      </c>
      <c r="K3161">
        <v>0.45292480004004199</v>
      </c>
      <c r="L3161">
        <v>0.463228898389482</v>
      </c>
      <c r="M3161">
        <v>0.33316543490290901</v>
      </c>
      <c r="N3161">
        <v>5.2424463166935498</v>
      </c>
      <c r="O3161">
        <v>4.36619977587773</v>
      </c>
      <c r="P3161">
        <v>6.2450996859695502</v>
      </c>
      <c r="Q3161">
        <v>0.41422410849192598</v>
      </c>
      <c r="R3161">
        <v>0.32718494760571898</v>
      </c>
      <c r="S3161">
        <v>0.40028381512918099</v>
      </c>
    </row>
    <row r="3162" spans="1:19" hidden="1" x14ac:dyDescent="0.35">
      <c r="A3162">
        <v>3160</v>
      </c>
      <c r="B3162">
        <v>2022</v>
      </c>
      <c r="C3162">
        <v>3</v>
      </c>
      <c r="D3162">
        <v>2.1164090242404199</v>
      </c>
      <c r="E3162">
        <v>1.6070065955241499</v>
      </c>
      <c r="F3162">
        <v>2.3971755222250302</v>
      </c>
      <c r="G3162">
        <v>34728.899072084103</v>
      </c>
      <c r="H3162">
        <v>0.48591906474816798</v>
      </c>
      <c r="I3162">
        <v>0.226025911662558</v>
      </c>
      <c r="J3162">
        <v>0.83786469501626604</v>
      </c>
      <c r="K3162">
        <v>0.43870885005319399</v>
      </c>
      <c r="L3162">
        <v>0.457919589494311</v>
      </c>
      <c r="M3162">
        <v>0.32846823650971702</v>
      </c>
      <c r="N3162">
        <v>5.3235608002268604</v>
      </c>
      <c r="O3162">
        <v>4.2987514566900202</v>
      </c>
      <c r="P3162">
        <v>6.3766650372392801</v>
      </c>
      <c r="Q3162">
        <v>0.28311073261845698</v>
      </c>
      <c r="R3162">
        <v>0.23222245523624699</v>
      </c>
      <c r="S3162">
        <v>0.26821759760997699</v>
      </c>
    </row>
    <row r="3163" spans="1:19" hidden="1" x14ac:dyDescent="0.35">
      <c r="A3163">
        <v>3161</v>
      </c>
      <c r="B3163">
        <v>2022</v>
      </c>
      <c r="C3163">
        <v>3</v>
      </c>
      <c r="D3163">
        <v>1.94660623277386</v>
      </c>
      <c r="E3163">
        <v>1.43160936657948</v>
      </c>
      <c r="F3163">
        <v>2.2164551972415998</v>
      </c>
      <c r="G3163">
        <v>34679.373921354003</v>
      </c>
      <c r="H3163">
        <v>0.49621813774340201</v>
      </c>
      <c r="I3163">
        <v>0.19661876765876399</v>
      </c>
      <c r="J3163">
        <v>0.83857297314490198</v>
      </c>
      <c r="K3163">
        <v>0.37240144911569301</v>
      </c>
      <c r="L3163">
        <v>0.44478027879846199</v>
      </c>
      <c r="M3163">
        <v>0.28526197830718902</v>
      </c>
      <c r="N3163">
        <v>5.0041456812067304</v>
      </c>
      <c r="O3163">
        <v>4.0016541932894398</v>
      </c>
      <c r="P3163">
        <v>6.0449797884473702</v>
      </c>
      <c r="Q3163">
        <v>0.14416605771180299</v>
      </c>
      <c r="R3163">
        <v>0.13512195637824501</v>
      </c>
      <c r="S3163">
        <v>0.12702316289377499</v>
      </c>
    </row>
    <row r="3164" spans="1:19" hidden="1" x14ac:dyDescent="0.35">
      <c r="A3164">
        <v>3162</v>
      </c>
      <c r="B3164">
        <v>2022</v>
      </c>
      <c r="C3164">
        <v>3</v>
      </c>
      <c r="D3164">
        <v>1.7970636750678599</v>
      </c>
      <c r="E3164">
        <v>1.2721980089174501</v>
      </c>
      <c r="F3164">
        <v>2.0473358300308799</v>
      </c>
      <c r="G3164">
        <v>35278.5113361943</v>
      </c>
      <c r="H3164">
        <v>0.50403418598202498</v>
      </c>
      <c r="I3164">
        <v>0.1726412511265</v>
      </c>
      <c r="J3164">
        <v>0.833376269124386</v>
      </c>
      <c r="K3164">
        <v>0.31206763494762102</v>
      </c>
      <c r="L3164">
        <v>0.43497040075600202</v>
      </c>
      <c r="M3164">
        <v>0.24778442759220101</v>
      </c>
      <c r="N3164">
        <v>4.7463609723657898</v>
      </c>
      <c r="O3164">
        <v>3.7584208972583002</v>
      </c>
      <c r="P3164">
        <v>5.7405423531459396</v>
      </c>
      <c r="Q3164">
        <v>1.8988084394968099E-2</v>
      </c>
      <c r="R3164">
        <v>5.0380797950423099E-2</v>
      </c>
      <c r="S3164">
        <v>1.1967775481778201E-2</v>
      </c>
    </row>
    <row r="3165" spans="1:19" hidden="1" x14ac:dyDescent="0.35">
      <c r="A3165">
        <v>3163</v>
      </c>
      <c r="B3165">
        <v>2022</v>
      </c>
      <c r="C3165">
        <v>3</v>
      </c>
      <c r="D3165">
        <v>1.64912496433817</v>
      </c>
      <c r="E3165">
        <v>1.11500632452851</v>
      </c>
      <c r="F3165">
        <v>1.8794966042119801</v>
      </c>
      <c r="G3165">
        <v>35806.1619729136</v>
      </c>
      <c r="H3165">
        <v>0.50862950911870697</v>
      </c>
      <c r="I3165">
        <v>0.15445175266042399</v>
      </c>
      <c r="J3165">
        <v>0.82117449116014696</v>
      </c>
      <c r="K3165">
        <v>0.26138857532971499</v>
      </c>
      <c r="L3165">
        <v>0.42776936418308098</v>
      </c>
      <c r="M3165">
        <v>0.21681791393121899</v>
      </c>
      <c r="N3165">
        <v>4.4875824405928002</v>
      </c>
      <c r="O3165">
        <v>3.5164995176868401</v>
      </c>
      <c r="P3165">
        <v>5.4284271655275997</v>
      </c>
      <c r="Q3165" s="6">
        <v>8.2099484828071608E-6</v>
      </c>
      <c r="R3165">
        <v>7.5811978112254501E-3</v>
      </c>
      <c r="S3165" s="6">
        <v>5.1019754390382997E-8</v>
      </c>
    </row>
    <row r="3166" spans="1:19" hidden="1" x14ac:dyDescent="0.35">
      <c r="A3166">
        <v>3164</v>
      </c>
      <c r="B3166">
        <v>2022</v>
      </c>
      <c r="C3166">
        <v>3</v>
      </c>
      <c r="D3166">
        <v>1.50427617122102</v>
      </c>
      <c r="E3166">
        <v>0.973485009347696</v>
      </c>
      <c r="F3166">
        <v>1.7210474299604499</v>
      </c>
      <c r="G3166">
        <v>35012.615837158599</v>
      </c>
      <c r="H3166">
        <v>0.51228972122541105</v>
      </c>
      <c r="I3166">
        <v>0.13561568467534699</v>
      </c>
      <c r="J3166">
        <v>0.82031553773229804</v>
      </c>
      <c r="K3166">
        <v>0.24391142074084701</v>
      </c>
      <c r="L3166">
        <v>0.42536747799621799</v>
      </c>
      <c r="M3166">
        <v>0.202092522513585</v>
      </c>
      <c r="N3166">
        <v>4.2587404667698303</v>
      </c>
      <c r="O3166">
        <v>3.3121496933240899</v>
      </c>
      <c r="P3166">
        <v>5.14824126392599</v>
      </c>
      <c r="Q3166">
        <v>0</v>
      </c>
      <c r="R3166">
        <v>0</v>
      </c>
      <c r="S3166">
        <v>0</v>
      </c>
    </row>
    <row r="3167" spans="1:19" hidden="1" x14ac:dyDescent="0.35">
      <c r="A3167">
        <v>3165</v>
      </c>
      <c r="B3167">
        <v>2022</v>
      </c>
      <c r="C3167">
        <v>3</v>
      </c>
      <c r="D3167">
        <v>1.3525999317994499</v>
      </c>
      <c r="E3167">
        <v>0.82010330186639202</v>
      </c>
      <c r="F3167">
        <v>1.5551613450622499</v>
      </c>
      <c r="G3167">
        <v>33062.5384943967</v>
      </c>
      <c r="H3167">
        <v>0.51746893555237905</v>
      </c>
      <c r="I3167">
        <v>0.121317843102088</v>
      </c>
      <c r="J3167">
        <v>0.81550902832854599</v>
      </c>
      <c r="K3167">
        <v>0.22994777472852901</v>
      </c>
      <c r="L3167">
        <v>0.42583832463320098</v>
      </c>
      <c r="M3167">
        <v>0.190933344227182</v>
      </c>
      <c r="N3167">
        <v>4.0263688854759998</v>
      </c>
      <c r="O3167">
        <v>3.0791878967607</v>
      </c>
      <c r="P3167">
        <v>4.8830345448732899</v>
      </c>
      <c r="Q3167">
        <v>0</v>
      </c>
      <c r="R3167">
        <v>0</v>
      </c>
      <c r="S3167">
        <v>0</v>
      </c>
    </row>
    <row r="3168" spans="1:19" hidden="1" x14ac:dyDescent="0.35">
      <c r="A3168">
        <v>3166</v>
      </c>
      <c r="B3168">
        <v>2022</v>
      </c>
      <c r="C3168">
        <v>3</v>
      </c>
      <c r="D3168">
        <v>1.2008774781668801</v>
      </c>
      <c r="E3168">
        <v>0.66604293824152905</v>
      </c>
      <c r="F3168">
        <v>1.38956247727772</v>
      </c>
      <c r="G3168">
        <v>31290.540756673399</v>
      </c>
      <c r="H3168">
        <v>0.51940149404263103</v>
      </c>
      <c r="I3168">
        <v>0.111452065351931</v>
      </c>
      <c r="J3168">
        <v>0.80322045245167195</v>
      </c>
      <c r="K3168">
        <v>0.219334673526382</v>
      </c>
      <c r="L3168">
        <v>0.42660769587227199</v>
      </c>
      <c r="M3168">
        <v>0.18413039241694201</v>
      </c>
      <c r="N3168">
        <v>3.7841980521671399</v>
      </c>
      <c r="O3168">
        <v>2.8241866790141801</v>
      </c>
      <c r="P3168">
        <v>4.6055892706012598</v>
      </c>
      <c r="Q3168">
        <v>0</v>
      </c>
      <c r="R3168">
        <v>0</v>
      </c>
      <c r="S3168">
        <v>0</v>
      </c>
    </row>
    <row r="3169" spans="1:19" hidden="1" x14ac:dyDescent="0.35">
      <c r="A3169">
        <v>3167</v>
      </c>
      <c r="B3169">
        <v>2022</v>
      </c>
      <c r="C3169">
        <v>3</v>
      </c>
      <c r="D3169">
        <v>1.1708722853174101</v>
      </c>
      <c r="E3169">
        <v>0.67362601521279897</v>
      </c>
      <c r="F3169">
        <v>1.3824400809347701</v>
      </c>
      <c r="G3169">
        <v>29832.766689960099</v>
      </c>
      <c r="H3169">
        <v>0.520126144091554</v>
      </c>
      <c r="I3169">
        <v>0.10841506561740701</v>
      </c>
      <c r="J3169">
        <v>0.79836762735542899</v>
      </c>
      <c r="K3169">
        <v>0.21023758987117</v>
      </c>
      <c r="L3169">
        <v>0.42377405054573403</v>
      </c>
      <c r="M3169">
        <v>0.17709952467866399</v>
      </c>
      <c r="N3169">
        <v>3.7269170880846598</v>
      </c>
      <c r="O3169">
        <v>2.8030111771265598</v>
      </c>
      <c r="P3169">
        <v>4.5787524757113101</v>
      </c>
      <c r="Q3169">
        <v>0</v>
      </c>
      <c r="R3169">
        <v>0</v>
      </c>
      <c r="S3169">
        <v>0</v>
      </c>
    </row>
    <row r="3170" spans="1:19" hidden="1" x14ac:dyDescent="0.35">
      <c r="A3170">
        <v>3168</v>
      </c>
      <c r="B3170">
        <v>2022</v>
      </c>
      <c r="C3170">
        <v>3</v>
      </c>
      <c r="D3170">
        <v>1.1356149379044</v>
      </c>
      <c r="E3170">
        <v>0.66922797744827101</v>
      </c>
      <c r="F3170">
        <v>1.36944838688583</v>
      </c>
      <c r="G3170">
        <v>29105.1144565225</v>
      </c>
      <c r="H3170">
        <v>0.51506742532710603</v>
      </c>
      <c r="I3170">
        <v>0.106856933618001</v>
      </c>
      <c r="J3170">
        <v>0.78784808992351696</v>
      </c>
      <c r="K3170">
        <v>0.20287633398909999</v>
      </c>
      <c r="L3170">
        <v>0.42442156086205801</v>
      </c>
      <c r="M3170">
        <v>0.17214007596820599</v>
      </c>
      <c r="N3170">
        <v>3.6582396902466301</v>
      </c>
      <c r="O3170">
        <v>2.74384450796666</v>
      </c>
      <c r="P3170">
        <v>4.5311795122531597</v>
      </c>
      <c r="Q3170">
        <v>0</v>
      </c>
      <c r="R3170">
        <v>0</v>
      </c>
      <c r="S3170">
        <v>0</v>
      </c>
    </row>
    <row r="3171" spans="1:19" hidden="1" x14ac:dyDescent="0.35">
      <c r="A3171">
        <v>3169</v>
      </c>
      <c r="B3171">
        <v>2022</v>
      </c>
      <c r="C3171">
        <v>3</v>
      </c>
      <c r="D3171">
        <v>1.22430506628105</v>
      </c>
      <c r="E3171">
        <v>1.9183112190851499</v>
      </c>
      <c r="F3171">
        <v>2.6679257200822102</v>
      </c>
      <c r="G3171">
        <v>28367.070412658901</v>
      </c>
      <c r="H3171">
        <v>0.30160192009542602</v>
      </c>
      <c r="I3171">
        <v>6.9020839136328796E-2</v>
      </c>
      <c r="J3171">
        <v>0.32055345172663802</v>
      </c>
      <c r="K3171">
        <v>8.5671116787767801E-2</v>
      </c>
      <c r="L3171">
        <v>0.30835961465186201</v>
      </c>
      <c r="M3171">
        <v>0.123800030340305</v>
      </c>
      <c r="N3171">
        <v>3.6394620795988102</v>
      </c>
      <c r="O3171">
        <v>4.9481924471943701</v>
      </c>
      <c r="P3171">
        <v>7.8168968156082297</v>
      </c>
      <c r="Q3171">
        <v>0</v>
      </c>
      <c r="R3171">
        <v>0</v>
      </c>
      <c r="S3171">
        <v>0</v>
      </c>
    </row>
    <row r="3172" spans="1:19" hidden="1" x14ac:dyDescent="0.35">
      <c r="A3172">
        <v>3170</v>
      </c>
      <c r="B3172">
        <v>2022</v>
      </c>
      <c r="C3172">
        <v>3</v>
      </c>
      <c r="D3172">
        <v>1.2268474025784</v>
      </c>
      <c r="E3172">
        <v>1.95867778151923</v>
      </c>
      <c r="F3172">
        <v>2.66158588013676</v>
      </c>
      <c r="G3172">
        <v>28258.598991914299</v>
      </c>
      <c r="H3172">
        <v>0.30579864575014198</v>
      </c>
      <c r="I3172">
        <v>6.8758866783558803E-2</v>
      </c>
      <c r="J3172">
        <v>0.321667250324086</v>
      </c>
      <c r="K3172">
        <v>8.4140624016174795E-2</v>
      </c>
      <c r="L3172">
        <v>0.30857506493569498</v>
      </c>
      <c r="M3172">
        <v>0.120676236908661</v>
      </c>
      <c r="N3172">
        <v>3.6581441368035299</v>
      </c>
      <c r="O3172">
        <v>5.0320396893294497</v>
      </c>
      <c r="P3172">
        <v>7.8391778877971303</v>
      </c>
      <c r="Q3172">
        <v>0</v>
      </c>
      <c r="R3172">
        <v>0</v>
      </c>
      <c r="S3172">
        <v>0</v>
      </c>
    </row>
    <row r="3173" spans="1:19" hidden="1" x14ac:dyDescent="0.35">
      <c r="A3173">
        <v>3171</v>
      </c>
      <c r="B3173">
        <v>2022</v>
      </c>
      <c r="C3173">
        <v>3</v>
      </c>
      <c r="D3173">
        <v>1.2169358317230501</v>
      </c>
      <c r="E3173">
        <v>2.01094499206752</v>
      </c>
      <c r="F3173">
        <v>2.6202640734150702</v>
      </c>
      <c r="G3173">
        <v>28538.960818796899</v>
      </c>
      <c r="H3173">
        <v>0.31113819740477899</v>
      </c>
      <c r="I3173">
        <v>6.9791626338711305E-2</v>
      </c>
      <c r="J3173">
        <v>0.32420054313943097</v>
      </c>
      <c r="K3173">
        <v>8.3744238903032106E-2</v>
      </c>
      <c r="L3173">
        <v>0.31648372523116403</v>
      </c>
      <c r="M3173">
        <v>0.11975278352560501</v>
      </c>
      <c r="N3173">
        <v>3.6555134310909398</v>
      </c>
      <c r="O3173">
        <v>5.1147732805879498</v>
      </c>
      <c r="P3173">
        <v>7.8086471415803498</v>
      </c>
      <c r="Q3173">
        <v>0</v>
      </c>
      <c r="R3173">
        <v>0</v>
      </c>
      <c r="S3173">
        <v>0</v>
      </c>
    </row>
    <row r="3174" spans="1:19" hidden="1" x14ac:dyDescent="0.35">
      <c r="A3174">
        <v>3172</v>
      </c>
      <c r="B3174">
        <v>2022</v>
      </c>
      <c r="C3174">
        <v>3</v>
      </c>
      <c r="D3174">
        <v>1.2070113863477201</v>
      </c>
      <c r="E3174">
        <v>2.0577574259976799</v>
      </c>
      <c r="F3174">
        <v>2.57851233412199</v>
      </c>
      <c r="G3174">
        <v>29129.8857134479</v>
      </c>
      <c r="H3174">
        <v>0.31724659554979501</v>
      </c>
      <c r="I3174">
        <v>7.2158996386438495E-2</v>
      </c>
      <c r="J3174">
        <v>0.32798957787198402</v>
      </c>
      <c r="K3174">
        <v>8.44995182579594E-2</v>
      </c>
      <c r="L3174">
        <v>0.32869061486319001</v>
      </c>
      <c r="M3174">
        <v>0.12125465836584901</v>
      </c>
      <c r="N3174">
        <v>3.6363951088826201</v>
      </c>
      <c r="O3174">
        <v>5.1744088032797197</v>
      </c>
      <c r="P3174">
        <v>7.7578126959229401</v>
      </c>
      <c r="Q3174">
        <v>0</v>
      </c>
      <c r="R3174">
        <v>0</v>
      </c>
      <c r="S3174">
        <v>0</v>
      </c>
    </row>
    <row r="3175" spans="1:19" hidden="1" x14ac:dyDescent="0.35">
      <c r="A3175">
        <v>3173</v>
      </c>
      <c r="B3175">
        <v>2022</v>
      </c>
      <c r="C3175">
        <v>3</v>
      </c>
      <c r="D3175">
        <v>1.34018816829962</v>
      </c>
      <c r="E3175">
        <v>2.3510151524551999</v>
      </c>
      <c r="F3175">
        <v>2.64094107216998</v>
      </c>
      <c r="G3175">
        <v>30605.569136424299</v>
      </c>
      <c r="H3175">
        <v>0.31918251294605698</v>
      </c>
      <c r="I3175">
        <v>7.1099580062429002E-2</v>
      </c>
      <c r="J3175">
        <v>0.32448782979933399</v>
      </c>
      <c r="K3175">
        <v>8.4690425511209894E-2</v>
      </c>
      <c r="L3175">
        <v>0.31655696230900898</v>
      </c>
      <c r="M3175">
        <v>0.127664571323687</v>
      </c>
      <c r="N3175">
        <v>3.8491046370742601</v>
      </c>
      <c r="O3175">
        <v>5.6650007591099403</v>
      </c>
      <c r="P3175">
        <v>7.84333664341675</v>
      </c>
      <c r="Q3175" s="6">
        <v>1.66649901541439E-8</v>
      </c>
      <c r="R3175">
        <v>5.3806743796107901E-3</v>
      </c>
      <c r="S3175" s="6">
        <v>4.1870378500931101E-8</v>
      </c>
    </row>
    <row r="3176" spans="1:19" hidden="1" x14ac:dyDescent="0.35">
      <c r="A3176">
        <v>3174</v>
      </c>
      <c r="B3176">
        <v>2022</v>
      </c>
      <c r="C3176">
        <v>3</v>
      </c>
      <c r="D3176">
        <v>1.4460747748374301</v>
      </c>
      <c r="E3176">
        <v>2.61954310486716</v>
      </c>
      <c r="F3176">
        <v>2.6717226942552599</v>
      </c>
      <c r="G3176">
        <v>33193.546561948096</v>
      </c>
      <c r="H3176">
        <v>0.32311575182969199</v>
      </c>
      <c r="I3176">
        <v>7.2200892028325803E-2</v>
      </c>
      <c r="J3176">
        <v>0.32270592308854201</v>
      </c>
      <c r="K3176">
        <v>8.6358898494461794E-2</v>
      </c>
      <c r="L3176">
        <v>0.30964722949530299</v>
      </c>
      <c r="M3176">
        <v>0.13692383831341301</v>
      </c>
      <c r="N3176">
        <v>3.98714427132705</v>
      </c>
      <c r="O3176">
        <v>6.0585253067438201</v>
      </c>
      <c r="P3176">
        <v>7.8444667195226199</v>
      </c>
      <c r="Q3176">
        <v>1.9726844586833901E-2</v>
      </c>
      <c r="R3176">
        <v>5.8242380390250301E-2</v>
      </c>
      <c r="S3176">
        <v>3.6493460773376302E-3</v>
      </c>
    </row>
    <row r="3177" spans="1:19" hidden="1" x14ac:dyDescent="0.35">
      <c r="A3177">
        <v>3175</v>
      </c>
      <c r="B3177">
        <v>2022</v>
      </c>
      <c r="C3177">
        <v>3</v>
      </c>
      <c r="D3177">
        <v>1.55161011473458</v>
      </c>
      <c r="E3177">
        <v>2.8898379573601201</v>
      </c>
      <c r="F3177">
        <v>2.7016947249990499</v>
      </c>
      <c r="G3177">
        <v>35668.724438281002</v>
      </c>
      <c r="H3177">
        <v>0.32829702121010002</v>
      </c>
      <c r="I3177">
        <v>7.5648116056287101E-2</v>
      </c>
      <c r="J3177">
        <v>0.322336072366398</v>
      </c>
      <c r="K3177">
        <v>8.9661434401896903E-2</v>
      </c>
      <c r="L3177">
        <v>0.30672283382580601</v>
      </c>
      <c r="M3177">
        <v>0.148594335789584</v>
      </c>
      <c r="N3177">
        <v>4.12539625453869</v>
      </c>
      <c r="O3177">
        <v>6.44686013923637</v>
      </c>
      <c r="P3177">
        <v>7.8471353787616804</v>
      </c>
      <c r="Q3177">
        <v>0.17707322979739101</v>
      </c>
      <c r="R3177">
        <v>0.17399172686546699</v>
      </c>
      <c r="S3177">
        <v>0.13936272457783</v>
      </c>
    </row>
    <row r="3178" spans="1:19" hidden="1" x14ac:dyDescent="0.35">
      <c r="A3178">
        <v>3176</v>
      </c>
      <c r="B3178">
        <v>2022</v>
      </c>
      <c r="C3178">
        <v>3</v>
      </c>
      <c r="D3178">
        <v>1.65064222849771</v>
      </c>
      <c r="E3178">
        <v>3.04758750428923</v>
      </c>
      <c r="F3178">
        <v>2.7351426734203002</v>
      </c>
      <c r="G3178">
        <v>36815.900549910599</v>
      </c>
      <c r="H3178">
        <v>0.32280350141394398</v>
      </c>
      <c r="I3178">
        <v>8.3122157472905994E-2</v>
      </c>
      <c r="J3178">
        <v>0.32049325746725499</v>
      </c>
      <c r="K3178">
        <v>0.110292468171688</v>
      </c>
      <c r="L3178">
        <v>0.28841346746406898</v>
      </c>
      <c r="M3178">
        <v>0.15430348099296101</v>
      </c>
      <c r="N3178">
        <v>4.2515753305649202</v>
      </c>
      <c r="O3178">
        <v>6.6893086095578704</v>
      </c>
      <c r="P3178">
        <v>7.8682316578866498</v>
      </c>
      <c r="Q3178">
        <v>0.33101958659922198</v>
      </c>
      <c r="R3178">
        <v>0.28734692153299102</v>
      </c>
      <c r="S3178">
        <v>0.28854648552267997</v>
      </c>
    </row>
    <row r="3179" spans="1:19" hidden="1" x14ac:dyDescent="0.35">
      <c r="A3179">
        <v>3177</v>
      </c>
      <c r="B3179">
        <v>2022</v>
      </c>
      <c r="C3179">
        <v>3</v>
      </c>
      <c r="D3179">
        <v>1.7618750507693799</v>
      </c>
      <c r="E3179">
        <v>3.22469275897179</v>
      </c>
      <c r="F3179">
        <v>2.7825689598904599</v>
      </c>
      <c r="G3179">
        <v>37441.935599923403</v>
      </c>
      <c r="H3179">
        <v>0.317149762896479</v>
      </c>
      <c r="I3179">
        <v>9.4832769197873396E-2</v>
      </c>
      <c r="J3179">
        <v>0.32227021331771699</v>
      </c>
      <c r="K3179">
        <v>0.137668954056858</v>
      </c>
      <c r="L3179">
        <v>0.27529206289810998</v>
      </c>
      <c r="M3179">
        <v>0.164808107869724</v>
      </c>
      <c r="N3179">
        <v>4.3970611404226503</v>
      </c>
      <c r="O3179">
        <v>6.93990476300326</v>
      </c>
      <c r="P3179">
        <v>7.9278905431271403</v>
      </c>
      <c r="Q3179">
        <v>0.44422569148500002</v>
      </c>
      <c r="R3179">
        <v>0.37330317916917199</v>
      </c>
      <c r="S3179">
        <v>0.40728640997097099</v>
      </c>
    </row>
    <row r="3180" spans="1:19" hidden="1" x14ac:dyDescent="0.35">
      <c r="A3180">
        <v>3178</v>
      </c>
      <c r="B3180">
        <v>2022</v>
      </c>
      <c r="C3180">
        <v>3</v>
      </c>
      <c r="D3180">
        <v>1.8731391460428599</v>
      </c>
      <c r="E3180">
        <v>3.40919948507339</v>
      </c>
      <c r="F3180">
        <v>2.8299718810335399</v>
      </c>
      <c r="G3180">
        <v>37577.848444156502</v>
      </c>
      <c r="H3180">
        <v>0.31435803463470002</v>
      </c>
      <c r="I3180">
        <v>0.11036487206418</v>
      </c>
      <c r="J3180">
        <v>0.326327857448582</v>
      </c>
      <c r="K3180">
        <v>0.17271855678947601</v>
      </c>
      <c r="L3180">
        <v>0.26779093318772401</v>
      </c>
      <c r="M3180">
        <v>0.17916952579967099</v>
      </c>
      <c r="N3180">
        <v>4.5474995768219602</v>
      </c>
      <c r="O3180">
        <v>7.2150627447436397</v>
      </c>
      <c r="P3180">
        <v>7.9760212484859103</v>
      </c>
      <c r="Q3180">
        <v>0.51852543513207605</v>
      </c>
      <c r="R3180">
        <v>0.432319398263105</v>
      </c>
      <c r="S3180">
        <v>0.49698124475490801</v>
      </c>
    </row>
    <row r="3181" spans="1:19" hidden="1" x14ac:dyDescent="0.35">
      <c r="A3181">
        <v>3179</v>
      </c>
      <c r="B3181">
        <v>2022</v>
      </c>
      <c r="C3181">
        <v>3</v>
      </c>
      <c r="D3181">
        <v>1.89060918400935</v>
      </c>
      <c r="E3181">
        <v>3.3546740623051998</v>
      </c>
      <c r="F3181">
        <v>2.8679395694171901</v>
      </c>
      <c r="G3181">
        <v>36776.970747160798</v>
      </c>
      <c r="H3181">
        <v>0.31958618761406798</v>
      </c>
      <c r="I3181">
        <v>0.13056562617694401</v>
      </c>
      <c r="J3181">
        <v>0.32508494579858699</v>
      </c>
      <c r="K3181">
        <v>0.182923488095385</v>
      </c>
      <c r="L3181">
        <v>0.257948805817313</v>
      </c>
      <c r="M3181">
        <v>0.18844798110495101</v>
      </c>
      <c r="N3181">
        <v>4.5903589801901896</v>
      </c>
      <c r="O3181">
        <v>7.1940385853929802</v>
      </c>
      <c r="P3181">
        <v>8.0507456533975201</v>
      </c>
      <c r="Q3181">
        <v>0.58857419161734803</v>
      </c>
      <c r="R3181">
        <v>0.489350539992501</v>
      </c>
      <c r="S3181">
        <v>0.58140167341952997</v>
      </c>
    </row>
    <row r="3182" spans="1:19" hidden="1" x14ac:dyDescent="0.35">
      <c r="A3182">
        <v>3180</v>
      </c>
      <c r="B3182">
        <v>2022</v>
      </c>
      <c r="C3182">
        <v>3</v>
      </c>
      <c r="D3182">
        <v>1.92682041777289</v>
      </c>
      <c r="E3182">
        <v>3.3233098338790499</v>
      </c>
      <c r="F3182">
        <v>2.9215345793584002</v>
      </c>
      <c r="G3182">
        <v>36734.788749247302</v>
      </c>
      <c r="H3182">
        <v>0.32803800927476701</v>
      </c>
      <c r="I3182">
        <v>0.15663224154451899</v>
      </c>
      <c r="J3182">
        <v>0.32721216656609797</v>
      </c>
      <c r="K3182">
        <v>0.19718772008135799</v>
      </c>
      <c r="L3182">
        <v>0.25697238490109597</v>
      </c>
      <c r="M3182">
        <v>0.200641967447721</v>
      </c>
      <c r="N3182">
        <v>4.6781952821345296</v>
      </c>
      <c r="O3182">
        <v>7.2244737012217</v>
      </c>
      <c r="P3182">
        <v>8.1682714304128403</v>
      </c>
      <c r="Q3182">
        <v>0.60266952512967298</v>
      </c>
      <c r="R3182">
        <v>0.49943141538958902</v>
      </c>
      <c r="S3182">
        <v>0.60468916395991501</v>
      </c>
    </row>
    <row r="3183" spans="1:19" hidden="1" x14ac:dyDescent="0.35">
      <c r="A3183">
        <v>3181</v>
      </c>
      <c r="B3183">
        <v>2022</v>
      </c>
      <c r="C3183">
        <v>3</v>
      </c>
      <c r="D3183">
        <v>1.9628972384184999</v>
      </c>
      <c r="E3183">
        <v>3.28951941392901</v>
      </c>
      <c r="F3183">
        <v>2.97478823881382</v>
      </c>
      <c r="G3183">
        <v>36971.501966502001</v>
      </c>
      <c r="H3183">
        <v>0.338707534486832</v>
      </c>
      <c r="I3183">
        <v>0.189001756011526</v>
      </c>
      <c r="J3183">
        <v>0.33183557723823498</v>
      </c>
      <c r="K3183">
        <v>0.215455040479022</v>
      </c>
      <c r="L3183">
        <v>0.26386215729391699</v>
      </c>
      <c r="M3183">
        <v>0.21638436382522699</v>
      </c>
      <c r="N3183">
        <v>4.7623497973928997</v>
      </c>
      <c r="O3183">
        <v>7.2617179852053599</v>
      </c>
      <c r="P3183">
        <v>8.2883561711391707</v>
      </c>
      <c r="Q3183">
        <v>0.56324618946807203</v>
      </c>
      <c r="R3183">
        <v>0.46403962670079102</v>
      </c>
      <c r="S3183">
        <v>0.56938047817076498</v>
      </c>
    </row>
    <row r="3184" spans="1:19" hidden="1" x14ac:dyDescent="0.35">
      <c r="A3184">
        <v>3182</v>
      </c>
      <c r="B3184">
        <v>2022</v>
      </c>
      <c r="C3184">
        <v>3</v>
      </c>
      <c r="D3184">
        <v>1.9915241327937201</v>
      </c>
      <c r="E3184">
        <v>3.3004390263447001</v>
      </c>
      <c r="F3184">
        <v>3.0099196554371099</v>
      </c>
      <c r="G3184">
        <v>37212.450134176601</v>
      </c>
      <c r="H3184">
        <v>0.347651735050371</v>
      </c>
      <c r="I3184">
        <v>0.192286120609821</v>
      </c>
      <c r="J3184">
        <v>0.33240112562979002</v>
      </c>
      <c r="K3184">
        <v>0.21450397737038901</v>
      </c>
      <c r="L3184">
        <v>0.26954628817117698</v>
      </c>
      <c r="M3184">
        <v>0.22268395776820901</v>
      </c>
      <c r="N3184">
        <v>4.8032470602410502</v>
      </c>
      <c r="O3184">
        <v>7.2866345438166604</v>
      </c>
      <c r="P3184">
        <v>8.3468920719928601</v>
      </c>
      <c r="Q3184">
        <v>0.52490397122356802</v>
      </c>
      <c r="R3184">
        <v>0.43003181336170798</v>
      </c>
      <c r="S3184">
        <v>0.53439397154315704</v>
      </c>
    </row>
    <row r="3185" spans="1:19" hidden="1" x14ac:dyDescent="0.35">
      <c r="A3185">
        <v>3183</v>
      </c>
      <c r="B3185">
        <v>2022</v>
      </c>
      <c r="C3185">
        <v>3</v>
      </c>
      <c r="D3185">
        <v>2.0331751832487002</v>
      </c>
      <c r="E3185">
        <v>3.3149449585277799</v>
      </c>
      <c r="F3185">
        <v>3.0636389840582399</v>
      </c>
      <c r="G3185">
        <v>37167.092225256602</v>
      </c>
      <c r="H3185">
        <v>0.35965983645793898</v>
      </c>
      <c r="I3185">
        <v>0.198556938657172</v>
      </c>
      <c r="J3185">
        <v>0.33634948026130801</v>
      </c>
      <c r="K3185">
        <v>0.21672687783191599</v>
      </c>
      <c r="L3185">
        <v>0.28177207148303302</v>
      </c>
      <c r="M3185">
        <v>0.23256609198762401</v>
      </c>
      <c r="N3185">
        <v>4.8624274818537803</v>
      </c>
      <c r="O3185">
        <v>7.3348662697960902</v>
      </c>
      <c r="P3185">
        <v>8.4250564818129305</v>
      </c>
      <c r="Q3185">
        <v>0.44471663662411098</v>
      </c>
      <c r="R3185">
        <v>0.36456093465672401</v>
      </c>
      <c r="S3185">
        <v>0.45118674987138002</v>
      </c>
    </row>
    <row r="3186" spans="1:19" hidden="1" x14ac:dyDescent="0.35">
      <c r="A3186">
        <v>3184</v>
      </c>
      <c r="B3186">
        <v>2022</v>
      </c>
      <c r="C3186">
        <v>3</v>
      </c>
      <c r="D3186">
        <v>2.0747795523182999</v>
      </c>
      <c r="E3186">
        <v>3.3315222415399202</v>
      </c>
      <c r="F3186">
        <v>3.1174097114963799</v>
      </c>
      <c r="G3186">
        <v>35770.728909365404</v>
      </c>
      <c r="H3186">
        <v>0.37314418972642699</v>
      </c>
      <c r="I3186">
        <v>0.208012347052105</v>
      </c>
      <c r="J3186">
        <v>0.34293707375714699</v>
      </c>
      <c r="K3186">
        <v>0.220715092749805</v>
      </c>
      <c r="L3186">
        <v>0.29958551627728702</v>
      </c>
      <c r="M3186">
        <v>0.246133416468165</v>
      </c>
      <c r="N3186">
        <v>4.9484400535870803</v>
      </c>
      <c r="O3186">
        <v>7.4038088557828399</v>
      </c>
      <c r="P3186">
        <v>8.5248098945566309</v>
      </c>
      <c r="Q3186">
        <v>0.31901462898854699</v>
      </c>
      <c r="R3186">
        <v>0.26617865864110002</v>
      </c>
      <c r="S3186">
        <v>0.31568738398464802</v>
      </c>
    </row>
    <row r="3187" spans="1:19" hidden="1" x14ac:dyDescent="0.35">
      <c r="A3187">
        <v>3185</v>
      </c>
      <c r="B3187">
        <v>2022</v>
      </c>
      <c r="C3187">
        <v>3</v>
      </c>
      <c r="D3187">
        <v>1.94143040391014</v>
      </c>
      <c r="E3187">
        <v>3.06000692305612</v>
      </c>
      <c r="F3187">
        <v>3.00546047138271</v>
      </c>
      <c r="G3187">
        <v>35289.279357154701</v>
      </c>
      <c r="H3187">
        <v>0.36759261673454002</v>
      </c>
      <c r="I3187">
        <v>0.18078159704772501</v>
      </c>
      <c r="J3187">
        <v>0.341134347142036</v>
      </c>
      <c r="K3187">
        <v>0.180176708489205</v>
      </c>
      <c r="L3187">
        <v>0.29638306030928502</v>
      </c>
      <c r="M3187">
        <v>0.21798238533949399</v>
      </c>
      <c r="N3187">
        <v>4.7587497620392503</v>
      </c>
      <c r="O3187">
        <v>6.9876563667380402</v>
      </c>
      <c r="P3187">
        <v>8.3388040310822902</v>
      </c>
      <c r="Q3187">
        <v>0.18255143247330999</v>
      </c>
      <c r="R3187">
        <v>0.164611916226025</v>
      </c>
      <c r="S3187">
        <v>0.16667337943461499</v>
      </c>
    </row>
    <row r="3188" spans="1:19" hidden="1" x14ac:dyDescent="0.35">
      <c r="A3188">
        <v>3186</v>
      </c>
      <c r="B3188">
        <v>2022</v>
      </c>
      <c r="C3188">
        <v>3</v>
      </c>
      <c r="D3188">
        <v>1.8282424090134901</v>
      </c>
      <c r="E3188">
        <v>2.8161682791573002</v>
      </c>
      <c r="F3188">
        <v>2.9119510105498598</v>
      </c>
      <c r="G3188">
        <v>35008.352054491297</v>
      </c>
      <c r="H3188">
        <v>0.36488835678189002</v>
      </c>
      <c r="I3188">
        <v>0.159188123436592</v>
      </c>
      <c r="J3188">
        <v>0.34120646295396201</v>
      </c>
      <c r="K3188">
        <v>0.146604309189588</v>
      </c>
      <c r="L3188">
        <v>0.29980221131510898</v>
      </c>
      <c r="M3188">
        <v>0.19508616205260401</v>
      </c>
      <c r="N3188">
        <v>4.6231651671194598</v>
      </c>
      <c r="O3188">
        <v>6.6634457451154896</v>
      </c>
      <c r="P3188">
        <v>8.1988999399175793</v>
      </c>
      <c r="Q3188">
        <v>3.6902442716805199E-2</v>
      </c>
      <c r="R3188">
        <v>7.0058002655599902E-2</v>
      </c>
      <c r="S3188">
        <v>2.8324765928144601E-2</v>
      </c>
    </row>
    <row r="3189" spans="1:19" hidden="1" x14ac:dyDescent="0.35">
      <c r="A3189">
        <v>3187</v>
      </c>
      <c r="B3189">
        <v>2022</v>
      </c>
      <c r="C3189">
        <v>3</v>
      </c>
      <c r="D3189">
        <v>1.7151869345031501</v>
      </c>
      <c r="E3189">
        <v>2.5723491814966502</v>
      </c>
      <c r="F3189">
        <v>2.8188352654082198</v>
      </c>
      <c r="G3189">
        <v>34748.012123724897</v>
      </c>
      <c r="H3189">
        <v>0.36416788795462102</v>
      </c>
      <c r="I3189">
        <v>0.14303788155569799</v>
      </c>
      <c r="J3189">
        <v>0.34211537309492202</v>
      </c>
      <c r="K3189">
        <v>0.120268728084895</v>
      </c>
      <c r="L3189">
        <v>0.30909730067436297</v>
      </c>
      <c r="M3189">
        <v>0.177292251506007</v>
      </c>
      <c r="N3189">
        <v>4.4904020666341999</v>
      </c>
      <c r="O3189">
        <v>6.3249275723195799</v>
      </c>
      <c r="P3189">
        <v>8.0588901972023201</v>
      </c>
      <c r="Q3189">
        <v>4.9457600279916004E-4</v>
      </c>
      <c r="R3189">
        <v>1.51393237523278E-2</v>
      </c>
      <c r="S3189" s="6">
        <v>3.0998502341521601E-7</v>
      </c>
    </row>
    <row r="3190" spans="1:19" hidden="1" x14ac:dyDescent="0.35">
      <c r="A3190">
        <v>3188</v>
      </c>
      <c r="B3190">
        <v>2022</v>
      </c>
      <c r="C3190">
        <v>3</v>
      </c>
      <c r="D3190">
        <v>1.6091390130793699</v>
      </c>
      <c r="E3190">
        <v>2.3354526289703199</v>
      </c>
      <c r="F3190">
        <v>2.7328487643396802</v>
      </c>
      <c r="G3190">
        <v>34355.0427799194</v>
      </c>
      <c r="H3190">
        <v>0.35164009662892598</v>
      </c>
      <c r="I3190">
        <v>0.11694427072769401</v>
      </c>
      <c r="J3190">
        <v>0.33863939082313699</v>
      </c>
      <c r="K3190">
        <v>0.109565343242905</v>
      </c>
      <c r="L3190">
        <v>0.301827309859451</v>
      </c>
      <c r="M3190">
        <v>0.161972673042629</v>
      </c>
      <c r="N3190">
        <v>4.3647440825589303</v>
      </c>
      <c r="O3190">
        <v>5.9868830281469796</v>
      </c>
      <c r="P3190">
        <v>7.9243130509813096</v>
      </c>
      <c r="Q3190" s="6">
        <v>2.2556653339952402E-9</v>
      </c>
      <c r="R3190" s="6">
        <v>3.3426966696943001E-6</v>
      </c>
      <c r="S3190">
        <v>0</v>
      </c>
    </row>
    <row r="3191" spans="1:19" hidden="1" x14ac:dyDescent="0.35">
      <c r="A3191">
        <v>3189</v>
      </c>
      <c r="B3191">
        <v>2022</v>
      </c>
      <c r="C3191">
        <v>3</v>
      </c>
      <c r="D3191">
        <v>1.48969318746377</v>
      </c>
      <c r="E3191">
        <v>2.07773739114909</v>
      </c>
      <c r="F3191">
        <v>2.6479408026646301</v>
      </c>
      <c r="G3191">
        <v>32791.464124956998</v>
      </c>
      <c r="H3191">
        <v>0.34104799962798299</v>
      </c>
      <c r="I3191">
        <v>9.6489185092679897E-2</v>
      </c>
      <c r="J3191">
        <v>0.33935996287364401</v>
      </c>
      <c r="K3191">
        <v>0.101724465627918</v>
      </c>
      <c r="L3191">
        <v>0.300904489882792</v>
      </c>
      <c r="M3191">
        <v>0.151042543629757</v>
      </c>
      <c r="N3191">
        <v>4.2219101643063803</v>
      </c>
      <c r="O3191">
        <v>5.6297256147727799</v>
      </c>
      <c r="P3191">
        <v>7.7828907514108501</v>
      </c>
      <c r="Q3191">
        <v>0</v>
      </c>
      <c r="R3191">
        <v>0</v>
      </c>
      <c r="S3191">
        <v>0</v>
      </c>
    </row>
    <row r="3192" spans="1:19" hidden="1" x14ac:dyDescent="0.35">
      <c r="A3192">
        <v>3190</v>
      </c>
      <c r="B3192">
        <v>2022</v>
      </c>
      <c r="C3192">
        <v>3</v>
      </c>
      <c r="D3192">
        <v>1.37029770744859</v>
      </c>
      <c r="E3192">
        <v>1.8146565349227</v>
      </c>
      <c r="F3192">
        <v>2.56336854786682</v>
      </c>
      <c r="G3192">
        <v>31165.461212751401</v>
      </c>
      <c r="H3192">
        <v>0.33302847314328698</v>
      </c>
      <c r="I3192">
        <v>8.1714869982160501E-2</v>
      </c>
      <c r="J3192">
        <v>0.34250176879140598</v>
      </c>
      <c r="K3192">
        <v>9.6865182607392894E-2</v>
      </c>
      <c r="L3192">
        <v>0.30602276283040603</v>
      </c>
      <c r="M3192">
        <v>0.14450061017930599</v>
      </c>
      <c r="N3192">
        <v>4.0632503391588797</v>
      </c>
      <c r="O3192">
        <v>5.2468150475647599</v>
      </c>
      <c r="P3192">
        <v>7.6501252366976802</v>
      </c>
      <c r="Q3192">
        <v>0</v>
      </c>
      <c r="R3192">
        <v>0</v>
      </c>
      <c r="S3192">
        <v>0</v>
      </c>
    </row>
    <row r="3193" spans="1:19" hidden="1" x14ac:dyDescent="0.35">
      <c r="A3193">
        <v>3191</v>
      </c>
      <c r="B3193">
        <v>2022</v>
      </c>
      <c r="C3193">
        <v>3</v>
      </c>
      <c r="D3193">
        <v>1.3636379367123199</v>
      </c>
      <c r="E3193">
        <v>1.8220769392389</v>
      </c>
      <c r="F3193">
        <v>2.5566269350603701</v>
      </c>
      <c r="G3193">
        <v>29730.729881625</v>
      </c>
      <c r="H3193">
        <v>0.33644233043629101</v>
      </c>
      <c r="I3193">
        <v>7.8326218322819496E-2</v>
      </c>
      <c r="J3193">
        <v>0.34295611294700401</v>
      </c>
      <c r="K3193">
        <v>9.4469508458454296E-2</v>
      </c>
      <c r="L3193">
        <v>0.29733081704967002</v>
      </c>
      <c r="M3193">
        <v>0.14009897730740101</v>
      </c>
      <c r="N3193">
        <v>4.0332790074528901</v>
      </c>
      <c r="O3193">
        <v>5.1929132536741802</v>
      </c>
      <c r="P3193">
        <v>7.6425974892488799</v>
      </c>
      <c r="Q3193">
        <v>0</v>
      </c>
      <c r="R3193">
        <v>0</v>
      </c>
      <c r="S3193">
        <v>0</v>
      </c>
    </row>
    <row r="3194" spans="1:19" hidden="1" x14ac:dyDescent="0.35">
      <c r="A3194">
        <v>3192</v>
      </c>
      <c r="B3194">
        <v>2022</v>
      </c>
      <c r="C3194">
        <v>3</v>
      </c>
      <c r="D3194">
        <v>1.3436753734960101</v>
      </c>
      <c r="E3194">
        <v>1.8050436212483401</v>
      </c>
      <c r="F3194">
        <v>2.5465510595828702</v>
      </c>
      <c r="G3194">
        <v>28849.5882076901</v>
      </c>
      <c r="H3194">
        <v>0.33938798703166501</v>
      </c>
      <c r="I3194">
        <v>7.6820720711871002E-2</v>
      </c>
      <c r="J3194">
        <v>0.34638760808136099</v>
      </c>
      <c r="K3194">
        <v>9.3515475115383606E-2</v>
      </c>
      <c r="L3194">
        <v>0.29716793713496598</v>
      </c>
      <c r="M3194">
        <v>0.13861119658162199</v>
      </c>
      <c r="N3194">
        <v>3.9767789324052099</v>
      </c>
      <c r="O3194">
        <v>5.0961607109988201</v>
      </c>
      <c r="P3194">
        <v>7.62628188723584</v>
      </c>
      <c r="Q3194">
        <v>0</v>
      </c>
      <c r="R3194">
        <v>0</v>
      </c>
      <c r="S3194">
        <v>0</v>
      </c>
    </row>
    <row r="3195" spans="1:19" hidden="1" x14ac:dyDescent="0.35">
      <c r="A3195">
        <v>3193</v>
      </c>
      <c r="B3195">
        <v>2022</v>
      </c>
      <c r="C3195">
        <v>3</v>
      </c>
      <c r="D3195">
        <v>0.40877526417572402</v>
      </c>
      <c r="E3195">
        <v>0.53358548068537903</v>
      </c>
      <c r="F3195">
        <v>0.388033570341351</v>
      </c>
      <c r="G3195">
        <v>32365.0767461092</v>
      </c>
      <c r="H3195">
        <v>0.657215062296853</v>
      </c>
      <c r="I3195">
        <v>0.15583517763256399</v>
      </c>
      <c r="J3195">
        <v>0.55689205218885396</v>
      </c>
      <c r="K3195">
        <v>0.122803985613022</v>
      </c>
      <c r="L3195">
        <v>0.84925694427022902</v>
      </c>
      <c r="M3195">
        <v>0.34599656389508099</v>
      </c>
      <c r="N3195">
        <v>3.3994732307554698</v>
      </c>
      <c r="O3195">
        <v>4.3356442280100502</v>
      </c>
      <c r="P3195">
        <v>3.0342119860426302</v>
      </c>
      <c r="Q3195">
        <v>0</v>
      </c>
      <c r="R3195">
        <v>0</v>
      </c>
      <c r="S3195">
        <v>0</v>
      </c>
    </row>
    <row r="3196" spans="1:19" hidden="1" x14ac:dyDescent="0.35">
      <c r="A3196">
        <v>3194</v>
      </c>
      <c r="B3196">
        <v>2022</v>
      </c>
      <c r="C3196">
        <v>3</v>
      </c>
      <c r="D3196">
        <v>0.40866825261525602</v>
      </c>
      <c r="E3196">
        <v>0.54350758978251901</v>
      </c>
      <c r="F3196">
        <v>0.38887180381400999</v>
      </c>
      <c r="G3196">
        <v>32054.059037028499</v>
      </c>
      <c r="H3196">
        <v>0.66788389821751204</v>
      </c>
      <c r="I3196">
        <v>0.15739918234019501</v>
      </c>
      <c r="J3196">
        <v>0.55176796714594101</v>
      </c>
      <c r="K3196">
        <v>0.117641541344929</v>
      </c>
      <c r="L3196">
        <v>0.84901425812935005</v>
      </c>
      <c r="M3196">
        <v>0.335176043309656</v>
      </c>
      <c r="N3196">
        <v>3.3962884994454301</v>
      </c>
      <c r="O3196">
        <v>4.3193641997224796</v>
      </c>
      <c r="P3196">
        <v>3.0251734477661398</v>
      </c>
      <c r="Q3196">
        <v>0</v>
      </c>
      <c r="R3196">
        <v>0</v>
      </c>
      <c r="S3196">
        <v>0</v>
      </c>
    </row>
    <row r="3197" spans="1:19" hidden="1" x14ac:dyDescent="0.35">
      <c r="A3197">
        <v>3195</v>
      </c>
      <c r="B3197">
        <v>2022</v>
      </c>
      <c r="C3197">
        <v>3</v>
      </c>
      <c r="D3197">
        <v>0.40481597131024699</v>
      </c>
      <c r="E3197">
        <v>0.54789016278352898</v>
      </c>
      <c r="F3197">
        <v>0.38591761480362002</v>
      </c>
      <c r="G3197">
        <v>31992.171342023201</v>
      </c>
      <c r="H3197">
        <v>0.67656090405681202</v>
      </c>
      <c r="I3197">
        <v>0.16180726524127501</v>
      </c>
      <c r="J3197">
        <v>0.54240957543731705</v>
      </c>
      <c r="K3197">
        <v>0.114026505737089</v>
      </c>
      <c r="L3197">
        <v>0.83950427626826796</v>
      </c>
      <c r="M3197">
        <v>0.32503511773714</v>
      </c>
      <c r="N3197">
        <v>3.38117516483271</v>
      </c>
      <c r="O3197">
        <v>4.3107559323443301</v>
      </c>
      <c r="P3197">
        <v>3.00758032683673</v>
      </c>
      <c r="Q3197">
        <v>0</v>
      </c>
      <c r="R3197">
        <v>0</v>
      </c>
      <c r="S3197">
        <v>0</v>
      </c>
    </row>
    <row r="3198" spans="1:19" hidden="1" x14ac:dyDescent="0.35">
      <c r="A3198">
        <v>3196</v>
      </c>
      <c r="B3198">
        <v>2022</v>
      </c>
      <c r="C3198">
        <v>3</v>
      </c>
      <c r="D3198">
        <v>0.40059121683846399</v>
      </c>
      <c r="E3198">
        <v>0.55152563460791004</v>
      </c>
      <c r="F3198">
        <v>0.38282443146455403</v>
      </c>
      <c r="G3198">
        <v>31941.720311471301</v>
      </c>
      <c r="H3198">
        <v>0.68293973020226595</v>
      </c>
      <c r="I3198">
        <v>0.168926263136536</v>
      </c>
      <c r="J3198">
        <v>0.52833877712275201</v>
      </c>
      <c r="K3198">
        <v>0.112649010434052</v>
      </c>
      <c r="L3198">
        <v>0.82279000646202205</v>
      </c>
      <c r="M3198">
        <v>0.31629300603817301</v>
      </c>
      <c r="N3198">
        <v>3.3652346235372699</v>
      </c>
      <c r="O3198">
        <v>4.2916216499170901</v>
      </c>
      <c r="P3198">
        <v>2.9916113171312801</v>
      </c>
      <c r="Q3198">
        <v>0</v>
      </c>
      <c r="R3198">
        <v>0</v>
      </c>
      <c r="S3198">
        <v>0</v>
      </c>
    </row>
    <row r="3199" spans="1:19" hidden="1" x14ac:dyDescent="0.35">
      <c r="A3199">
        <v>3197</v>
      </c>
      <c r="B3199">
        <v>2022</v>
      </c>
      <c r="C3199">
        <v>3</v>
      </c>
      <c r="D3199">
        <v>0.40555704989063401</v>
      </c>
      <c r="E3199">
        <v>0.58957776465760703</v>
      </c>
      <c r="F3199">
        <v>0.38486322238109799</v>
      </c>
      <c r="G3199">
        <v>32545.115235247398</v>
      </c>
      <c r="H3199">
        <v>0.70970571613901401</v>
      </c>
      <c r="I3199">
        <v>0.17165306718510701</v>
      </c>
      <c r="J3199">
        <v>0.51954347095943398</v>
      </c>
      <c r="K3199">
        <v>0.108808969844814</v>
      </c>
      <c r="L3199">
        <v>0.82488589720958505</v>
      </c>
      <c r="M3199">
        <v>0.31338294003230399</v>
      </c>
      <c r="N3199">
        <v>3.3763969219217</v>
      </c>
      <c r="O3199">
        <v>4.4165628421363596</v>
      </c>
      <c r="P3199">
        <v>3.0111510182210401</v>
      </c>
      <c r="Q3199">
        <v>0</v>
      </c>
      <c r="R3199">
        <v>0</v>
      </c>
      <c r="S3199">
        <v>0</v>
      </c>
    </row>
    <row r="3200" spans="1:19" hidden="1" x14ac:dyDescent="0.35">
      <c r="A3200">
        <v>3198</v>
      </c>
      <c r="B3200">
        <v>2022</v>
      </c>
      <c r="C3200">
        <v>3</v>
      </c>
      <c r="D3200">
        <v>0.40890281893858899</v>
      </c>
      <c r="E3200">
        <v>0.62533479424149097</v>
      </c>
      <c r="F3200">
        <v>0.38577622559075903</v>
      </c>
      <c r="G3200">
        <v>34572.266288631901</v>
      </c>
      <c r="H3200">
        <v>0.72800021611785504</v>
      </c>
      <c r="I3200">
        <v>0.177072972880192</v>
      </c>
      <c r="J3200">
        <v>0.50714567353569495</v>
      </c>
      <c r="K3200">
        <v>0.107309146247357</v>
      </c>
      <c r="L3200">
        <v>0.82122157117177497</v>
      </c>
      <c r="M3200">
        <v>0.31157724143836402</v>
      </c>
      <c r="N3200">
        <v>3.3764349822552502</v>
      </c>
      <c r="O3200">
        <v>4.5202488403167198</v>
      </c>
      <c r="P3200">
        <v>3.0250392548447298</v>
      </c>
      <c r="Q3200">
        <v>2.4723620008402998E-4</v>
      </c>
      <c r="R3200">
        <v>1.4651723044024601E-3</v>
      </c>
      <c r="S3200">
        <v>6.0918240841532499E-4</v>
      </c>
    </row>
    <row r="3201" spans="1:19" hidden="1" x14ac:dyDescent="0.35">
      <c r="A3201">
        <v>3199</v>
      </c>
      <c r="B3201">
        <v>2022</v>
      </c>
      <c r="C3201">
        <v>3</v>
      </c>
      <c r="D3201">
        <v>0.41197153283642601</v>
      </c>
      <c r="E3201">
        <v>0.66082836944546797</v>
      </c>
      <c r="F3201">
        <v>0.38655469909794199</v>
      </c>
      <c r="G3201">
        <v>37091.055475339599</v>
      </c>
      <c r="H3201">
        <v>0.73180959679802104</v>
      </c>
      <c r="I3201">
        <v>0.18538321146446901</v>
      </c>
      <c r="J3201">
        <v>0.49551780124265998</v>
      </c>
      <c r="K3201">
        <v>0.10811845273633</v>
      </c>
      <c r="L3201">
        <v>0.81342450242602504</v>
      </c>
      <c r="M3201">
        <v>0.31051347456596001</v>
      </c>
      <c r="N3201">
        <v>3.3787836806669498</v>
      </c>
      <c r="O3201">
        <v>4.6294356734080502</v>
      </c>
      <c r="P3201">
        <v>3.0306214748406202</v>
      </c>
      <c r="Q3201">
        <v>5.5247685469071099E-2</v>
      </c>
      <c r="R3201">
        <v>6.3961461849165804E-2</v>
      </c>
      <c r="S3201">
        <v>6.4019573495818299E-2</v>
      </c>
    </row>
    <row r="3202" spans="1:19" hidden="1" x14ac:dyDescent="0.35">
      <c r="A3202">
        <v>3200</v>
      </c>
      <c r="B3202">
        <v>2022</v>
      </c>
      <c r="C3202">
        <v>3</v>
      </c>
      <c r="D3202">
        <v>0.41619449036897199</v>
      </c>
      <c r="E3202">
        <v>0.68481914452687498</v>
      </c>
      <c r="F3202">
        <v>0.38923949090527998</v>
      </c>
      <c r="G3202">
        <v>39164.096872644899</v>
      </c>
      <c r="H3202">
        <v>0.74781446081554503</v>
      </c>
      <c r="I3202">
        <v>0.199430579877384</v>
      </c>
      <c r="J3202">
        <v>0.492980981507877</v>
      </c>
      <c r="K3202">
        <v>0.113065089347775</v>
      </c>
      <c r="L3202">
        <v>0.818362665872016</v>
      </c>
      <c r="M3202">
        <v>0.34847916467317902</v>
      </c>
      <c r="N3202">
        <v>3.3878516385238999</v>
      </c>
      <c r="O3202">
        <v>4.7242168318280404</v>
      </c>
      <c r="P3202">
        <v>3.0384082741957701</v>
      </c>
      <c r="Q3202">
        <v>0.16672339562417199</v>
      </c>
      <c r="R3202">
        <v>0.15335858062826299</v>
      </c>
      <c r="S3202">
        <v>0.17051062779807999</v>
      </c>
    </row>
    <row r="3203" spans="1:19" hidden="1" x14ac:dyDescent="0.35">
      <c r="A3203">
        <v>3201</v>
      </c>
      <c r="B3203">
        <v>2022</v>
      </c>
      <c r="C3203">
        <v>3</v>
      </c>
      <c r="D3203">
        <v>0.421436246428394</v>
      </c>
      <c r="E3203">
        <v>0.71483798852196501</v>
      </c>
      <c r="F3203">
        <v>0.39497801132611599</v>
      </c>
      <c r="G3203">
        <v>40089.720637264902</v>
      </c>
      <c r="H3203">
        <v>0.752195898835752</v>
      </c>
      <c r="I3203">
        <v>0.21836218766264001</v>
      </c>
      <c r="J3203">
        <v>0.490321875114134</v>
      </c>
      <c r="K3203">
        <v>0.121164004746305</v>
      </c>
      <c r="L3203">
        <v>0.81873756477692305</v>
      </c>
      <c r="M3203">
        <v>0.39186872705812598</v>
      </c>
      <c r="N3203">
        <v>3.4032705785569899</v>
      </c>
      <c r="O3203">
        <v>4.8228225145814001</v>
      </c>
      <c r="P3203">
        <v>3.0568064492240898</v>
      </c>
      <c r="Q3203">
        <v>0.18352895392141999</v>
      </c>
      <c r="R3203">
        <v>0.15330552345510401</v>
      </c>
      <c r="S3203">
        <v>0.203018793129083</v>
      </c>
    </row>
    <row r="3204" spans="1:19" hidden="1" x14ac:dyDescent="0.35">
      <c r="A3204">
        <v>3202</v>
      </c>
      <c r="B3204">
        <v>2022</v>
      </c>
      <c r="C3204">
        <v>3</v>
      </c>
      <c r="D3204">
        <v>0.42721261053895798</v>
      </c>
      <c r="E3204">
        <v>0.74553171917239203</v>
      </c>
      <c r="F3204">
        <v>0.40010745623794403</v>
      </c>
      <c r="G3204">
        <v>40392.303037603197</v>
      </c>
      <c r="H3204">
        <v>0.74635914570323603</v>
      </c>
      <c r="I3204">
        <v>0.24171996535711299</v>
      </c>
      <c r="J3204">
        <v>0.48735120747492</v>
      </c>
      <c r="K3204">
        <v>0.13229749715566899</v>
      </c>
      <c r="L3204">
        <v>0.81164514889177197</v>
      </c>
      <c r="M3204">
        <v>0.43910351546658599</v>
      </c>
      <c r="N3204">
        <v>3.4178060785339799</v>
      </c>
      <c r="O3204">
        <v>4.94856438045736</v>
      </c>
      <c r="P3204">
        <v>3.0796291267763598</v>
      </c>
      <c r="Q3204">
        <v>0.24771636320111401</v>
      </c>
      <c r="R3204">
        <v>0.21059755563407601</v>
      </c>
      <c r="S3204">
        <v>0.29141593132194599</v>
      </c>
    </row>
    <row r="3205" spans="1:19" hidden="1" x14ac:dyDescent="0.35">
      <c r="A3205">
        <v>3203</v>
      </c>
      <c r="B3205">
        <v>2022</v>
      </c>
      <c r="C3205">
        <v>3</v>
      </c>
      <c r="D3205">
        <v>0.43070373429175102</v>
      </c>
      <c r="E3205">
        <v>0.73726697106231798</v>
      </c>
      <c r="F3205">
        <v>0.40650331718007099</v>
      </c>
      <c r="G3205">
        <v>40415.655813030004</v>
      </c>
      <c r="H3205">
        <v>0.76582635529146903</v>
      </c>
      <c r="I3205">
        <v>0.25388744455353002</v>
      </c>
      <c r="J3205">
        <v>0.49580613814430602</v>
      </c>
      <c r="K3205">
        <v>0.148615547924277</v>
      </c>
      <c r="L3205">
        <v>0.806169158188762</v>
      </c>
      <c r="M3205">
        <v>0.45942541177113699</v>
      </c>
      <c r="N3205">
        <v>3.4257580627200999</v>
      </c>
      <c r="O3205">
        <v>4.9305054844079796</v>
      </c>
      <c r="P3205">
        <v>3.0854522038304899</v>
      </c>
      <c r="Q3205">
        <v>0.327512264956834</v>
      </c>
      <c r="R3205">
        <v>0.27705402877963298</v>
      </c>
      <c r="S3205">
        <v>0.39533113404685799</v>
      </c>
    </row>
    <row r="3206" spans="1:19" hidden="1" x14ac:dyDescent="0.35">
      <c r="A3206">
        <v>3204</v>
      </c>
      <c r="B3206">
        <v>2022</v>
      </c>
      <c r="C3206">
        <v>3</v>
      </c>
      <c r="D3206">
        <v>0.43439735471331598</v>
      </c>
      <c r="E3206">
        <v>0.73071203586447697</v>
      </c>
      <c r="F3206">
        <v>0.41274912826932503</v>
      </c>
      <c r="G3206">
        <v>39602.543469325799</v>
      </c>
      <c r="H3206">
        <v>0.77282674763653803</v>
      </c>
      <c r="I3206">
        <v>0.27077017448482599</v>
      </c>
      <c r="J3206">
        <v>0.50317405296727202</v>
      </c>
      <c r="K3206">
        <v>0.17153466282667701</v>
      </c>
      <c r="L3206">
        <v>0.78640367806611999</v>
      </c>
      <c r="M3206">
        <v>0.483147911164027</v>
      </c>
      <c r="N3206">
        <v>3.43597690012942</v>
      </c>
      <c r="O3206">
        <v>4.9272368346268198</v>
      </c>
      <c r="P3206">
        <v>3.1035810164854398</v>
      </c>
      <c r="Q3206">
        <v>0.34224928115696901</v>
      </c>
      <c r="R3206">
        <v>0.28472746969642898</v>
      </c>
      <c r="S3206">
        <v>0.41991575637629602</v>
      </c>
    </row>
    <row r="3207" spans="1:19" hidden="1" x14ac:dyDescent="0.35">
      <c r="A3207">
        <v>3205</v>
      </c>
      <c r="B3207">
        <v>2022</v>
      </c>
      <c r="C3207">
        <v>3</v>
      </c>
      <c r="D3207">
        <v>0.43779102650916202</v>
      </c>
      <c r="E3207">
        <v>0.72486200472241602</v>
      </c>
      <c r="F3207">
        <v>0.41884786748279101</v>
      </c>
      <c r="G3207">
        <v>39258.243799361597</v>
      </c>
      <c r="H3207">
        <v>0.76961028035396495</v>
      </c>
      <c r="I3207">
        <v>0.29123166041304299</v>
      </c>
      <c r="J3207">
        <v>0.50824253315685897</v>
      </c>
      <c r="K3207">
        <v>0.20118338243476799</v>
      </c>
      <c r="L3207">
        <v>0.75763071716296504</v>
      </c>
      <c r="M3207">
        <v>0.506486395057275</v>
      </c>
      <c r="N3207">
        <v>3.4462469577967099</v>
      </c>
      <c r="O3207">
        <v>4.9346806362926099</v>
      </c>
      <c r="P3207">
        <v>3.1256443260570599</v>
      </c>
      <c r="Q3207">
        <v>0.297311772538842</v>
      </c>
      <c r="R3207">
        <v>0.238162132147544</v>
      </c>
      <c r="S3207">
        <v>0.37227481915663302</v>
      </c>
    </row>
    <row r="3208" spans="1:19" hidden="1" x14ac:dyDescent="0.35">
      <c r="A3208">
        <v>3206</v>
      </c>
      <c r="B3208">
        <v>2022</v>
      </c>
      <c r="C3208">
        <v>3</v>
      </c>
      <c r="D3208">
        <v>0.438894209268958</v>
      </c>
      <c r="E3208">
        <v>0.71505942189581995</v>
      </c>
      <c r="F3208">
        <v>0.41984384361536897</v>
      </c>
      <c r="G3208">
        <v>39497.961163497203</v>
      </c>
      <c r="H3208">
        <v>0.78041228553335795</v>
      </c>
      <c r="I3208">
        <v>0.28365695240361299</v>
      </c>
      <c r="J3208">
        <v>0.50117960613464496</v>
      </c>
      <c r="K3208">
        <v>0.18989382801028101</v>
      </c>
      <c r="L3208">
        <v>0.77143184894236905</v>
      </c>
      <c r="M3208">
        <v>0.49122506381698899</v>
      </c>
      <c r="N3208">
        <v>3.4424770498232502</v>
      </c>
      <c r="O3208">
        <v>4.9132881188747701</v>
      </c>
      <c r="P3208">
        <v>3.1281251246611901</v>
      </c>
      <c r="Q3208">
        <v>0.27275831660836503</v>
      </c>
      <c r="R3208">
        <v>0.20551845134382299</v>
      </c>
      <c r="S3208">
        <v>0.35133605685604802</v>
      </c>
    </row>
    <row r="3209" spans="1:19" hidden="1" x14ac:dyDescent="0.35">
      <c r="A3209">
        <v>3207</v>
      </c>
      <c r="B3209">
        <v>2022</v>
      </c>
      <c r="C3209">
        <v>3</v>
      </c>
      <c r="D3209">
        <v>0.44076614664054797</v>
      </c>
      <c r="E3209">
        <v>0.71296838753980296</v>
      </c>
      <c r="F3209">
        <v>0.42088858700862702</v>
      </c>
      <c r="G3209">
        <v>39620.274233391901</v>
      </c>
      <c r="H3209">
        <v>0.784679340893641</v>
      </c>
      <c r="I3209">
        <v>0.278930305596088</v>
      </c>
      <c r="J3209">
        <v>0.49374390683516201</v>
      </c>
      <c r="K3209">
        <v>0.181757738324308</v>
      </c>
      <c r="L3209">
        <v>0.77850185636410896</v>
      </c>
      <c r="M3209">
        <v>0.47692310098469098</v>
      </c>
      <c r="N3209">
        <v>3.4351368722513498</v>
      </c>
      <c r="O3209">
        <v>4.9002290037943297</v>
      </c>
      <c r="P3209">
        <v>3.1266871772511</v>
      </c>
      <c r="Q3209">
        <v>0.233474660886035</v>
      </c>
      <c r="R3209">
        <v>0.168518605461146</v>
      </c>
      <c r="S3209">
        <v>0.29449448592600602</v>
      </c>
    </row>
    <row r="3210" spans="1:19" hidden="1" x14ac:dyDescent="0.35">
      <c r="A3210">
        <v>3208</v>
      </c>
      <c r="B3210">
        <v>2022</v>
      </c>
      <c r="C3210">
        <v>3</v>
      </c>
      <c r="D3210">
        <v>0.44214579763242201</v>
      </c>
      <c r="E3210">
        <v>0.71109819275259201</v>
      </c>
      <c r="F3210">
        <v>0.42210187193922</v>
      </c>
      <c r="G3210">
        <v>39960.951077848498</v>
      </c>
      <c r="H3210">
        <v>0.78282831919346196</v>
      </c>
      <c r="I3210">
        <v>0.27648224366886198</v>
      </c>
      <c r="J3210">
        <v>0.48896980911926302</v>
      </c>
      <c r="K3210">
        <v>0.17677719713273601</v>
      </c>
      <c r="L3210">
        <v>0.77986044376268404</v>
      </c>
      <c r="M3210">
        <v>0.46272001569689097</v>
      </c>
      <c r="N3210">
        <v>3.43015355878507</v>
      </c>
      <c r="O3210">
        <v>4.8969090674992</v>
      </c>
      <c r="P3210">
        <v>3.1216239924035198</v>
      </c>
      <c r="Q3210">
        <v>0.173883528843888</v>
      </c>
      <c r="R3210">
        <v>0.14449694852416201</v>
      </c>
      <c r="S3210">
        <v>0.205419945987736</v>
      </c>
    </row>
    <row r="3211" spans="1:19" hidden="1" x14ac:dyDescent="0.35">
      <c r="A3211">
        <v>3209</v>
      </c>
      <c r="B3211">
        <v>2022</v>
      </c>
      <c r="C3211">
        <v>3</v>
      </c>
      <c r="D3211">
        <v>0.43385426282005402</v>
      </c>
      <c r="E3211">
        <v>0.67709663360906103</v>
      </c>
      <c r="F3211">
        <v>0.40800997323730498</v>
      </c>
      <c r="G3211">
        <v>40955.708369792199</v>
      </c>
      <c r="H3211">
        <v>0.78563497531997195</v>
      </c>
      <c r="I3211">
        <v>0.248410878543842</v>
      </c>
      <c r="J3211">
        <v>0.48915198546934502</v>
      </c>
      <c r="K3211">
        <v>0.162743141967372</v>
      </c>
      <c r="L3211">
        <v>0.79615440422795203</v>
      </c>
      <c r="M3211">
        <v>0.41096182001894899</v>
      </c>
      <c r="N3211">
        <v>3.41103926324989</v>
      </c>
      <c r="O3211">
        <v>4.8064794463099396</v>
      </c>
      <c r="P3211">
        <v>3.07354306307113</v>
      </c>
      <c r="Q3211">
        <v>6.2478113015717998E-2</v>
      </c>
      <c r="R3211">
        <v>4.7842088877424499E-2</v>
      </c>
      <c r="S3211">
        <v>6.7063235282000699E-2</v>
      </c>
    </row>
    <row r="3212" spans="1:19" hidden="1" x14ac:dyDescent="0.35">
      <c r="A3212">
        <v>3210</v>
      </c>
      <c r="B3212">
        <v>2022</v>
      </c>
      <c r="C3212">
        <v>3</v>
      </c>
      <c r="D3212">
        <v>0.42600572428828098</v>
      </c>
      <c r="E3212">
        <v>0.64587291669369196</v>
      </c>
      <c r="F3212">
        <v>0.39478442586441098</v>
      </c>
      <c r="G3212">
        <v>41408.0791122554</v>
      </c>
      <c r="H3212">
        <v>0.78289981153438504</v>
      </c>
      <c r="I3212">
        <v>0.223797324974887</v>
      </c>
      <c r="J3212">
        <v>0.49212190530209998</v>
      </c>
      <c r="K3212">
        <v>0.152049910786096</v>
      </c>
      <c r="L3212">
        <v>0.80885767891138205</v>
      </c>
      <c r="M3212">
        <v>0.36319265493522701</v>
      </c>
      <c r="N3212">
        <v>3.3982841155847501</v>
      </c>
      <c r="O3212">
        <v>4.72771660654276</v>
      </c>
      <c r="P3212">
        <v>3.0170301856941402</v>
      </c>
      <c r="Q3212">
        <v>3.9574317157527799E-3</v>
      </c>
      <c r="R3212">
        <v>2.2385088136982301E-3</v>
      </c>
      <c r="S3212">
        <v>2.0663219843791401E-3</v>
      </c>
    </row>
    <row r="3213" spans="1:19" hidden="1" x14ac:dyDescent="0.35">
      <c r="A3213">
        <v>3211</v>
      </c>
      <c r="B3213">
        <v>2022</v>
      </c>
      <c r="C3213">
        <v>3</v>
      </c>
      <c r="D3213">
        <v>0.41800750413765497</v>
      </c>
      <c r="E3213">
        <v>0.614274272341919</v>
      </c>
      <c r="F3213">
        <v>0.38181372145957398</v>
      </c>
      <c r="G3213">
        <v>40947.616194960501</v>
      </c>
      <c r="H3213">
        <v>0.77713611119330706</v>
      </c>
      <c r="I3213">
        <v>0.203802964574233</v>
      </c>
      <c r="J3213">
        <v>0.49480926023100802</v>
      </c>
      <c r="K3213">
        <v>0.143413729593283</v>
      </c>
      <c r="L3213">
        <v>0.81579737137988795</v>
      </c>
      <c r="M3213">
        <v>0.32173708496082298</v>
      </c>
      <c r="N3213">
        <v>3.3885533694647698</v>
      </c>
      <c r="O3213">
        <v>4.6276892267315297</v>
      </c>
      <c r="P3213">
        <v>2.9578954947771599</v>
      </c>
      <c r="Q3213">
        <v>0</v>
      </c>
      <c r="R3213">
        <v>0</v>
      </c>
      <c r="S3213">
        <v>0</v>
      </c>
    </row>
    <row r="3214" spans="1:19" hidden="1" x14ac:dyDescent="0.35">
      <c r="A3214">
        <v>3212</v>
      </c>
      <c r="B3214">
        <v>2022</v>
      </c>
      <c r="C3214">
        <v>3</v>
      </c>
      <c r="D3214">
        <v>0.40962255732594499</v>
      </c>
      <c r="E3214">
        <v>0.58843937095757304</v>
      </c>
      <c r="F3214">
        <v>0.370540181880393</v>
      </c>
      <c r="G3214">
        <v>39671.616819197799</v>
      </c>
      <c r="H3214">
        <v>0.77431000176227804</v>
      </c>
      <c r="I3214">
        <v>0.194535790460445</v>
      </c>
      <c r="J3214">
        <v>0.49661604192789799</v>
      </c>
      <c r="K3214">
        <v>0.138557595934863</v>
      </c>
      <c r="L3214">
        <v>0.82399946164914295</v>
      </c>
      <c r="M3214">
        <v>0.31266949669382499</v>
      </c>
      <c r="N3214">
        <v>3.3809095959153099</v>
      </c>
      <c r="O3214">
        <v>4.5399161265375501</v>
      </c>
      <c r="P3214">
        <v>2.9088244316019001</v>
      </c>
      <c r="Q3214">
        <v>0</v>
      </c>
      <c r="R3214">
        <v>0</v>
      </c>
      <c r="S3214">
        <v>0</v>
      </c>
    </row>
    <row r="3215" spans="1:19" hidden="1" x14ac:dyDescent="0.35">
      <c r="A3215">
        <v>3213</v>
      </c>
      <c r="B3215">
        <v>2022</v>
      </c>
      <c r="C3215">
        <v>3</v>
      </c>
      <c r="D3215">
        <v>0.40209075394902799</v>
      </c>
      <c r="E3215">
        <v>0.55415401252545504</v>
      </c>
      <c r="F3215">
        <v>0.35996470198985298</v>
      </c>
      <c r="G3215">
        <v>38311.138949654</v>
      </c>
      <c r="H3215">
        <v>0.76690965412724998</v>
      </c>
      <c r="I3215">
        <v>0.18838526273898301</v>
      </c>
      <c r="J3215">
        <v>0.49441095888715397</v>
      </c>
      <c r="K3215">
        <v>0.13557990433441899</v>
      </c>
      <c r="L3215">
        <v>0.828529168049847</v>
      </c>
      <c r="M3215">
        <v>0.30629923825461502</v>
      </c>
      <c r="N3215">
        <v>3.37793391447779</v>
      </c>
      <c r="O3215">
        <v>4.4326515583098596</v>
      </c>
      <c r="P3215">
        <v>2.86318428260528</v>
      </c>
      <c r="Q3215">
        <v>0</v>
      </c>
      <c r="R3215">
        <v>0</v>
      </c>
      <c r="S3215">
        <v>0</v>
      </c>
    </row>
    <row r="3216" spans="1:19" hidden="1" x14ac:dyDescent="0.35">
      <c r="A3216">
        <v>3214</v>
      </c>
      <c r="B3216">
        <v>2022</v>
      </c>
      <c r="C3216">
        <v>3</v>
      </c>
      <c r="D3216">
        <v>0.39450741929065197</v>
      </c>
      <c r="E3216">
        <v>0.51997759615966899</v>
      </c>
      <c r="F3216">
        <v>0.34984820411168899</v>
      </c>
      <c r="G3216">
        <v>36519.4648839785</v>
      </c>
      <c r="H3216">
        <v>0.75522853741204299</v>
      </c>
      <c r="I3216">
        <v>0.18551282396916399</v>
      </c>
      <c r="J3216">
        <v>0.49081337671623299</v>
      </c>
      <c r="K3216">
        <v>0.13455796503584799</v>
      </c>
      <c r="L3216">
        <v>0.828497267679427</v>
      </c>
      <c r="M3216">
        <v>0.302838114986549</v>
      </c>
      <c r="N3216">
        <v>3.3740565351121998</v>
      </c>
      <c r="O3216">
        <v>4.3029150294251401</v>
      </c>
      <c r="P3216">
        <v>2.8204062125500902</v>
      </c>
      <c r="Q3216">
        <v>0</v>
      </c>
      <c r="R3216">
        <v>0</v>
      </c>
      <c r="S3216">
        <v>0</v>
      </c>
    </row>
    <row r="3217" spans="1:19" hidden="1" x14ac:dyDescent="0.35">
      <c r="A3217">
        <v>3215</v>
      </c>
      <c r="B3217">
        <v>2022</v>
      </c>
      <c r="C3217">
        <v>3</v>
      </c>
      <c r="D3217">
        <v>0.39302493011419798</v>
      </c>
      <c r="E3217">
        <v>0.53368338234184198</v>
      </c>
      <c r="F3217">
        <v>0.34885048230543397</v>
      </c>
      <c r="G3217">
        <v>34346.618089228599</v>
      </c>
      <c r="H3217">
        <v>0.75901847406845102</v>
      </c>
      <c r="I3217">
        <v>0.18369801333163799</v>
      </c>
      <c r="J3217">
        <v>0.48710002705861799</v>
      </c>
      <c r="K3217">
        <v>0.13101184893677301</v>
      </c>
      <c r="L3217">
        <v>0.831418436471693</v>
      </c>
      <c r="M3217">
        <v>0.29253541818863799</v>
      </c>
      <c r="N3217">
        <v>3.3823589586595602</v>
      </c>
      <c r="O3217">
        <v>4.2973193794305304</v>
      </c>
      <c r="P3217">
        <v>2.8032701100403301</v>
      </c>
      <c r="Q3217">
        <v>0</v>
      </c>
      <c r="R3217">
        <v>0</v>
      </c>
      <c r="S3217">
        <v>0</v>
      </c>
    </row>
    <row r="3218" spans="1:19" hidden="1" x14ac:dyDescent="0.35">
      <c r="A3218">
        <v>3216</v>
      </c>
      <c r="B3218">
        <v>2022</v>
      </c>
      <c r="C3218">
        <v>3</v>
      </c>
      <c r="D3218">
        <v>0.391978118338146</v>
      </c>
      <c r="E3218">
        <v>0.54424313074661301</v>
      </c>
      <c r="F3218">
        <v>0.34805664887951498</v>
      </c>
      <c r="G3218">
        <v>32731.734109151701</v>
      </c>
      <c r="H3218">
        <v>0.75818947215169996</v>
      </c>
      <c r="I3218">
        <v>0.184723522187318</v>
      </c>
      <c r="J3218">
        <v>0.48718798943267699</v>
      </c>
      <c r="K3218">
        <v>0.13006860823379199</v>
      </c>
      <c r="L3218">
        <v>0.82928484119256496</v>
      </c>
      <c r="M3218">
        <v>0.28384587349394702</v>
      </c>
      <c r="N3218">
        <v>3.3930924611789299</v>
      </c>
      <c r="O3218">
        <v>4.2774263337366198</v>
      </c>
      <c r="P3218">
        <v>2.7865118055863198</v>
      </c>
      <c r="Q3218">
        <v>0</v>
      </c>
      <c r="R3218">
        <v>0</v>
      </c>
      <c r="S3218">
        <v>0</v>
      </c>
    </row>
    <row r="3219" spans="1:19" hidden="1" x14ac:dyDescent="0.35">
      <c r="A3219">
        <v>3217</v>
      </c>
      <c r="B3219">
        <v>2022</v>
      </c>
      <c r="C3219">
        <v>3</v>
      </c>
      <c r="D3219">
        <v>0.50505102800000001</v>
      </c>
      <c r="E3219">
        <v>0.24225384</v>
      </c>
      <c r="F3219">
        <v>0.51448148199999899</v>
      </c>
      <c r="G3219">
        <v>36262.530830000003</v>
      </c>
      <c r="H3219">
        <v>0.95745974899999997</v>
      </c>
      <c r="I3219">
        <v>0.26474188900000001</v>
      </c>
      <c r="J3219">
        <v>0.285531706</v>
      </c>
      <c r="K3219">
        <v>4.1154046E-2</v>
      </c>
      <c r="L3219">
        <v>0.79227363500000003</v>
      </c>
      <c r="M3219">
        <v>0.12007506900000001</v>
      </c>
      <c r="N3219">
        <v>4.8562135799999897</v>
      </c>
      <c r="O3219">
        <v>2.46710765</v>
      </c>
      <c r="P3219">
        <v>4.5601841030000001</v>
      </c>
      <c r="Q3219">
        <v>0</v>
      </c>
      <c r="R3219">
        <v>0</v>
      </c>
      <c r="S3219">
        <v>0</v>
      </c>
    </row>
    <row r="3220" spans="1:19" hidden="1" x14ac:dyDescent="0.35">
      <c r="A3220">
        <v>3218</v>
      </c>
      <c r="B3220">
        <v>2022</v>
      </c>
      <c r="C3220">
        <v>3</v>
      </c>
      <c r="D3220">
        <v>0.53203278099999995</v>
      </c>
      <c r="E3220">
        <v>0.242092054</v>
      </c>
      <c r="F3220">
        <v>0.51495106800000001</v>
      </c>
      <c r="G3220">
        <v>35527.050380000001</v>
      </c>
      <c r="H3220">
        <v>0.94749826999999998</v>
      </c>
      <c r="I3220">
        <v>0.263986575</v>
      </c>
      <c r="J3220">
        <v>0.27574565200000001</v>
      </c>
      <c r="K3220">
        <v>4.0157105999999998E-2</v>
      </c>
      <c r="L3220">
        <v>0.81452659999999999</v>
      </c>
      <c r="M3220">
        <v>0.12359766799999999</v>
      </c>
      <c r="N3220">
        <v>5.0106474680000002</v>
      </c>
      <c r="O3220">
        <v>2.4036200430000001</v>
      </c>
      <c r="P3220">
        <v>4.5968147769999996</v>
      </c>
      <c r="Q3220">
        <v>0</v>
      </c>
      <c r="R3220">
        <v>0</v>
      </c>
      <c r="S3220">
        <v>0</v>
      </c>
    </row>
    <row r="3221" spans="1:19" hidden="1" x14ac:dyDescent="0.35">
      <c r="A3221">
        <v>3219</v>
      </c>
      <c r="B3221">
        <v>2022</v>
      </c>
      <c r="C3221">
        <v>3</v>
      </c>
      <c r="D3221">
        <v>0.56358142099999997</v>
      </c>
      <c r="E3221">
        <v>0.24195665699999999</v>
      </c>
      <c r="F3221">
        <v>0.51517085399999996</v>
      </c>
      <c r="G3221">
        <v>34917.05285</v>
      </c>
      <c r="H3221">
        <v>0.92364874699999999</v>
      </c>
      <c r="I3221">
        <v>0.268470603999999</v>
      </c>
      <c r="J3221">
        <v>0.27494572499999997</v>
      </c>
      <c r="K3221">
        <v>3.9856150999999999E-2</v>
      </c>
      <c r="L3221">
        <v>0.81747776400000005</v>
      </c>
      <c r="M3221">
        <v>0.12814968400000001</v>
      </c>
      <c r="N3221">
        <v>5.1679237059999998</v>
      </c>
      <c r="O3221">
        <v>2.3435346849999998</v>
      </c>
      <c r="P3221">
        <v>4.613857984</v>
      </c>
      <c r="Q3221">
        <v>0</v>
      </c>
      <c r="R3221">
        <v>0</v>
      </c>
      <c r="S3221">
        <v>0</v>
      </c>
    </row>
    <row r="3222" spans="1:19" hidden="1" x14ac:dyDescent="0.35">
      <c r="A3222">
        <v>3220</v>
      </c>
      <c r="B3222">
        <v>2022</v>
      </c>
      <c r="C3222">
        <v>3</v>
      </c>
      <c r="D3222">
        <v>0.59445089600000001</v>
      </c>
      <c r="E3222">
        <v>0.24181339099999899</v>
      </c>
      <c r="F3222">
        <v>0.51455068999999998</v>
      </c>
      <c r="G3222">
        <v>34244.851159999998</v>
      </c>
      <c r="H3222">
        <v>0.89360899500000002</v>
      </c>
      <c r="I3222">
        <v>0.27735689899999999</v>
      </c>
      <c r="J3222">
        <v>0.28484496100000001</v>
      </c>
      <c r="K3222">
        <v>4.0120532E-2</v>
      </c>
      <c r="L3222">
        <v>0.79581963300000003</v>
      </c>
      <c r="M3222">
        <v>0.133963314</v>
      </c>
      <c r="N3222">
        <v>5.3422211579999903</v>
      </c>
      <c r="O3222">
        <v>2.2790336990000002</v>
      </c>
      <c r="P3222">
        <v>4.6334422489999998</v>
      </c>
      <c r="Q3222">
        <v>0</v>
      </c>
      <c r="R3222">
        <v>0</v>
      </c>
      <c r="S3222">
        <v>0</v>
      </c>
    </row>
    <row r="3223" spans="1:19" hidden="1" x14ac:dyDescent="0.35">
      <c r="A3223">
        <v>3221</v>
      </c>
      <c r="B3223">
        <v>2022</v>
      </c>
      <c r="C3223">
        <v>3</v>
      </c>
      <c r="D3223">
        <v>0.602433196</v>
      </c>
      <c r="E3223">
        <v>0.25545733399999998</v>
      </c>
      <c r="F3223">
        <v>0.515831707999999</v>
      </c>
      <c r="G3223">
        <v>34200.478999999999</v>
      </c>
      <c r="H3223">
        <v>0.944989729</v>
      </c>
      <c r="I3223">
        <v>0.30210773899999999</v>
      </c>
      <c r="J3223">
        <v>0.25079174599999998</v>
      </c>
      <c r="K3223">
        <v>3.8806963999999999E-2</v>
      </c>
      <c r="L3223">
        <v>0.80175069399999999</v>
      </c>
      <c r="M3223">
        <v>0.136720171</v>
      </c>
      <c r="N3223">
        <v>5.3631660569999999</v>
      </c>
      <c r="O3223">
        <v>2.3424655200000002</v>
      </c>
      <c r="P3223">
        <v>4.6404704609999996</v>
      </c>
      <c r="Q3223">
        <v>0</v>
      </c>
      <c r="R3223">
        <v>0</v>
      </c>
      <c r="S3223">
        <v>0</v>
      </c>
    </row>
    <row r="3224" spans="1:19" hidden="1" x14ac:dyDescent="0.35">
      <c r="A3224">
        <v>3222</v>
      </c>
      <c r="B3224">
        <v>2022</v>
      </c>
      <c r="C3224">
        <v>3</v>
      </c>
      <c r="D3224">
        <v>0.612941976</v>
      </c>
      <c r="E3224">
        <v>0.269100954</v>
      </c>
      <c r="F3224">
        <v>0.517104024</v>
      </c>
      <c r="G3224">
        <v>36792.399469999997</v>
      </c>
      <c r="H3224">
        <v>0.96807039299999897</v>
      </c>
      <c r="I3224">
        <v>0.33346253199999998</v>
      </c>
      <c r="J3224">
        <v>0.22852113700000001</v>
      </c>
      <c r="K3224">
        <v>3.8352395999999997E-2</v>
      </c>
      <c r="L3224">
        <v>0.80303093199999998</v>
      </c>
      <c r="M3224">
        <v>0.140764422</v>
      </c>
      <c r="N3224">
        <v>5.4056084240000004</v>
      </c>
      <c r="O3224">
        <v>2.4143436299999999</v>
      </c>
      <c r="P3224">
        <v>4.6373200829999996</v>
      </c>
      <c r="Q3224">
        <v>0</v>
      </c>
      <c r="R3224">
        <v>0</v>
      </c>
      <c r="S3224">
        <v>0</v>
      </c>
    </row>
    <row r="3225" spans="1:19" hidden="1" x14ac:dyDescent="0.35">
      <c r="A3225">
        <v>3223</v>
      </c>
      <c r="B3225">
        <v>2022</v>
      </c>
      <c r="C3225">
        <v>3</v>
      </c>
      <c r="D3225">
        <v>0.620065851</v>
      </c>
      <c r="E3225">
        <v>0.28415467100000003</v>
      </c>
      <c r="F3225">
        <v>0.518686434999999</v>
      </c>
      <c r="G3225">
        <v>40222.372790000001</v>
      </c>
      <c r="H3225">
        <v>0.97192796400000003</v>
      </c>
      <c r="I3225">
        <v>0.37373507299999997</v>
      </c>
      <c r="J3225">
        <v>0.21805791699999999</v>
      </c>
      <c r="K3225">
        <v>3.8767604999999997E-2</v>
      </c>
      <c r="L3225">
        <v>0.79934498799999998</v>
      </c>
      <c r="M3225">
        <v>0.14633942999999999</v>
      </c>
      <c r="N3225">
        <v>5.4428424069999997</v>
      </c>
      <c r="O3225">
        <v>2.4882389520000001</v>
      </c>
      <c r="P3225">
        <v>4.6204486740000004</v>
      </c>
      <c r="Q3225">
        <v>0</v>
      </c>
      <c r="R3225">
        <v>0</v>
      </c>
      <c r="S3225">
        <v>0</v>
      </c>
    </row>
    <row r="3226" spans="1:19" hidden="1" x14ac:dyDescent="0.35">
      <c r="A3226">
        <v>3224</v>
      </c>
      <c r="B3226">
        <v>2022</v>
      </c>
      <c r="C3226">
        <v>3</v>
      </c>
      <c r="D3226">
        <v>0.62953674299999995</v>
      </c>
      <c r="E3226">
        <v>0.29973112899999999</v>
      </c>
      <c r="F3226">
        <v>0.52085001799999897</v>
      </c>
      <c r="G3226">
        <v>42789.285259999997</v>
      </c>
      <c r="H3226">
        <v>0.99357125000000002</v>
      </c>
      <c r="I3226">
        <v>0.39243687599999999</v>
      </c>
      <c r="J3226">
        <v>0.199035621</v>
      </c>
      <c r="K3226">
        <v>3.4995283000000002E-2</v>
      </c>
      <c r="L3226">
        <v>0.79689292199999995</v>
      </c>
      <c r="M3226">
        <v>0.16200714299999999</v>
      </c>
      <c r="N3226">
        <v>5.5049880139999896</v>
      </c>
      <c r="O3226">
        <v>2.5685527079999999</v>
      </c>
      <c r="P3226">
        <v>4.5984381729999999</v>
      </c>
      <c r="Q3226">
        <v>9.3586531000000001E-2</v>
      </c>
      <c r="R3226">
        <v>0.15778730599999999</v>
      </c>
      <c r="S3226">
        <v>0.18948061299999999</v>
      </c>
    </row>
    <row r="3227" spans="1:19" hidden="1" x14ac:dyDescent="0.35">
      <c r="A3227">
        <v>3225</v>
      </c>
      <c r="B3227">
        <v>2022</v>
      </c>
      <c r="C3227">
        <v>3</v>
      </c>
      <c r="D3227">
        <v>0.63259346599999999</v>
      </c>
      <c r="E3227">
        <v>0.315333268</v>
      </c>
      <c r="F3227">
        <v>0.52316595600000004</v>
      </c>
      <c r="G3227">
        <v>43798.862390000002</v>
      </c>
      <c r="H3227">
        <v>0.99610830800000005</v>
      </c>
      <c r="I3227">
        <v>0.421534672</v>
      </c>
      <c r="J3227">
        <v>0.19404786700000001</v>
      </c>
      <c r="K3227">
        <v>3.2081855999999999E-2</v>
      </c>
      <c r="L3227">
        <v>0.79161231099999996</v>
      </c>
      <c r="M3227">
        <v>0.18203659</v>
      </c>
      <c r="N3227">
        <v>5.5354044169999996</v>
      </c>
      <c r="O3227">
        <v>2.6474028239999998</v>
      </c>
      <c r="P3227">
        <v>4.576992368</v>
      </c>
      <c r="Q3227">
        <v>6.9150669999999997E-2</v>
      </c>
      <c r="R3227">
        <v>0.134204777</v>
      </c>
      <c r="S3227">
        <v>0.167993006</v>
      </c>
    </row>
    <row r="3228" spans="1:19" hidden="1" x14ac:dyDescent="0.35">
      <c r="A3228">
        <v>3226</v>
      </c>
      <c r="B3228">
        <v>2022</v>
      </c>
      <c r="C3228">
        <v>3</v>
      </c>
      <c r="D3228">
        <v>0.63833662400000002</v>
      </c>
      <c r="E3228">
        <v>0.33104000900000002</v>
      </c>
      <c r="F3228">
        <v>0.52601536599999899</v>
      </c>
      <c r="G3228">
        <v>44208.519899999999</v>
      </c>
      <c r="H3228">
        <v>0.99655315499999897</v>
      </c>
      <c r="I3228">
        <v>0.45428927000000002</v>
      </c>
      <c r="J3228">
        <v>0.20329111899999999</v>
      </c>
      <c r="K3228">
        <v>2.9821845999999999E-2</v>
      </c>
      <c r="L3228">
        <v>0.77849864300000005</v>
      </c>
      <c r="M3228">
        <v>0.20709999600000001</v>
      </c>
      <c r="N3228">
        <v>5.5528224000000002</v>
      </c>
      <c r="O3228">
        <v>2.7361346430000002</v>
      </c>
      <c r="P3228">
        <v>4.5611275410000003</v>
      </c>
      <c r="Q3228">
        <v>0.110712348</v>
      </c>
      <c r="R3228">
        <v>0.19630238</v>
      </c>
      <c r="S3228">
        <v>0.27586434199999998</v>
      </c>
    </row>
    <row r="3229" spans="1:19" hidden="1" x14ac:dyDescent="0.35">
      <c r="A3229">
        <v>3227</v>
      </c>
      <c r="B3229">
        <v>2022</v>
      </c>
      <c r="C3229">
        <v>3</v>
      </c>
      <c r="D3229">
        <v>0.62942270499999997</v>
      </c>
      <c r="E3229">
        <v>0.326226395</v>
      </c>
      <c r="F3229">
        <v>0.52697834399999999</v>
      </c>
      <c r="G3229">
        <v>44557.311750000001</v>
      </c>
      <c r="H3229">
        <v>0.99868342099999996</v>
      </c>
      <c r="I3229">
        <v>0.46007592000000003</v>
      </c>
      <c r="J3229">
        <v>0.19822994899999999</v>
      </c>
      <c r="K3229">
        <v>3.3241277999999999E-2</v>
      </c>
      <c r="L3229">
        <v>0.78903822300000004</v>
      </c>
      <c r="M3229">
        <v>0.22291585799999999</v>
      </c>
      <c r="N3229">
        <v>5.4763834100000004</v>
      </c>
      <c r="O3229">
        <v>2.6962235419999998</v>
      </c>
      <c r="P3229">
        <v>4.5196852820000002</v>
      </c>
      <c r="Q3229">
        <v>0.16674778100000001</v>
      </c>
      <c r="R3229">
        <v>0.27297106100000001</v>
      </c>
      <c r="S3229">
        <v>0.40893569899999999</v>
      </c>
    </row>
    <row r="3230" spans="1:19" hidden="1" x14ac:dyDescent="0.35">
      <c r="A3230">
        <v>3228</v>
      </c>
      <c r="B3230">
        <v>2022</v>
      </c>
      <c r="C3230">
        <v>3</v>
      </c>
      <c r="D3230">
        <v>0.61651295100000003</v>
      </c>
      <c r="E3230">
        <v>0.32141249300000002</v>
      </c>
      <c r="F3230">
        <v>0.52793452699999999</v>
      </c>
      <c r="G3230">
        <v>43597.6265299999</v>
      </c>
      <c r="H3230">
        <v>0.99991555799999898</v>
      </c>
      <c r="I3230">
        <v>0.46927214</v>
      </c>
      <c r="J3230">
        <v>0.19883515500000001</v>
      </c>
      <c r="K3230">
        <v>3.8745487000000002E-2</v>
      </c>
      <c r="L3230">
        <v>0.77896168799999999</v>
      </c>
      <c r="M3230">
        <v>0.242207224</v>
      </c>
      <c r="N3230">
        <v>5.3543973410000003</v>
      </c>
      <c r="O3230">
        <v>2.6385240720000001</v>
      </c>
      <c r="P3230">
        <v>4.4980407720000004</v>
      </c>
      <c r="Q3230">
        <v>0.17435284399999901</v>
      </c>
      <c r="R3230">
        <v>0.27690120400000001</v>
      </c>
      <c r="S3230">
        <v>0.43926537799999998</v>
      </c>
    </row>
    <row r="3231" spans="1:19" hidden="1" x14ac:dyDescent="0.35">
      <c r="A3231">
        <v>3229</v>
      </c>
      <c r="B3231">
        <v>2022</v>
      </c>
      <c r="C3231">
        <v>3</v>
      </c>
      <c r="D3231">
        <v>0.60304730500000003</v>
      </c>
      <c r="E3231">
        <v>0.31454496500000001</v>
      </c>
      <c r="F3231">
        <v>0.52831315599999895</v>
      </c>
      <c r="G3231">
        <v>43372.917739999997</v>
      </c>
      <c r="H3231">
        <v>0.99992905399999998</v>
      </c>
      <c r="I3231">
        <v>0.480206472</v>
      </c>
      <c r="J3231">
        <v>0.20411032500000001</v>
      </c>
      <c r="K3231">
        <v>4.6509958999999899E-2</v>
      </c>
      <c r="L3231">
        <v>0.76244576200000003</v>
      </c>
      <c r="M3231">
        <v>0.26541139699999999</v>
      </c>
      <c r="N3231">
        <v>5.22302573999999</v>
      </c>
      <c r="O3231">
        <v>2.5841801640000002</v>
      </c>
      <c r="P3231">
        <v>4.4832747089999998</v>
      </c>
      <c r="Q3231">
        <v>0.137227718</v>
      </c>
      <c r="R3231">
        <v>0.21342818599999999</v>
      </c>
      <c r="S3231">
        <v>0.37826763899999999</v>
      </c>
    </row>
    <row r="3232" spans="1:19" hidden="1" x14ac:dyDescent="0.35">
      <c r="A3232">
        <v>3230</v>
      </c>
      <c r="B3232">
        <v>2022</v>
      </c>
      <c r="C3232">
        <v>3</v>
      </c>
      <c r="D3232">
        <v>0.591324293</v>
      </c>
      <c r="E3232">
        <v>0.30681707499999999</v>
      </c>
      <c r="F3232">
        <v>0.527423223</v>
      </c>
      <c r="G3232">
        <v>43546.941059999997</v>
      </c>
      <c r="H3232">
        <v>1</v>
      </c>
      <c r="I3232">
        <v>0.46114325099999998</v>
      </c>
      <c r="J3232">
        <v>0.19462855600000001</v>
      </c>
      <c r="K3232">
        <v>4.3024477999999998E-2</v>
      </c>
      <c r="L3232">
        <v>0.78953241699999999</v>
      </c>
      <c r="M3232">
        <v>0.23399898399999999</v>
      </c>
      <c r="N3232">
        <v>5.0962782200000003</v>
      </c>
      <c r="O3232">
        <v>2.5301699659999999</v>
      </c>
      <c r="P3232">
        <v>4.4639751890000001</v>
      </c>
      <c r="Q3232">
        <v>0.118366943</v>
      </c>
      <c r="R3232">
        <v>0.169191534</v>
      </c>
      <c r="S3232">
        <v>0.36831678499999998</v>
      </c>
    </row>
    <row r="3233" spans="1:19" hidden="1" x14ac:dyDescent="0.35">
      <c r="A3233">
        <v>3231</v>
      </c>
      <c r="B3233">
        <v>2022</v>
      </c>
      <c r="C3233">
        <v>3</v>
      </c>
      <c r="D3233">
        <v>0.57857518299999999</v>
      </c>
      <c r="E3233">
        <v>0.30022545</v>
      </c>
      <c r="F3233">
        <v>0.52661218200000004</v>
      </c>
      <c r="G3233">
        <v>43993.2057099999</v>
      </c>
      <c r="H3233">
        <v>1</v>
      </c>
      <c r="I3233">
        <v>0.44208779799999998</v>
      </c>
      <c r="J3233">
        <v>0.19154352199999999</v>
      </c>
      <c r="K3233">
        <v>4.0354726E-2</v>
      </c>
      <c r="L3233">
        <v>0.806369593</v>
      </c>
      <c r="M3233">
        <v>0.20921495100000001</v>
      </c>
      <c r="N3233">
        <v>4.9713535970000002</v>
      </c>
      <c r="O3233">
        <v>2.4932325039999998</v>
      </c>
      <c r="P3233">
        <v>4.4398046229999997</v>
      </c>
      <c r="Q3233">
        <v>0.109626771999999</v>
      </c>
      <c r="R3233">
        <v>0.14183263800000001</v>
      </c>
      <c r="S3233">
        <v>0.32385671199999999</v>
      </c>
    </row>
    <row r="3234" spans="1:19" hidden="1" x14ac:dyDescent="0.35">
      <c r="A3234">
        <v>3232</v>
      </c>
      <c r="B3234">
        <v>2022</v>
      </c>
      <c r="C3234">
        <v>3</v>
      </c>
      <c r="D3234">
        <v>0.56095286300000002</v>
      </c>
      <c r="E3234">
        <v>0.29417143299999998</v>
      </c>
      <c r="F3234">
        <v>0.52598645600000005</v>
      </c>
      <c r="G3234">
        <v>44986.690479999997</v>
      </c>
      <c r="H3234">
        <v>1</v>
      </c>
      <c r="I3234">
        <v>0.42535816900000001</v>
      </c>
      <c r="J3234">
        <v>0.194628844</v>
      </c>
      <c r="K3234">
        <v>3.8575897999999997E-2</v>
      </c>
      <c r="L3234">
        <v>0.81640081399999997</v>
      </c>
      <c r="M3234">
        <v>0.190304207</v>
      </c>
      <c r="N3234">
        <v>4.8485517700000003</v>
      </c>
      <c r="O3234">
        <v>2.4554025670000001</v>
      </c>
      <c r="P3234">
        <v>4.410852072</v>
      </c>
      <c r="Q3234">
        <v>0.121838218</v>
      </c>
      <c r="R3234">
        <v>0.18604791000000001</v>
      </c>
      <c r="S3234">
        <v>0.237139249</v>
      </c>
    </row>
    <row r="3235" spans="1:19" hidden="1" x14ac:dyDescent="0.35">
      <c r="A3235">
        <v>3233</v>
      </c>
      <c r="B3235">
        <v>2022</v>
      </c>
      <c r="C3235">
        <v>3</v>
      </c>
      <c r="D3235">
        <v>0.54857123900000004</v>
      </c>
      <c r="E3235">
        <v>0.28917744899999998</v>
      </c>
      <c r="F3235">
        <v>0.52451515199999899</v>
      </c>
      <c r="G3235">
        <v>46295.090629999999</v>
      </c>
      <c r="H3235">
        <v>0.99999159599999898</v>
      </c>
      <c r="I3235">
        <v>0.38620120099999999</v>
      </c>
      <c r="J3235">
        <v>0.177729528</v>
      </c>
      <c r="K3235">
        <v>3.9928841999999999E-2</v>
      </c>
      <c r="L3235">
        <v>0.80560189800000004</v>
      </c>
      <c r="M3235">
        <v>0.17102042000000001</v>
      </c>
      <c r="N3235">
        <v>4.8223522169999997</v>
      </c>
      <c r="O3235">
        <v>2.4308174930000002</v>
      </c>
      <c r="P3235">
        <v>4.3747862849999999</v>
      </c>
      <c r="Q3235">
        <v>0</v>
      </c>
      <c r="R3235">
        <v>0</v>
      </c>
      <c r="S3235">
        <v>0</v>
      </c>
    </row>
    <row r="3236" spans="1:19" hidden="1" x14ac:dyDescent="0.35">
      <c r="A3236">
        <v>3234</v>
      </c>
      <c r="B3236">
        <v>2022</v>
      </c>
      <c r="C3236">
        <v>3</v>
      </c>
      <c r="D3236">
        <v>0.53682147999999996</v>
      </c>
      <c r="E3236">
        <v>0.28420435900000002</v>
      </c>
      <c r="F3236">
        <v>0.523062416999999</v>
      </c>
      <c r="G3236">
        <v>45650.598669999999</v>
      </c>
      <c r="H3236">
        <v>0.99941995100000003</v>
      </c>
      <c r="I3236">
        <v>0.350885163</v>
      </c>
      <c r="J3236">
        <v>0.167880796</v>
      </c>
      <c r="K3236">
        <v>4.2294822000000003E-2</v>
      </c>
      <c r="L3236">
        <v>0.789512616</v>
      </c>
      <c r="M3236">
        <v>0.156097021</v>
      </c>
      <c r="N3236">
        <v>4.83151726799999</v>
      </c>
      <c r="O3236">
        <v>2.4191262409999998</v>
      </c>
      <c r="P3236">
        <v>4.3329642259999996</v>
      </c>
      <c r="Q3236">
        <v>0</v>
      </c>
      <c r="R3236">
        <v>0</v>
      </c>
      <c r="S3236">
        <v>0</v>
      </c>
    </row>
    <row r="3237" spans="1:19" hidden="1" x14ac:dyDescent="0.35">
      <c r="A3237">
        <v>3235</v>
      </c>
      <c r="B3237">
        <v>2022</v>
      </c>
      <c r="C3237">
        <v>3</v>
      </c>
      <c r="D3237">
        <v>0.526395803</v>
      </c>
      <c r="E3237">
        <v>0.27998702600000003</v>
      </c>
      <c r="F3237">
        <v>0.52185605899999998</v>
      </c>
      <c r="G3237">
        <v>44819.873650000001</v>
      </c>
      <c r="H3237">
        <v>0.99664592299999999</v>
      </c>
      <c r="I3237">
        <v>0.31976502699999998</v>
      </c>
      <c r="J3237">
        <v>0.16571238799999999</v>
      </c>
      <c r="K3237">
        <v>4.5488144999999897E-2</v>
      </c>
      <c r="L3237">
        <v>0.77107075700000005</v>
      </c>
      <c r="M3237">
        <v>0.144787161</v>
      </c>
      <c r="N3237">
        <v>4.8429552969999996</v>
      </c>
      <c r="O3237">
        <v>2.403107866</v>
      </c>
      <c r="P3237">
        <v>4.2902968699999997</v>
      </c>
      <c r="Q3237">
        <v>0</v>
      </c>
      <c r="R3237">
        <v>0</v>
      </c>
      <c r="S3237">
        <v>0</v>
      </c>
    </row>
    <row r="3238" spans="1:19" hidden="1" x14ac:dyDescent="0.35">
      <c r="A3238">
        <v>3236</v>
      </c>
      <c r="B3238">
        <v>2022</v>
      </c>
      <c r="C3238">
        <v>3</v>
      </c>
      <c r="D3238">
        <v>0.51054945900000004</v>
      </c>
      <c r="E3238">
        <v>0.275695474</v>
      </c>
      <c r="F3238">
        <v>0.52093159600000005</v>
      </c>
      <c r="G3238">
        <v>43515.94642</v>
      </c>
      <c r="H3238">
        <v>0.99349349799999997</v>
      </c>
      <c r="I3238">
        <v>0.298832871</v>
      </c>
      <c r="J3238">
        <v>0.17542469299999999</v>
      </c>
      <c r="K3238">
        <v>4.6283999999999999E-2</v>
      </c>
      <c r="L3238">
        <v>0.74362918700000002</v>
      </c>
      <c r="M3238">
        <v>0.158963785</v>
      </c>
      <c r="N3238">
        <v>4.8129781720000002</v>
      </c>
      <c r="O3238">
        <v>2.3923491480000001</v>
      </c>
      <c r="P3238">
        <v>4.2546633109999998</v>
      </c>
      <c r="Q3238">
        <v>0</v>
      </c>
      <c r="R3238">
        <v>0</v>
      </c>
      <c r="S3238">
        <v>0</v>
      </c>
    </row>
    <row r="3239" spans="1:19" hidden="1" x14ac:dyDescent="0.35">
      <c r="A3239">
        <v>3237</v>
      </c>
      <c r="B3239">
        <v>2022</v>
      </c>
      <c r="C3239">
        <v>3</v>
      </c>
      <c r="D3239">
        <v>0.49649841</v>
      </c>
      <c r="E3239">
        <v>0.26981160599999998</v>
      </c>
      <c r="F3239">
        <v>0.51991308300000005</v>
      </c>
      <c r="G3239">
        <v>42247.529889999998</v>
      </c>
      <c r="H3239">
        <v>0.98854513700000002</v>
      </c>
      <c r="I3239">
        <v>0.28019207699999998</v>
      </c>
      <c r="J3239">
        <v>0.196478444</v>
      </c>
      <c r="K3239">
        <v>4.7647782E-2</v>
      </c>
      <c r="L3239">
        <v>0.71969432099999997</v>
      </c>
      <c r="M3239">
        <v>0.176879115</v>
      </c>
      <c r="N3239">
        <v>4.7576961839999896</v>
      </c>
      <c r="O3239">
        <v>2.364516654</v>
      </c>
      <c r="P3239">
        <v>4.2296854259999996</v>
      </c>
      <c r="Q3239">
        <v>0</v>
      </c>
      <c r="R3239">
        <v>0</v>
      </c>
      <c r="S3239">
        <v>0</v>
      </c>
    </row>
    <row r="3240" spans="1:19" hidden="1" x14ac:dyDescent="0.35">
      <c r="A3240">
        <v>3238</v>
      </c>
      <c r="B3240">
        <v>2022</v>
      </c>
      <c r="C3240">
        <v>3</v>
      </c>
      <c r="D3240">
        <v>0.48230972</v>
      </c>
      <c r="E3240">
        <v>0.26315344600000001</v>
      </c>
      <c r="F3240">
        <v>0.51868133800000005</v>
      </c>
      <c r="G3240">
        <v>40666.997199999998</v>
      </c>
      <c r="H3240">
        <v>0.97957501199999997</v>
      </c>
      <c r="I3240">
        <v>0.26376492600000001</v>
      </c>
      <c r="J3240">
        <v>0.22985967099999999</v>
      </c>
      <c r="K3240">
        <v>4.9578824000000001E-2</v>
      </c>
      <c r="L3240">
        <v>0.70335566599999999</v>
      </c>
      <c r="M3240">
        <v>0.19872324899999999</v>
      </c>
      <c r="N3240">
        <v>4.6921056109999899</v>
      </c>
      <c r="O3240">
        <v>2.3331714639999999</v>
      </c>
      <c r="P3240">
        <v>4.2040165050000002</v>
      </c>
      <c r="Q3240">
        <v>0</v>
      </c>
      <c r="R3240">
        <v>0</v>
      </c>
      <c r="S3240">
        <v>0</v>
      </c>
    </row>
    <row r="3241" spans="1:19" hidden="1" x14ac:dyDescent="0.35">
      <c r="A3241">
        <v>3239</v>
      </c>
      <c r="B3241">
        <v>2022</v>
      </c>
      <c r="C3241">
        <v>3</v>
      </c>
      <c r="D3241">
        <v>0.47428387999999999</v>
      </c>
      <c r="E3241">
        <v>0.27105928400000001</v>
      </c>
      <c r="F3241">
        <v>0.52475821499999897</v>
      </c>
      <c r="G3241">
        <v>39005.484810000002</v>
      </c>
      <c r="H3241">
        <v>0.97743865799999996</v>
      </c>
      <c r="I3241">
        <v>0.24711502699999899</v>
      </c>
      <c r="J3241">
        <v>0.25640133300000001</v>
      </c>
      <c r="K3241">
        <v>4.9917245999999998E-2</v>
      </c>
      <c r="L3241">
        <v>0.74315796300000003</v>
      </c>
      <c r="M3241">
        <v>0.19342467699999999</v>
      </c>
      <c r="N3241">
        <v>4.6356059629999899</v>
      </c>
      <c r="O3241">
        <v>2.4137785869999999</v>
      </c>
      <c r="P3241">
        <v>4.1756906889999996</v>
      </c>
      <c r="Q3241">
        <v>0</v>
      </c>
      <c r="R3241">
        <v>0</v>
      </c>
      <c r="S3241">
        <v>0</v>
      </c>
    </row>
    <row r="3242" spans="1:19" hidden="1" x14ac:dyDescent="0.35">
      <c r="A3242">
        <v>3240</v>
      </c>
      <c r="B3242">
        <v>2022</v>
      </c>
      <c r="C3242">
        <v>3</v>
      </c>
      <c r="D3242">
        <v>0.46718330199999902</v>
      </c>
      <c r="E3242">
        <v>0.27893404199999999</v>
      </c>
      <c r="F3242">
        <v>0.53083296299999905</v>
      </c>
      <c r="G3242">
        <v>36912.664259999998</v>
      </c>
      <c r="H3242">
        <v>0.968730702</v>
      </c>
      <c r="I3242">
        <v>0.233507518999999</v>
      </c>
      <c r="J3242">
        <v>0.29286106000000001</v>
      </c>
      <c r="K3242">
        <v>5.0788298000000003E-2</v>
      </c>
      <c r="L3242">
        <v>0.780500521</v>
      </c>
      <c r="M3242">
        <v>0.19234052700000001</v>
      </c>
      <c r="N3242">
        <v>4.5500009789999902</v>
      </c>
      <c r="O3242">
        <v>2.500264965</v>
      </c>
      <c r="P3242">
        <v>4.1509227449999999</v>
      </c>
      <c r="Q3242">
        <v>0</v>
      </c>
      <c r="R3242">
        <v>0</v>
      </c>
      <c r="S3242">
        <v>0</v>
      </c>
    </row>
    <row r="3243" spans="1:19" hidden="1" x14ac:dyDescent="0.35">
      <c r="A3243">
        <v>3241</v>
      </c>
      <c r="B3243">
        <v>2022</v>
      </c>
      <c r="C3243">
        <v>4</v>
      </c>
      <c r="D3243">
        <v>0.45789565840648999</v>
      </c>
      <c r="E3243">
        <v>0.98744046461482504</v>
      </c>
      <c r="F3243">
        <v>0.94671969539900303</v>
      </c>
      <c r="G3243">
        <v>27323.607425980601</v>
      </c>
      <c r="H3243">
        <v>0.21072937555357299</v>
      </c>
      <c r="I3243">
        <v>5.6949907053171003E-2</v>
      </c>
      <c r="J3243">
        <v>0.58387658868500203</v>
      </c>
      <c r="K3243">
        <v>0.113389583751244</v>
      </c>
      <c r="L3243">
        <v>0.37491819144094002</v>
      </c>
      <c r="M3243">
        <v>0.124708357109562</v>
      </c>
      <c r="N3243">
        <v>1.9711324880583201</v>
      </c>
      <c r="O3243">
        <v>4.1903029088298203</v>
      </c>
      <c r="P3243">
        <v>4.0052322625538403</v>
      </c>
      <c r="Q3243">
        <v>0</v>
      </c>
      <c r="R3243">
        <v>0</v>
      </c>
      <c r="S3243">
        <v>0</v>
      </c>
    </row>
    <row r="3244" spans="1:19" hidden="1" x14ac:dyDescent="0.35">
      <c r="A3244">
        <v>3242</v>
      </c>
      <c r="B3244">
        <v>2022</v>
      </c>
      <c r="C3244">
        <v>4</v>
      </c>
      <c r="D3244">
        <v>0.45880928971893897</v>
      </c>
      <c r="E3244">
        <v>1.0731557042777899</v>
      </c>
      <c r="F3244">
        <v>0.96648494131191398</v>
      </c>
      <c r="G3244">
        <v>27165.452594050199</v>
      </c>
      <c r="H3244">
        <v>0.201776318688977</v>
      </c>
      <c r="I3244">
        <v>5.72186274639108E-2</v>
      </c>
      <c r="J3244">
        <v>0.58333415561782498</v>
      </c>
      <c r="K3244">
        <v>0.113965809519841</v>
      </c>
      <c r="L3244">
        <v>0.37257793483695301</v>
      </c>
      <c r="M3244">
        <v>0.121653792647852</v>
      </c>
      <c r="N3244">
        <v>1.9854542005564499</v>
      </c>
      <c r="O3244">
        <v>4.3903809944694103</v>
      </c>
      <c r="P3244">
        <v>4.0285283537598797</v>
      </c>
      <c r="Q3244">
        <v>0</v>
      </c>
      <c r="R3244">
        <v>0</v>
      </c>
      <c r="S3244">
        <v>0</v>
      </c>
    </row>
    <row r="3245" spans="1:19" hidden="1" x14ac:dyDescent="0.35">
      <c r="A3245">
        <v>3243</v>
      </c>
      <c r="B3245">
        <v>2022</v>
      </c>
      <c r="C3245">
        <v>4</v>
      </c>
      <c r="D3245">
        <v>0.45563586012887702</v>
      </c>
      <c r="E3245">
        <v>1.1570690481033299</v>
      </c>
      <c r="F3245">
        <v>0.97878918647064095</v>
      </c>
      <c r="G3245">
        <v>27123.5486346094</v>
      </c>
      <c r="H3245">
        <v>0.19875652148854001</v>
      </c>
      <c r="I3245">
        <v>5.8922474736656599E-2</v>
      </c>
      <c r="J3245">
        <v>0.58320346400836398</v>
      </c>
      <c r="K3245">
        <v>0.11644582924645699</v>
      </c>
      <c r="L3245">
        <v>0.37566658547298798</v>
      </c>
      <c r="M3245">
        <v>0.12040965167562601</v>
      </c>
      <c r="N3245">
        <v>1.98829518310382</v>
      </c>
      <c r="O3245">
        <v>4.5973044838665302</v>
      </c>
      <c r="P3245">
        <v>4.0438395579927402</v>
      </c>
      <c r="Q3245">
        <v>0</v>
      </c>
      <c r="R3245">
        <v>0</v>
      </c>
      <c r="S3245">
        <v>0</v>
      </c>
    </row>
    <row r="3246" spans="1:19" hidden="1" x14ac:dyDescent="0.35">
      <c r="A3246">
        <v>3244</v>
      </c>
      <c r="B3246">
        <v>2022</v>
      </c>
      <c r="C3246">
        <v>4</v>
      </c>
      <c r="D3246">
        <v>0.45247129904491401</v>
      </c>
      <c r="E3246">
        <v>1.24253040408591</v>
      </c>
      <c r="F3246">
        <v>0.98979971871313499</v>
      </c>
      <c r="G3246">
        <v>27513.707668126899</v>
      </c>
      <c r="H3246">
        <v>0.20167477908539</v>
      </c>
      <c r="I3246">
        <v>6.2124206027254401E-2</v>
      </c>
      <c r="J3246">
        <v>0.58230920652822205</v>
      </c>
      <c r="K3246">
        <v>0.12088903682240699</v>
      </c>
      <c r="L3246">
        <v>0.38235227283812401</v>
      </c>
      <c r="M3246">
        <v>0.120899160378869</v>
      </c>
      <c r="N3246">
        <v>1.9795762054933801</v>
      </c>
      <c r="O3246">
        <v>4.8111452090567104</v>
      </c>
      <c r="P3246">
        <v>4.0621872294346701</v>
      </c>
      <c r="Q3246">
        <v>0</v>
      </c>
      <c r="R3246">
        <v>0</v>
      </c>
      <c r="S3246">
        <v>0</v>
      </c>
    </row>
    <row r="3247" spans="1:19" hidden="1" x14ac:dyDescent="0.35">
      <c r="A3247">
        <v>3245</v>
      </c>
      <c r="B3247">
        <v>2022</v>
      </c>
      <c r="C3247">
        <v>4</v>
      </c>
      <c r="D3247">
        <v>0.47206028187368498</v>
      </c>
      <c r="E3247">
        <v>1.20001371468008</v>
      </c>
      <c r="F3247">
        <v>1.0057602008112301</v>
      </c>
      <c r="G3247">
        <v>28199.5211763318</v>
      </c>
      <c r="H3247">
        <v>0.20077746216267001</v>
      </c>
      <c r="I3247">
        <v>6.2195731671887002E-2</v>
      </c>
      <c r="J3247">
        <v>0.588444025155201</v>
      </c>
      <c r="K3247">
        <v>0.122399465991069</v>
      </c>
      <c r="L3247">
        <v>0.37934366470148001</v>
      </c>
      <c r="M3247">
        <v>0.128606328961753</v>
      </c>
      <c r="N3247">
        <v>2.0193709079327902</v>
      </c>
      <c r="O3247">
        <v>4.79887723521583</v>
      </c>
      <c r="P3247">
        <v>4.1096909055019504</v>
      </c>
      <c r="Q3247">
        <v>0</v>
      </c>
      <c r="R3247">
        <v>2.31633378657493E-4</v>
      </c>
      <c r="S3247">
        <v>0</v>
      </c>
    </row>
    <row r="3248" spans="1:19" hidden="1" x14ac:dyDescent="0.35">
      <c r="A3248">
        <v>3246</v>
      </c>
      <c r="B3248">
        <v>2022</v>
      </c>
      <c r="C3248">
        <v>4</v>
      </c>
      <c r="D3248">
        <v>0.48505405549480302</v>
      </c>
      <c r="E3248">
        <v>1.1572258942867499</v>
      </c>
      <c r="F3248">
        <v>1.0167525182855801</v>
      </c>
      <c r="G3248">
        <v>29820.538277825901</v>
      </c>
      <c r="H3248">
        <v>0.20461016122428499</v>
      </c>
      <c r="I3248">
        <v>6.3536828794752101E-2</v>
      </c>
      <c r="J3248">
        <v>0.59494179020419602</v>
      </c>
      <c r="K3248">
        <v>0.125695625180299</v>
      </c>
      <c r="L3248">
        <v>0.37994884814079399</v>
      </c>
      <c r="M3248">
        <v>0.13880016559882899</v>
      </c>
      <c r="N3248">
        <v>2.0352920402977199</v>
      </c>
      <c r="O3248">
        <v>4.7879976499476804</v>
      </c>
      <c r="P3248">
        <v>4.1393663430022798</v>
      </c>
      <c r="Q3248">
        <v>1.8261361117306099E-3</v>
      </c>
      <c r="R3248">
        <v>2.3117704983671099E-2</v>
      </c>
      <c r="S3248">
        <v>1.6433146716119499E-4</v>
      </c>
    </row>
    <row r="3249" spans="1:19" hidden="1" x14ac:dyDescent="0.35">
      <c r="A3249">
        <v>3247</v>
      </c>
      <c r="B3249">
        <v>2022</v>
      </c>
      <c r="C3249">
        <v>4</v>
      </c>
      <c r="D3249">
        <v>0.49781267297110299</v>
      </c>
      <c r="E3249">
        <v>1.11578980452565</v>
      </c>
      <c r="F3249">
        <v>1.02643813705327</v>
      </c>
      <c r="G3249">
        <v>31907.2094081164</v>
      </c>
      <c r="H3249">
        <v>0.21193134518498299</v>
      </c>
      <c r="I3249">
        <v>6.6216004893117603E-2</v>
      </c>
      <c r="J3249">
        <v>0.60146109792261804</v>
      </c>
      <c r="K3249">
        <v>0.131401431650502</v>
      </c>
      <c r="L3249">
        <v>0.38361154412468801</v>
      </c>
      <c r="M3249">
        <v>0.15132646661818999</v>
      </c>
      <c r="N3249">
        <v>2.05140316102734</v>
      </c>
      <c r="O3249">
        <v>4.7652522204397103</v>
      </c>
      <c r="P3249">
        <v>4.1675840868512504</v>
      </c>
      <c r="Q3249">
        <v>0.145859611303743</v>
      </c>
      <c r="R3249">
        <v>0.126904591109365</v>
      </c>
      <c r="S3249">
        <v>0.123377343366687</v>
      </c>
    </row>
    <row r="3250" spans="1:19" hidden="1" x14ac:dyDescent="0.35">
      <c r="A3250">
        <v>3248</v>
      </c>
      <c r="B3250">
        <v>2022</v>
      </c>
      <c r="C3250">
        <v>4</v>
      </c>
      <c r="D3250">
        <v>0.51073018359911104</v>
      </c>
      <c r="E3250">
        <v>1.07666241057612</v>
      </c>
      <c r="F3250">
        <v>1.0417750043023899</v>
      </c>
      <c r="G3250">
        <v>33366.170222860703</v>
      </c>
      <c r="H3250">
        <v>0.206606023125988</v>
      </c>
      <c r="I3250">
        <v>7.1341344084334096E-2</v>
      </c>
      <c r="J3250">
        <v>0.60324039197196899</v>
      </c>
      <c r="K3250">
        <v>0.16675585404992699</v>
      </c>
      <c r="L3250">
        <v>0.37639065639925701</v>
      </c>
      <c r="M3250">
        <v>0.157400258318177</v>
      </c>
      <c r="N3250">
        <v>2.07125146187389</v>
      </c>
      <c r="O3250">
        <v>4.74346343737</v>
      </c>
      <c r="P3250">
        <v>4.2114514745953304</v>
      </c>
      <c r="Q3250">
        <v>0.29609453923743501</v>
      </c>
      <c r="R3250">
        <v>0.22379715014455101</v>
      </c>
      <c r="S3250">
        <v>0.27636648412936099</v>
      </c>
    </row>
    <row r="3251" spans="1:19" hidden="1" x14ac:dyDescent="0.35">
      <c r="A3251">
        <v>3249</v>
      </c>
      <c r="B3251">
        <v>2022</v>
      </c>
      <c r="C3251">
        <v>4</v>
      </c>
      <c r="D3251">
        <v>0.52549193967939101</v>
      </c>
      <c r="E3251">
        <v>1.04028509169468</v>
      </c>
      <c r="F3251">
        <v>1.05525469529487</v>
      </c>
      <c r="G3251">
        <v>34372.218838002198</v>
      </c>
      <c r="H3251">
        <v>0.205015385016281</v>
      </c>
      <c r="I3251">
        <v>8.0083119987076901E-2</v>
      </c>
      <c r="J3251">
        <v>0.60659817097968005</v>
      </c>
      <c r="K3251">
        <v>0.21397882993626</v>
      </c>
      <c r="L3251">
        <v>0.37121444553396199</v>
      </c>
      <c r="M3251">
        <v>0.166781631693009</v>
      </c>
      <c r="N3251">
        <v>2.09777713414748</v>
      </c>
      <c r="O3251">
        <v>4.7219779017024699</v>
      </c>
      <c r="P3251">
        <v>4.2552270276060398</v>
      </c>
      <c r="Q3251">
        <v>0.40291564413463299</v>
      </c>
      <c r="R3251">
        <v>0.30033552873656699</v>
      </c>
      <c r="S3251">
        <v>0.39042060101743897</v>
      </c>
    </row>
    <row r="3252" spans="1:19" hidden="1" x14ac:dyDescent="0.35">
      <c r="A3252">
        <v>3250</v>
      </c>
      <c r="B3252">
        <v>2022</v>
      </c>
      <c r="C3252">
        <v>4</v>
      </c>
      <c r="D3252">
        <v>0.54035020101097198</v>
      </c>
      <c r="E3252">
        <v>1.00469634656874</v>
      </c>
      <c r="F3252">
        <v>1.06896294935409</v>
      </c>
      <c r="G3252">
        <v>34783.0512507932</v>
      </c>
      <c r="H3252">
        <v>0.20653350439519</v>
      </c>
      <c r="I3252">
        <v>9.2366010284543901E-2</v>
      </c>
      <c r="J3252">
        <v>0.60833314770750901</v>
      </c>
      <c r="K3252">
        <v>0.27355962917621302</v>
      </c>
      <c r="L3252">
        <v>0.36828941811020399</v>
      </c>
      <c r="M3252">
        <v>0.179235478969622</v>
      </c>
      <c r="N3252">
        <v>2.12680250454875</v>
      </c>
      <c r="O3252">
        <v>4.7057185145588303</v>
      </c>
      <c r="P3252">
        <v>4.2915889794366704</v>
      </c>
      <c r="Q3252">
        <v>0.47479400070548899</v>
      </c>
      <c r="R3252">
        <v>0.36037182853658201</v>
      </c>
      <c r="S3252">
        <v>0.472548583548556</v>
      </c>
    </row>
    <row r="3253" spans="1:19" hidden="1" x14ac:dyDescent="0.35">
      <c r="A3253">
        <v>3251</v>
      </c>
      <c r="B3253">
        <v>2022</v>
      </c>
      <c r="C3253">
        <v>4</v>
      </c>
      <c r="D3253">
        <v>0.54958284107823197</v>
      </c>
      <c r="E3253">
        <v>0.98379712208236902</v>
      </c>
      <c r="F3253">
        <v>1.0934751169480099</v>
      </c>
      <c r="G3253">
        <v>34706.937679940303</v>
      </c>
      <c r="H3253">
        <v>0.20061828099896301</v>
      </c>
      <c r="I3253">
        <v>0.106726456041985</v>
      </c>
      <c r="J3253">
        <v>0.60933952449690798</v>
      </c>
      <c r="K3253">
        <v>0.28714628508071999</v>
      </c>
      <c r="L3253">
        <v>0.37096401832215198</v>
      </c>
      <c r="M3253">
        <v>0.18915433581844901</v>
      </c>
      <c r="N3253">
        <v>2.1470123036328999</v>
      </c>
      <c r="O3253">
        <v>4.5473317951010497</v>
      </c>
      <c r="P3253">
        <v>4.3324399140884404</v>
      </c>
      <c r="Q3253">
        <v>0.54603497448392802</v>
      </c>
      <c r="R3253">
        <v>0.42025733825964201</v>
      </c>
      <c r="S3253">
        <v>0.55270404581328203</v>
      </c>
    </row>
    <row r="3254" spans="1:19" hidden="1" x14ac:dyDescent="0.35">
      <c r="A3254">
        <v>3252</v>
      </c>
      <c r="B3254">
        <v>2022</v>
      </c>
      <c r="C3254">
        <v>4</v>
      </c>
      <c r="D3254">
        <v>0.56130960656716</v>
      </c>
      <c r="E3254">
        <v>0.96391547022440005</v>
      </c>
      <c r="F3254">
        <v>1.1156859195139599</v>
      </c>
      <c r="G3254">
        <v>34652.188113930701</v>
      </c>
      <c r="H3254">
        <v>0.20050147788881201</v>
      </c>
      <c r="I3254">
        <v>0.12667780665657</v>
      </c>
      <c r="J3254">
        <v>0.60918898030992297</v>
      </c>
      <c r="K3254">
        <v>0.30582516572449098</v>
      </c>
      <c r="L3254">
        <v>0.37608590259964397</v>
      </c>
      <c r="M3254">
        <v>0.20228892513065699</v>
      </c>
      <c r="N3254">
        <v>2.1754796243922101</v>
      </c>
      <c r="O3254">
        <v>4.40199655114316</v>
      </c>
      <c r="P3254">
        <v>4.3662782604453101</v>
      </c>
      <c r="Q3254">
        <v>0.55846778716790901</v>
      </c>
      <c r="R3254">
        <v>0.433373275965863</v>
      </c>
      <c r="S3254">
        <v>0.57221693988627298</v>
      </c>
    </row>
    <row r="3255" spans="1:19" hidden="1" x14ac:dyDescent="0.35">
      <c r="A3255">
        <v>3253</v>
      </c>
      <c r="B3255">
        <v>2022</v>
      </c>
      <c r="C3255">
        <v>4</v>
      </c>
      <c r="D3255">
        <v>0.57267978702180899</v>
      </c>
      <c r="E3255">
        <v>0.94209387093198205</v>
      </c>
      <c r="F3255">
        <v>1.13838193212442</v>
      </c>
      <c r="G3255">
        <v>34648.487765783801</v>
      </c>
      <c r="H3255">
        <v>0.206285818806247</v>
      </c>
      <c r="I3255">
        <v>0.152840989342613</v>
      </c>
      <c r="J3255">
        <v>0.60880119636441998</v>
      </c>
      <c r="K3255">
        <v>0.32985369967780798</v>
      </c>
      <c r="L3255">
        <v>0.38439765670316101</v>
      </c>
      <c r="M3255">
        <v>0.21862875455547401</v>
      </c>
      <c r="N3255">
        <v>2.2044624648742701</v>
      </c>
      <c r="O3255">
        <v>4.2484133361195902</v>
      </c>
      <c r="P3255">
        <v>4.4048672406434104</v>
      </c>
      <c r="Q3255">
        <v>0.51514600472746896</v>
      </c>
      <c r="R3255">
        <v>0.40184399730500298</v>
      </c>
      <c r="S3255">
        <v>0.53444009028813</v>
      </c>
    </row>
    <row r="3256" spans="1:19" hidden="1" x14ac:dyDescent="0.35">
      <c r="A3256">
        <v>3254</v>
      </c>
      <c r="B3256">
        <v>2022</v>
      </c>
      <c r="C3256">
        <v>4</v>
      </c>
      <c r="D3256">
        <v>0.58143668844018204</v>
      </c>
      <c r="E3256">
        <v>0.91507772360561201</v>
      </c>
      <c r="F3256">
        <v>1.1515673083728999</v>
      </c>
      <c r="G3256">
        <v>34772.7693200551</v>
      </c>
      <c r="H3256">
        <v>0.20548278023765301</v>
      </c>
      <c r="I3256">
        <v>0.15354122006439</v>
      </c>
      <c r="J3256">
        <v>0.62126290027421305</v>
      </c>
      <c r="K3256">
        <v>0.32005843785773203</v>
      </c>
      <c r="L3256">
        <v>0.393464439450596</v>
      </c>
      <c r="M3256">
        <v>0.22377081516415301</v>
      </c>
      <c r="N3256">
        <v>2.2165060641359502</v>
      </c>
      <c r="O3256">
        <v>4.0880591156261099</v>
      </c>
      <c r="P3256">
        <v>4.4213717648904396</v>
      </c>
      <c r="Q3256">
        <v>0.47705273117013303</v>
      </c>
      <c r="R3256">
        <v>0.37433968012918201</v>
      </c>
      <c r="S3256">
        <v>0.50174833220820603</v>
      </c>
    </row>
    <row r="3257" spans="1:19" hidden="1" x14ac:dyDescent="0.35">
      <c r="A3257">
        <v>3255</v>
      </c>
      <c r="B3257">
        <v>2022</v>
      </c>
      <c r="C3257">
        <v>4</v>
      </c>
      <c r="D3257">
        <v>0.59244910967991804</v>
      </c>
      <c r="E3257">
        <v>0.88415502495022102</v>
      </c>
      <c r="F3257">
        <v>1.17116062280749</v>
      </c>
      <c r="G3257">
        <v>34590.958739605703</v>
      </c>
      <c r="H3257">
        <v>0.20971651443511499</v>
      </c>
      <c r="I3257">
        <v>0.157606404627607</v>
      </c>
      <c r="J3257">
        <v>0.63333654195094302</v>
      </c>
      <c r="K3257">
        <v>0.31360662512068199</v>
      </c>
      <c r="L3257">
        <v>0.40565969320530099</v>
      </c>
      <c r="M3257">
        <v>0.23170866807729701</v>
      </c>
      <c r="N3257">
        <v>2.23392341709186</v>
      </c>
      <c r="O3257">
        <v>3.9285146051604398</v>
      </c>
      <c r="P3257">
        <v>4.4432658690740698</v>
      </c>
      <c r="Q3257">
        <v>0.40141450193366401</v>
      </c>
      <c r="R3257">
        <v>0.31740236498583002</v>
      </c>
      <c r="S3257">
        <v>0.42300740034550699</v>
      </c>
    </row>
    <row r="3258" spans="1:19" hidden="1" x14ac:dyDescent="0.35">
      <c r="A3258">
        <v>3256</v>
      </c>
      <c r="B3258">
        <v>2022</v>
      </c>
      <c r="C3258">
        <v>4</v>
      </c>
      <c r="D3258">
        <v>0.60311919221242105</v>
      </c>
      <c r="E3258">
        <v>0.85827148021591504</v>
      </c>
      <c r="F3258">
        <v>1.19127504878204</v>
      </c>
      <c r="G3258">
        <v>33625.299972234097</v>
      </c>
      <c r="H3258">
        <v>0.21880500414288401</v>
      </c>
      <c r="I3258">
        <v>0.16522144628202901</v>
      </c>
      <c r="J3258">
        <v>0.64247110354264603</v>
      </c>
      <c r="K3258">
        <v>0.31173431548886998</v>
      </c>
      <c r="L3258">
        <v>0.42150370884350902</v>
      </c>
      <c r="M3258">
        <v>0.24260074186708899</v>
      </c>
      <c r="N3258">
        <v>2.26457226542554</v>
      </c>
      <c r="O3258">
        <v>3.7680974546906101</v>
      </c>
      <c r="P3258">
        <v>4.4719809965073303</v>
      </c>
      <c r="Q3258">
        <v>0.282889215431817</v>
      </c>
      <c r="R3258">
        <v>0.22814576348512</v>
      </c>
      <c r="S3258">
        <v>0.29152827443692297</v>
      </c>
    </row>
    <row r="3259" spans="1:19" hidden="1" x14ac:dyDescent="0.35">
      <c r="A3259">
        <v>3257</v>
      </c>
      <c r="B3259">
        <v>2022</v>
      </c>
      <c r="C3259">
        <v>4</v>
      </c>
      <c r="D3259">
        <v>0.57650926764084698</v>
      </c>
      <c r="E3259">
        <v>0.84493308054257699</v>
      </c>
      <c r="F3259">
        <v>1.1299944471485801</v>
      </c>
      <c r="G3259">
        <v>33256.405700788499</v>
      </c>
      <c r="H3259">
        <v>0.215570121389831</v>
      </c>
      <c r="I3259">
        <v>0.141576850364489</v>
      </c>
      <c r="J3259">
        <v>0.653014198356481</v>
      </c>
      <c r="K3259">
        <v>0.25624255389114198</v>
      </c>
      <c r="L3259">
        <v>0.42052707245898502</v>
      </c>
      <c r="M3259">
        <v>0.213706107432035</v>
      </c>
      <c r="N3259">
        <v>2.2089488438385798</v>
      </c>
      <c r="O3259">
        <v>3.6944097622624001</v>
      </c>
      <c r="P3259">
        <v>4.3352190459081097</v>
      </c>
      <c r="Q3259">
        <v>0.15625514409392799</v>
      </c>
      <c r="R3259">
        <v>0.13637498037979601</v>
      </c>
      <c r="S3259">
        <v>0.14896090717855701</v>
      </c>
    </row>
    <row r="3260" spans="1:19" hidden="1" x14ac:dyDescent="0.35">
      <c r="A3260">
        <v>3258</v>
      </c>
      <c r="B3260">
        <v>2022</v>
      </c>
      <c r="C3260">
        <v>4</v>
      </c>
      <c r="D3260">
        <v>0.55395427351126503</v>
      </c>
      <c r="E3260">
        <v>0.83102008084004197</v>
      </c>
      <c r="F3260">
        <v>1.0737371480672599</v>
      </c>
      <c r="G3260">
        <v>33202.382883769802</v>
      </c>
      <c r="H3260">
        <v>0.218076513825011</v>
      </c>
      <c r="I3260">
        <v>0.12308876836735499</v>
      </c>
      <c r="J3260">
        <v>0.662970198923725</v>
      </c>
      <c r="K3260">
        <v>0.211235494165712</v>
      </c>
      <c r="L3260">
        <v>0.42136786045611901</v>
      </c>
      <c r="M3260">
        <v>0.19005552176330801</v>
      </c>
      <c r="N3260">
        <v>2.1663433133705601</v>
      </c>
      <c r="O3260">
        <v>3.6063393497687501</v>
      </c>
      <c r="P3260">
        <v>4.2094966964567897</v>
      </c>
      <c r="Q3260">
        <v>3.1780140630690498E-2</v>
      </c>
      <c r="R3260">
        <v>5.4230492034596102E-2</v>
      </c>
      <c r="S3260">
        <v>2.3419989693376098E-2</v>
      </c>
    </row>
    <row r="3261" spans="1:19" hidden="1" x14ac:dyDescent="0.35">
      <c r="A3261">
        <v>3259</v>
      </c>
      <c r="B3261">
        <v>2022</v>
      </c>
      <c r="C3261">
        <v>4</v>
      </c>
      <c r="D3261">
        <v>0.53178227410730905</v>
      </c>
      <c r="E3261">
        <v>0.81889929171663101</v>
      </c>
      <c r="F3261">
        <v>1.0180757582317601</v>
      </c>
      <c r="G3261">
        <v>33443.384493267797</v>
      </c>
      <c r="H3261">
        <v>0.22540432094990501</v>
      </c>
      <c r="I3261">
        <v>0.109416664477442</v>
      </c>
      <c r="J3261">
        <v>0.67111155028210101</v>
      </c>
      <c r="K3261">
        <v>0.176095121220427</v>
      </c>
      <c r="L3261">
        <v>0.42347603930255101</v>
      </c>
      <c r="M3261">
        <v>0.171891304653772</v>
      </c>
      <c r="N3261">
        <v>2.1249500907088898</v>
      </c>
      <c r="O3261">
        <v>3.5490719025573201</v>
      </c>
      <c r="P3261">
        <v>4.0815047033993999</v>
      </c>
      <c r="Q3261" s="6">
        <v>2.51082977043708E-5</v>
      </c>
      <c r="R3261">
        <v>7.0152818623012998E-3</v>
      </c>
      <c r="S3261" s="6">
        <v>5.1885858431617902E-9</v>
      </c>
    </row>
    <row r="3262" spans="1:19" hidden="1" x14ac:dyDescent="0.35">
      <c r="A3262">
        <v>3260</v>
      </c>
      <c r="B3262">
        <v>2022</v>
      </c>
      <c r="C3262">
        <v>4</v>
      </c>
      <c r="D3262">
        <v>0.51143248398865604</v>
      </c>
      <c r="E3262">
        <v>0.805884144576273</v>
      </c>
      <c r="F3262">
        <v>0.96283109309432602</v>
      </c>
      <c r="G3262">
        <v>32781.361918873998</v>
      </c>
      <c r="H3262">
        <v>0.21689536958549499</v>
      </c>
      <c r="I3262">
        <v>8.8305850409374206E-2</v>
      </c>
      <c r="J3262">
        <v>0.66375159760696001</v>
      </c>
      <c r="K3262">
        <v>0.15280332178477901</v>
      </c>
      <c r="L3262">
        <v>0.417350472639961</v>
      </c>
      <c r="M3262">
        <v>0.157793642925385</v>
      </c>
      <c r="N3262">
        <v>2.0862147500349502</v>
      </c>
      <c r="O3262">
        <v>3.5378076237741598</v>
      </c>
      <c r="P3262">
        <v>3.9696661397358102</v>
      </c>
      <c r="Q3262">
        <v>0</v>
      </c>
      <c r="R3262">
        <v>0</v>
      </c>
      <c r="S3262">
        <v>0</v>
      </c>
    </row>
    <row r="3263" spans="1:19" hidden="1" x14ac:dyDescent="0.35">
      <c r="A3263">
        <v>3261</v>
      </c>
      <c r="B3263">
        <v>2022</v>
      </c>
      <c r="C3263">
        <v>4</v>
      </c>
      <c r="D3263">
        <v>0.49117423130955201</v>
      </c>
      <c r="E3263">
        <v>0.79298430702702605</v>
      </c>
      <c r="F3263">
        <v>0.90943549789414901</v>
      </c>
      <c r="G3263">
        <v>31329.1907792231</v>
      </c>
      <c r="H3263">
        <v>0.21329909440495001</v>
      </c>
      <c r="I3263">
        <v>7.2263579476484305E-2</v>
      </c>
      <c r="J3263">
        <v>0.65239508917380695</v>
      </c>
      <c r="K3263">
        <v>0.13547054531821401</v>
      </c>
      <c r="L3263">
        <v>0.41321126077965498</v>
      </c>
      <c r="M3263">
        <v>0.14767740439691299</v>
      </c>
      <c r="N3263">
        <v>2.0472245690689399</v>
      </c>
      <c r="O3263">
        <v>3.5119499648375698</v>
      </c>
      <c r="P3263">
        <v>3.8606852337699502</v>
      </c>
      <c r="Q3263">
        <v>0</v>
      </c>
      <c r="R3263">
        <v>0</v>
      </c>
      <c r="S3263">
        <v>0</v>
      </c>
    </row>
    <row r="3264" spans="1:19" hidden="1" x14ac:dyDescent="0.35">
      <c r="A3264">
        <v>3262</v>
      </c>
      <c r="B3264">
        <v>2022</v>
      </c>
      <c r="C3264">
        <v>4</v>
      </c>
      <c r="D3264">
        <v>0.47115539911635301</v>
      </c>
      <c r="E3264">
        <v>0.77297182985877</v>
      </c>
      <c r="F3264">
        <v>0.85618715169610005</v>
      </c>
      <c r="G3264">
        <v>29910.877640230399</v>
      </c>
      <c r="H3264">
        <v>0.21434069795289801</v>
      </c>
      <c r="I3264">
        <v>6.1512786103023097E-2</v>
      </c>
      <c r="J3264">
        <v>0.63736289495480203</v>
      </c>
      <c r="K3264">
        <v>0.12341996849876601</v>
      </c>
      <c r="L3264">
        <v>0.41017593852128997</v>
      </c>
      <c r="M3264">
        <v>0.14154931485699099</v>
      </c>
      <c r="N3264">
        <v>2.0046889378086798</v>
      </c>
      <c r="O3264">
        <v>3.48575656101431</v>
      </c>
      <c r="P3264">
        <v>3.7459674511997898</v>
      </c>
      <c r="Q3264">
        <v>0</v>
      </c>
      <c r="R3264">
        <v>0</v>
      </c>
      <c r="S3264">
        <v>0</v>
      </c>
    </row>
    <row r="3265" spans="1:19" hidden="1" x14ac:dyDescent="0.35">
      <c r="A3265">
        <v>3263</v>
      </c>
      <c r="B3265">
        <v>2022</v>
      </c>
      <c r="C3265">
        <v>4</v>
      </c>
      <c r="D3265">
        <v>0.470807582219887</v>
      </c>
      <c r="E3265">
        <v>0.77414274966761898</v>
      </c>
      <c r="F3265">
        <v>0.85953800443839101</v>
      </c>
      <c r="G3265">
        <v>28448.824880709199</v>
      </c>
      <c r="H3265">
        <v>0.20668041344697599</v>
      </c>
      <c r="I3265">
        <v>5.7670673429773098E-2</v>
      </c>
      <c r="J3265">
        <v>0.62555445403713295</v>
      </c>
      <c r="K3265">
        <v>0.119864453678352</v>
      </c>
      <c r="L3265">
        <v>0.40861080232350999</v>
      </c>
      <c r="M3265">
        <v>0.13694305097547199</v>
      </c>
      <c r="N3265">
        <v>2.0057650105614502</v>
      </c>
      <c r="O3265">
        <v>3.46629594175019</v>
      </c>
      <c r="P3265">
        <v>3.7548214382492802</v>
      </c>
      <c r="Q3265">
        <v>0</v>
      </c>
      <c r="R3265">
        <v>0</v>
      </c>
      <c r="S3265">
        <v>0</v>
      </c>
    </row>
    <row r="3266" spans="1:19" hidden="1" x14ac:dyDescent="0.35">
      <c r="A3266">
        <v>3264</v>
      </c>
      <c r="B3266">
        <v>2022</v>
      </c>
      <c r="C3266">
        <v>4</v>
      </c>
      <c r="D3266">
        <v>0.47079723508082499</v>
      </c>
      <c r="E3266">
        <v>0.77656132861357996</v>
      </c>
      <c r="F3266">
        <v>0.86462754534164399</v>
      </c>
      <c r="G3266">
        <v>27632.6605782158</v>
      </c>
      <c r="H3266">
        <v>0.20451909395913301</v>
      </c>
      <c r="I3266">
        <v>5.56978637685814E-2</v>
      </c>
      <c r="J3266">
        <v>0.61115715627284495</v>
      </c>
      <c r="K3266">
        <v>0.118659201880724</v>
      </c>
      <c r="L3266">
        <v>0.411441032178118</v>
      </c>
      <c r="M3266">
        <v>0.134617407831747</v>
      </c>
      <c r="N3266">
        <v>2.0096769314407998</v>
      </c>
      <c r="O3266">
        <v>3.4550061207874898</v>
      </c>
      <c r="P3266">
        <v>3.7703723766774799</v>
      </c>
      <c r="Q3266">
        <v>0</v>
      </c>
      <c r="R3266">
        <v>0</v>
      </c>
      <c r="S3266">
        <v>0</v>
      </c>
    </row>
    <row r="3267" spans="1:19" hidden="1" x14ac:dyDescent="0.35">
      <c r="A3267">
        <v>3265</v>
      </c>
      <c r="B3267">
        <v>2022</v>
      </c>
      <c r="C3267">
        <v>4</v>
      </c>
      <c r="D3267">
        <v>0.79479251904260795</v>
      </c>
      <c r="E3267">
        <v>1.0613785425953901</v>
      </c>
      <c r="F3267">
        <v>1.48133703633583</v>
      </c>
      <c r="G3267">
        <v>27771.740688624701</v>
      </c>
      <c r="H3267">
        <v>0.69607976516020698</v>
      </c>
      <c r="I3267">
        <v>0.143282453729592</v>
      </c>
      <c r="J3267">
        <v>0.26683975882676497</v>
      </c>
      <c r="K3267">
        <v>5.8972717119797097E-2</v>
      </c>
      <c r="L3267">
        <v>0.45351199738394499</v>
      </c>
      <c r="M3267">
        <v>0.148918356337606</v>
      </c>
      <c r="N3267">
        <v>2.8857809503352501</v>
      </c>
      <c r="O3267">
        <v>4.17005319755651</v>
      </c>
      <c r="P3267">
        <v>5.2258975131211702</v>
      </c>
      <c r="Q3267">
        <v>0</v>
      </c>
      <c r="R3267">
        <v>0</v>
      </c>
      <c r="S3267">
        <v>0</v>
      </c>
    </row>
    <row r="3268" spans="1:19" hidden="1" x14ac:dyDescent="0.35">
      <c r="A3268">
        <v>3266</v>
      </c>
      <c r="B3268">
        <v>2022</v>
      </c>
      <c r="C3268">
        <v>4</v>
      </c>
      <c r="D3268">
        <v>0.79039124343016698</v>
      </c>
      <c r="E3268">
        <v>1.0337860756933099</v>
      </c>
      <c r="F3268">
        <v>1.5009646649296</v>
      </c>
      <c r="G3268">
        <v>27539.764993292101</v>
      </c>
      <c r="H3268">
        <v>0.69995214834484798</v>
      </c>
      <c r="I3268">
        <v>0.141357597000216</v>
      </c>
      <c r="J3268">
        <v>0.26086908202914899</v>
      </c>
      <c r="K3268">
        <v>5.8898895492024497E-2</v>
      </c>
      <c r="L3268">
        <v>0.449346965460723</v>
      </c>
      <c r="M3268">
        <v>0.14372123134411499</v>
      </c>
      <c r="N3268">
        <v>2.90161466522152</v>
      </c>
      <c r="O3268">
        <v>4.1642257429670497</v>
      </c>
      <c r="P3268">
        <v>5.2667772996655202</v>
      </c>
      <c r="Q3268">
        <v>0</v>
      </c>
      <c r="R3268">
        <v>0</v>
      </c>
      <c r="S3268">
        <v>0</v>
      </c>
    </row>
    <row r="3269" spans="1:19" hidden="1" x14ac:dyDescent="0.35">
      <c r="A3269">
        <v>3267</v>
      </c>
      <c r="B3269">
        <v>2022</v>
      </c>
      <c r="C3269">
        <v>4</v>
      </c>
      <c r="D3269">
        <v>0.78043555947628196</v>
      </c>
      <c r="E3269">
        <v>1.0052525620034101</v>
      </c>
      <c r="F3269">
        <v>1.4989593230581999</v>
      </c>
      <c r="G3269">
        <v>27666.7822122699</v>
      </c>
      <c r="H3269">
        <v>0.69715172997324704</v>
      </c>
      <c r="I3269">
        <v>0.14221869983847199</v>
      </c>
      <c r="J3269">
        <v>0.26220340778156798</v>
      </c>
      <c r="K3269">
        <v>6.0364326232134398E-2</v>
      </c>
      <c r="L3269">
        <v>0.44621959321191301</v>
      </c>
      <c r="M3269">
        <v>0.14087034727504799</v>
      </c>
      <c r="N3269">
        <v>2.9059352882013201</v>
      </c>
      <c r="O3269">
        <v>4.1629614701345199</v>
      </c>
      <c r="P3269">
        <v>5.2800052286647396</v>
      </c>
      <c r="Q3269">
        <v>0</v>
      </c>
      <c r="R3269">
        <v>0</v>
      </c>
      <c r="S3269">
        <v>0</v>
      </c>
    </row>
    <row r="3270" spans="1:19" hidden="1" x14ac:dyDescent="0.35">
      <c r="A3270">
        <v>3268</v>
      </c>
      <c r="B3270">
        <v>2022</v>
      </c>
      <c r="C3270">
        <v>4</v>
      </c>
      <c r="D3270">
        <v>0.77047434650742197</v>
      </c>
      <c r="E3270">
        <v>0.97545392638940098</v>
      </c>
      <c r="F3270">
        <v>1.4968642913946799</v>
      </c>
      <c r="G3270">
        <v>28286.574329386302</v>
      </c>
      <c r="H3270">
        <v>0.68839163951883298</v>
      </c>
      <c r="I3270">
        <v>0.145920340464225</v>
      </c>
      <c r="J3270">
        <v>0.26937827030773298</v>
      </c>
      <c r="K3270">
        <v>6.3427921433560297E-2</v>
      </c>
      <c r="L3270">
        <v>0.445381361286181</v>
      </c>
      <c r="M3270">
        <v>0.140351153144084</v>
      </c>
      <c r="N3270">
        <v>2.9026191912333901</v>
      </c>
      <c r="O3270">
        <v>4.1335270038150398</v>
      </c>
      <c r="P3270">
        <v>5.28302781316492</v>
      </c>
      <c r="Q3270">
        <v>0</v>
      </c>
      <c r="R3270">
        <v>0</v>
      </c>
      <c r="S3270">
        <v>0</v>
      </c>
    </row>
    <row r="3271" spans="1:19" hidden="1" x14ac:dyDescent="0.35">
      <c r="A3271">
        <v>3269</v>
      </c>
      <c r="B3271">
        <v>2022</v>
      </c>
      <c r="C3271">
        <v>4</v>
      </c>
      <c r="D3271">
        <v>0.81883433067510603</v>
      </c>
      <c r="E3271">
        <v>1.0396578575779101</v>
      </c>
      <c r="F3271">
        <v>1.5199773850932501</v>
      </c>
      <c r="G3271">
        <v>29633.5943257502</v>
      </c>
      <c r="H3271">
        <v>0.68986362495347797</v>
      </c>
      <c r="I3271">
        <v>0.150265825657558</v>
      </c>
      <c r="J3271">
        <v>0.26836471138114398</v>
      </c>
      <c r="K3271">
        <v>6.1276638333579603E-2</v>
      </c>
      <c r="L3271">
        <v>0.44027769343166601</v>
      </c>
      <c r="M3271">
        <v>0.14855039712379201</v>
      </c>
      <c r="N3271">
        <v>2.9932484001713</v>
      </c>
      <c r="O3271">
        <v>4.1516924261679096</v>
      </c>
      <c r="P3271">
        <v>5.3266887743307096</v>
      </c>
      <c r="Q3271" s="6">
        <v>1.1633260114686599E-8</v>
      </c>
      <c r="R3271">
        <v>2.0252913884589198E-3</v>
      </c>
      <c r="S3271" s="6">
        <v>3.43013906544715E-9</v>
      </c>
    </row>
    <row r="3272" spans="1:19" hidden="1" x14ac:dyDescent="0.35">
      <c r="A3272">
        <v>3270</v>
      </c>
      <c r="B3272">
        <v>2022</v>
      </c>
      <c r="C3272">
        <v>4</v>
      </c>
      <c r="D3272">
        <v>0.85536865161048903</v>
      </c>
      <c r="E3272">
        <v>1.09257223843976</v>
      </c>
      <c r="F3272">
        <v>1.5313759746590401</v>
      </c>
      <c r="G3272">
        <v>31836.429589431798</v>
      </c>
      <c r="H3272">
        <v>0.68965590678937705</v>
      </c>
      <c r="I3272">
        <v>0.15745891823666899</v>
      </c>
      <c r="J3272">
        <v>0.27240588461605397</v>
      </c>
      <c r="K3272">
        <v>6.0655464881787302E-2</v>
      </c>
      <c r="L3272">
        <v>0.43790503739517</v>
      </c>
      <c r="M3272">
        <v>0.15976637299854601</v>
      </c>
      <c r="N3272">
        <v>3.0409317062423198</v>
      </c>
      <c r="O3272">
        <v>4.13732797412713</v>
      </c>
      <c r="P3272">
        <v>5.3252097583397697</v>
      </c>
      <c r="Q3272">
        <v>6.4622835183701004E-3</v>
      </c>
      <c r="R3272">
        <v>3.5039426141473297E-2</v>
      </c>
      <c r="S3272">
        <v>9.8321399397220395E-4</v>
      </c>
    </row>
    <row r="3273" spans="1:19" hidden="1" x14ac:dyDescent="0.35">
      <c r="A3273">
        <v>3271</v>
      </c>
      <c r="B3273">
        <v>2022</v>
      </c>
      <c r="C3273">
        <v>4</v>
      </c>
      <c r="D3273">
        <v>0.89167625641993098</v>
      </c>
      <c r="E3273">
        <v>1.14467195749857</v>
      </c>
      <c r="F3273">
        <v>1.54277304278663</v>
      </c>
      <c r="G3273">
        <v>34292.052440366999</v>
      </c>
      <c r="H3273">
        <v>0.68849494975597103</v>
      </c>
      <c r="I3273">
        <v>0.16673501186513701</v>
      </c>
      <c r="J3273">
        <v>0.28197839851212703</v>
      </c>
      <c r="K3273">
        <v>6.1615779543420401E-2</v>
      </c>
      <c r="L3273">
        <v>0.43815150443962197</v>
      </c>
      <c r="M3273">
        <v>0.17373906239550099</v>
      </c>
      <c r="N3273">
        <v>3.08751167164516</v>
      </c>
      <c r="O3273">
        <v>4.1208652467821496</v>
      </c>
      <c r="P3273">
        <v>5.3238651297306303</v>
      </c>
      <c r="Q3273">
        <v>0.11919695250738301</v>
      </c>
      <c r="R3273">
        <v>0.15582834796918499</v>
      </c>
      <c r="S3273">
        <v>0.117715176441202</v>
      </c>
    </row>
    <row r="3274" spans="1:19" hidden="1" x14ac:dyDescent="0.35">
      <c r="A3274">
        <v>3272</v>
      </c>
      <c r="B3274">
        <v>2022</v>
      </c>
      <c r="C3274">
        <v>4</v>
      </c>
      <c r="D3274">
        <v>0.92925480860759502</v>
      </c>
      <c r="E3274">
        <v>1.1975274261328599</v>
      </c>
      <c r="F3274">
        <v>1.56013501485747</v>
      </c>
      <c r="G3274">
        <v>35639.283333902204</v>
      </c>
      <c r="H3274">
        <v>0.68822311571688399</v>
      </c>
      <c r="I3274">
        <v>0.17924435507138201</v>
      </c>
      <c r="J3274">
        <v>0.28180926136034801</v>
      </c>
      <c r="K3274">
        <v>7.7173871932101498E-2</v>
      </c>
      <c r="L3274">
        <v>0.42935580111187499</v>
      </c>
      <c r="M3274">
        <v>0.18594192715452601</v>
      </c>
      <c r="N3274">
        <v>3.1334660514416099</v>
      </c>
      <c r="O3274">
        <v>4.11111653520822</v>
      </c>
      <c r="P3274">
        <v>5.34546149493797</v>
      </c>
      <c r="Q3274">
        <v>0.23510147811592799</v>
      </c>
      <c r="R3274">
        <v>0.26399692034431199</v>
      </c>
      <c r="S3274">
        <v>0.25801510214508999</v>
      </c>
    </row>
    <row r="3275" spans="1:19" hidden="1" x14ac:dyDescent="0.35">
      <c r="A3275">
        <v>3273</v>
      </c>
      <c r="B3275">
        <v>2022</v>
      </c>
      <c r="C3275">
        <v>4</v>
      </c>
      <c r="D3275">
        <v>0.97033313434884005</v>
      </c>
      <c r="E3275">
        <v>1.24416770161486</v>
      </c>
      <c r="F3275">
        <v>1.5878679965533999</v>
      </c>
      <c r="G3275">
        <v>36382.2892945782</v>
      </c>
      <c r="H3275">
        <v>0.68527529274707699</v>
      </c>
      <c r="I3275">
        <v>0.19748287872964901</v>
      </c>
      <c r="J3275">
        <v>0.28363899462702902</v>
      </c>
      <c r="K3275">
        <v>9.8743450477915606E-2</v>
      </c>
      <c r="L3275">
        <v>0.42244881268636297</v>
      </c>
      <c r="M3275">
        <v>0.20233489577661101</v>
      </c>
      <c r="N3275">
        <v>3.1870012686784599</v>
      </c>
      <c r="O3275">
        <v>4.1028291531813696</v>
      </c>
      <c r="P3275">
        <v>5.3895224176065897</v>
      </c>
      <c r="Q3275">
        <v>0.32245347080350001</v>
      </c>
      <c r="R3275">
        <v>0.35050420078847699</v>
      </c>
      <c r="S3275">
        <v>0.36787594341812802</v>
      </c>
    </row>
    <row r="3276" spans="1:19" hidden="1" x14ac:dyDescent="0.35">
      <c r="A3276">
        <v>3274</v>
      </c>
      <c r="B3276">
        <v>2022</v>
      </c>
      <c r="C3276">
        <v>4</v>
      </c>
      <c r="D3276">
        <v>1.0112877739128301</v>
      </c>
      <c r="E3276">
        <v>1.29262994758813</v>
      </c>
      <c r="F3276">
        <v>1.61587879247585</v>
      </c>
      <c r="G3276">
        <v>36665.521007470998</v>
      </c>
      <c r="H3276">
        <v>0.68007153155986799</v>
      </c>
      <c r="I3276">
        <v>0.22111368884438101</v>
      </c>
      <c r="J3276">
        <v>0.28785499552517102</v>
      </c>
      <c r="K3276">
        <v>0.126270633016801</v>
      </c>
      <c r="L3276">
        <v>0.41841879498881002</v>
      </c>
      <c r="M3276">
        <v>0.22252012491033399</v>
      </c>
      <c r="N3276">
        <v>3.2424609489176102</v>
      </c>
      <c r="O3276">
        <v>4.0977039316519503</v>
      </c>
      <c r="P3276">
        <v>5.4310554105052704</v>
      </c>
      <c r="Q3276">
        <v>0.38550858281633299</v>
      </c>
      <c r="R3276">
        <v>0.41806492208925</v>
      </c>
      <c r="S3276">
        <v>0.452668827493801</v>
      </c>
    </row>
    <row r="3277" spans="1:19" hidden="1" x14ac:dyDescent="0.35">
      <c r="A3277">
        <v>3275</v>
      </c>
      <c r="B3277">
        <v>2022</v>
      </c>
      <c r="C3277">
        <v>4</v>
      </c>
      <c r="D3277">
        <v>1.02022775267627</v>
      </c>
      <c r="E3277">
        <v>1.2832864500293399</v>
      </c>
      <c r="F3277">
        <v>1.6553801723651</v>
      </c>
      <c r="G3277">
        <v>36159.366588739002</v>
      </c>
      <c r="H3277">
        <v>0.688217972725092</v>
      </c>
      <c r="I3277">
        <v>0.23427221834460499</v>
      </c>
      <c r="J3277">
        <v>0.28509589862051798</v>
      </c>
      <c r="K3277">
        <v>0.13628322308107799</v>
      </c>
      <c r="L3277">
        <v>0.41872392268363101</v>
      </c>
      <c r="M3277">
        <v>0.230562602719662</v>
      </c>
      <c r="N3277">
        <v>3.2778872787194899</v>
      </c>
      <c r="O3277">
        <v>4.1028537185493201</v>
      </c>
      <c r="P3277">
        <v>5.5159402892888103</v>
      </c>
      <c r="Q3277">
        <v>0.44909873223444502</v>
      </c>
      <c r="R3277">
        <v>0.48513385547160498</v>
      </c>
      <c r="S3277">
        <v>0.53538019013678495</v>
      </c>
    </row>
    <row r="3278" spans="1:19" hidden="1" x14ac:dyDescent="0.35">
      <c r="A3278">
        <v>3276</v>
      </c>
      <c r="B3278">
        <v>2022</v>
      </c>
      <c r="C3278">
        <v>4</v>
      </c>
      <c r="D3278">
        <v>1.0356465732764799</v>
      </c>
      <c r="E3278">
        <v>1.2786843760692399</v>
      </c>
      <c r="F3278">
        <v>1.69924776226795</v>
      </c>
      <c r="G3278">
        <v>36141.260820234398</v>
      </c>
      <c r="H3278">
        <v>0.69515178173465197</v>
      </c>
      <c r="I3278">
        <v>0.25420885643491897</v>
      </c>
      <c r="J3278">
        <v>0.286255297824343</v>
      </c>
      <c r="K3278">
        <v>0.15124248708587501</v>
      </c>
      <c r="L3278">
        <v>0.42152866222818403</v>
      </c>
      <c r="M3278">
        <v>0.24156658102696599</v>
      </c>
      <c r="N3278">
        <v>3.3304921092728099</v>
      </c>
      <c r="O3278">
        <v>4.13503176012469</v>
      </c>
      <c r="P3278">
        <v>5.6187347076130498</v>
      </c>
      <c r="Q3278">
        <v>0.46258048914722599</v>
      </c>
      <c r="R3278">
        <v>0.49945904832293098</v>
      </c>
      <c r="S3278">
        <v>0.55743088049423095</v>
      </c>
    </row>
    <row r="3279" spans="1:19" hidden="1" x14ac:dyDescent="0.35">
      <c r="A3279">
        <v>3277</v>
      </c>
      <c r="B3279">
        <v>2022</v>
      </c>
      <c r="C3279">
        <v>4</v>
      </c>
      <c r="D3279">
        <v>1.0509418393888801</v>
      </c>
      <c r="E3279">
        <v>1.27460257679168</v>
      </c>
      <c r="F3279">
        <v>1.7428929755943701</v>
      </c>
      <c r="G3279">
        <v>36308.301629574198</v>
      </c>
      <c r="H3279">
        <v>0.69828636778217801</v>
      </c>
      <c r="I3279">
        <v>0.27927803744591001</v>
      </c>
      <c r="J3279">
        <v>0.29047616218671302</v>
      </c>
      <c r="K3279">
        <v>0.17142638353780601</v>
      </c>
      <c r="L3279">
        <v>0.42555543017605901</v>
      </c>
      <c r="M3279">
        <v>0.25603742047467398</v>
      </c>
      <c r="N3279">
        <v>3.3855910249189498</v>
      </c>
      <c r="O3279">
        <v>4.1750787144269097</v>
      </c>
      <c r="P3279">
        <v>5.7266387340052702</v>
      </c>
      <c r="Q3279">
        <v>0.42824356308469402</v>
      </c>
      <c r="R3279">
        <v>0.463515706431048</v>
      </c>
      <c r="S3279">
        <v>0.52214049639513305</v>
      </c>
    </row>
    <row r="3280" spans="1:19" hidden="1" x14ac:dyDescent="0.35">
      <c r="A3280">
        <v>3278</v>
      </c>
      <c r="B3280">
        <v>2022</v>
      </c>
      <c r="C3280">
        <v>4</v>
      </c>
      <c r="D3280">
        <v>1.0642224735066499</v>
      </c>
      <c r="E3280">
        <v>1.2714812902033501</v>
      </c>
      <c r="F3280">
        <v>1.7648612412657201</v>
      </c>
      <c r="G3280">
        <v>36592.084275853696</v>
      </c>
      <c r="H3280">
        <v>0.71085225085212</v>
      </c>
      <c r="I3280">
        <v>0.27372921496799302</v>
      </c>
      <c r="J3280">
        <v>0.294354758349892</v>
      </c>
      <c r="K3280">
        <v>0.16935057543682699</v>
      </c>
      <c r="L3280">
        <v>0.43385966124837999</v>
      </c>
      <c r="M3280">
        <v>0.25331127009549897</v>
      </c>
      <c r="N3280">
        <v>3.42550838592528</v>
      </c>
      <c r="O3280">
        <v>4.1772595805939003</v>
      </c>
      <c r="P3280">
        <v>5.77130189582169</v>
      </c>
      <c r="Q3280">
        <v>0.39819999701275</v>
      </c>
      <c r="R3280">
        <v>0.43231673676879401</v>
      </c>
      <c r="S3280">
        <v>0.49135449350508098</v>
      </c>
    </row>
    <row r="3281" spans="1:19" hidden="1" x14ac:dyDescent="0.35">
      <c r="A3281">
        <v>3279</v>
      </c>
      <c r="B3281">
        <v>2022</v>
      </c>
      <c r="C3281">
        <v>4</v>
      </c>
      <c r="D3281">
        <v>1.0818678235166099</v>
      </c>
      <c r="E3281">
        <v>1.2788846955664099</v>
      </c>
      <c r="F3281">
        <v>1.79085121798755</v>
      </c>
      <c r="G3281">
        <v>36338.5664224461</v>
      </c>
      <c r="H3281">
        <v>0.71978147024518102</v>
      </c>
      <c r="I3281">
        <v>0.27136333310681299</v>
      </c>
      <c r="J3281">
        <v>0.30166930734438202</v>
      </c>
      <c r="K3281">
        <v>0.170955470874562</v>
      </c>
      <c r="L3281">
        <v>0.444672027907005</v>
      </c>
      <c r="M3281">
        <v>0.25362806096604401</v>
      </c>
      <c r="N3281">
        <v>3.4716900255180501</v>
      </c>
      <c r="O3281">
        <v>4.1804609513223001</v>
      </c>
      <c r="P3281">
        <v>5.8172844088934896</v>
      </c>
      <c r="Q3281">
        <v>0.33430743144230202</v>
      </c>
      <c r="R3281">
        <v>0.366553641057839</v>
      </c>
      <c r="S3281">
        <v>0.41464961701552899</v>
      </c>
    </row>
    <row r="3282" spans="1:19" hidden="1" x14ac:dyDescent="0.35">
      <c r="A3282">
        <v>3280</v>
      </c>
      <c r="B3282">
        <v>2022</v>
      </c>
      <c r="C3282">
        <v>4</v>
      </c>
      <c r="D3282">
        <v>1.0996185503859499</v>
      </c>
      <c r="E3282">
        <v>1.2864844485390301</v>
      </c>
      <c r="F3282">
        <v>1.8169299117765301</v>
      </c>
      <c r="G3282">
        <v>35275.1164886939</v>
      </c>
      <c r="H3282">
        <v>0.72357858052288004</v>
      </c>
      <c r="I3282">
        <v>0.27282304405333502</v>
      </c>
      <c r="J3282">
        <v>0.31193743935635299</v>
      </c>
      <c r="K3282">
        <v>0.17621973844935401</v>
      </c>
      <c r="L3282">
        <v>0.455506269902617</v>
      </c>
      <c r="M3282">
        <v>0.257448648716053</v>
      </c>
      <c r="N3282">
        <v>3.5278129682203101</v>
      </c>
      <c r="O3282">
        <v>4.1967644607482297</v>
      </c>
      <c r="P3282">
        <v>5.8766764597465597</v>
      </c>
      <c r="Q3282">
        <v>0.23250384145128</v>
      </c>
      <c r="R3282">
        <v>0.26290180885158698</v>
      </c>
      <c r="S3282">
        <v>0.28595119641531402</v>
      </c>
    </row>
    <row r="3283" spans="1:19" hidden="1" x14ac:dyDescent="0.35">
      <c r="A3283">
        <v>3281</v>
      </c>
      <c r="B3283">
        <v>2022</v>
      </c>
      <c r="C3283">
        <v>4</v>
      </c>
      <c r="D3283">
        <v>1.0653669800082199</v>
      </c>
      <c r="E3283">
        <v>1.23006002387847</v>
      </c>
      <c r="F3283">
        <v>1.7327266891788999</v>
      </c>
      <c r="G3283">
        <v>34838.072502075498</v>
      </c>
      <c r="H3283">
        <v>0.72135929891329997</v>
      </c>
      <c r="I3283">
        <v>0.24564122317602399</v>
      </c>
      <c r="J3283">
        <v>0.30581468535060402</v>
      </c>
      <c r="K3283">
        <v>0.13788108849093</v>
      </c>
      <c r="L3283">
        <v>0.45279234980080202</v>
      </c>
      <c r="M3283">
        <v>0.22036754800546701</v>
      </c>
      <c r="N3283">
        <v>3.4780753449314101</v>
      </c>
      <c r="O3283">
        <v>4.1358453029944897</v>
      </c>
      <c r="P3283">
        <v>5.72556079567536</v>
      </c>
      <c r="Q3283">
        <v>0.125648999822291</v>
      </c>
      <c r="R3283">
        <v>0.156303797348776</v>
      </c>
      <c r="S3283">
        <v>0.14651282394576301</v>
      </c>
    </row>
    <row r="3284" spans="1:19" hidden="1" x14ac:dyDescent="0.35">
      <c r="A3284">
        <v>3282</v>
      </c>
      <c r="B3284">
        <v>2022</v>
      </c>
      <c r="C3284">
        <v>4</v>
      </c>
      <c r="D3284">
        <v>1.0388444940116699</v>
      </c>
      <c r="E3284">
        <v>1.18279662954173</v>
      </c>
      <c r="F3284">
        <v>1.65495469309787</v>
      </c>
      <c r="G3284">
        <v>34730.710556494698</v>
      </c>
      <c r="H3284">
        <v>0.71087457872092097</v>
      </c>
      <c r="I3284">
        <v>0.222302868335089</v>
      </c>
      <c r="J3284">
        <v>0.30254962649237899</v>
      </c>
      <c r="K3284">
        <v>0.107362826322227</v>
      </c>
      <c r="L3284">
        <v>0.45281844528064602</v>
      </c>
      <c r="M3284">
        <v>0.189123002192052</v>
      </c>
      <c r="N3284">
        <v>3.4563294753461999</v>
      </c>
      <c r="O3284">
        <v>4.0877055524410597</v>
      </c>
      <c r="P3284">
        <v>5.5928534388108</v>
      </c>
      <c r="Q3284">
        <v>2.5255819561991601E-2</v>
      </c>
      <c r="R3284">
        <v>6.09095000708944E-2</v>
      </c>
      <c r="S3284">
        <v>2.43702773219929E-2</v>
      </c>
    </row>
    <row r="3285" spans="1:19" hidden="1" x14ac:dyDescent="0.35">
      <c r="A3285">
        <v>3283</v>
      </c>
      <c r="B3285">
        <v>2022</v>
      </c>
      <c r="C3285">
        <v>4</v>
      </c>
      <c r="D3285">
        <v>1.0122253744776399</v>
      </c>
      <c r="E3285">
        <v>1.1355887819969701</v>
      </c>
      <c r="F3285">
        <v>1.5766435045398599</v>
      </c>
      <c r="G3285">
        <v>34764.597388148199</v>
      </c>
      <c r="H3285">
        <v>0.69572383353854805</v>
      </c>
      <c r="I3285">
        <v>0.204264381229109</v>
      </c>
      <c r="J3285">
        <v>0.30342376573579899</v>
      </c>
      <c r="K3285">
        <v>8.4054043356213401E-2</v>
      </c>
      <c r="L3285">
        <v>0.45520033999193199</v>
      </c>
      <c r="M3285">
        <v>0.16402186796842499</v>
      </c>
      <c r="N3285">
        <v>3.4330043899010501</v>
      </c>
      <c r="O3285">
        <v>4.0349931359592404</v>
      </c>
      <c r="P3285">
        <v>5.4560218453243703</v>
      </c>
      <c r="Q3285">
        <v>2.6979967397258801E-4</v>
      </c>
      <c r="R3285">
        <v>9.5084741225103398E-3</v>
      </c>
      <c r="S3285" s="6">
        <v>8.8276697610197496E-8</v>
      </c>
    </row>
    <row r="3286" spans="1:19" hidden="1" x14ac:dyDescent="0.35">
      <c r="A3286">
        <v>3284</v>
      </c>
      <c r="B3286">
        <v>2022</v>
      </c>
      <c r="C3286">
        <v>4</v>
      </c>
      <c r="D3286">
        <v>0.986229743521157</v>
      </c>
      <c r="E3286">
        <v>1.0682674292538501</v>
      </c>
      <c r="F3286">
        <v>1.5125100053921401</v>
      </c>
      <c r="G3286">
        <v>33973.454058538897</v>
      </c>
      <c r="H3286">
        <v>0.69283517350372703</v>
      </c>
      <c r="I3286">
        <v>0.18197131213793799</v>
      </c>
      <c r="J3286">
        <v>0.29631841405519199</v>
      </c>
      <c r="K3286">
        <v>7.1828957054576204E-2</v>
      </c>
      <c r="L3286">
        <v>0.44822845371959502</v>
      </c>
      <c r="M3286">
        <v>0.14710143223427399</v>
      </c>
      <c r="N3286">
        <v>3.4087432870056702</v>
      </c>
      <c r="O3286">
        <v>3.9665598810736502</v>
      </c>
      <c r="P3286">
        <v>5.3495282883573099</v>
      </c>
      <c r="Q3286">
        <v>0</v>
      </c>
      <c r="R3286" s="6">
        <v>1.3528492840337399E-6</v>
      </c>
      <c r="S3286">
        <v>0</v>
      </c>
    </row>
    <row r="3287" spans="1:19" hidden="1" x14ac:dyDescent="0.35">
      <c r="A3287">
        <v>3285</v>
      </c>
      <c r="B3287">
        <v>2022</v>
      </c>
      <c r="C3287">
        <v>4</v>
      </c>
      <c r="D3287">
        <v>0.96151093508619301</v>
      </c>
      <c r="E3287">
        <v>1.0012739629896601</v>
      </c>
      <c r="F3287">
        <v>1.4510764449986799</v>
      </c>
      <c r="G3287">
        <v>32324.684496326099</v>
      </c>
      <c r="H3287">
        <v>0.68476899504316402</v>
      </c>
      <c r="I3287">
        <v>0.16510951531753201</v>
      </c>
      <c r="J3287">
        <v>0.29406723177539401</v>
      </c>
      <c r="K3287">
        <v>6.2878474355322705E-2</v>
      </c>
      <c r="L3287">
        <v>0.44307095059449297</v>
      </c>
      <c r="M3287">
        <v>0.13448200679026301</v>
      </c>
      <c r="N3287">
        <v>3.38788566806618</v>
      </c>
      <c r="O3287">
        <v>3.9011729602677998</v>
      </c>
      <c r="P3287">
        <v>5.2392702364256403</v>
      </c>
      <c r="Q3287">
        <v>0</v>
      </c>
      <c r="R3287">
        <v>0</v>
      </c>
      <c r="S3287">
        <v>0</v>
      </c>
    </row>
    <row r="3288" spans="1:19" hidden="1" x14ac:dyDescent="0.35">
      <c r="A3288">
        <v>3286</v>
      </c>
      <c r="B3288">
        <v>2022</v>
      </c>
      <c r="C3288">
        <v>4</v>
      </c>
      <c r="D3288">
        <v>0.936912782699304</v>
      </c>
      <c r="E3288">
        <v>0.93329113163379096</v>
      </c>
      <c r="F3288">
        <v>1.3894517327737099</v>
      </c>
      <c r="G3288">
        <v>30798.111921273099</v>
      </c>
      <c r="H3288">
        <v>0.67523293223886205</v>
      </c>
      <c r="I3288">
        <v>0.15364024490595701</v>
      </c>
      <c r="J3288">
        <v>0.29638810843145103</v>
      </c>
      <c r="K3288">
        <v>5.7242448845851002E-2</v>
      </c>
      <c r="L3288">
        <v>0.43611387560767401</v>
      </c>
      <c r="M3288">
        <v>0.126313442769557</v>
      </c>
      <c r="N3288">
        <v>3.3635915431982299</v>
      </c>
      <c r="O3288">
        <v>3.8302514011288502</v>
      </c>
      <c r="P3288">
        <v>5.1308262623423904</v>
      </c>
      <c r="Q3288">
        <v>0</v>
      </c>
      <c r="R3288">
        <v>0</v>
      </c>
      <c r="S3288">
        <v>0</v>
      </c>
    </row>
    <row r="3289" spans="1:19" hidden="1" x14ac:dyDescent="0.35">
      <c r="A3289">
        <v>3287</v>
      </c>
      <c r="B3289">
        <v>2022</v>
      </c>
      <c r="C3289">
        <v>4</v>
      </c>
      <c r="D3289">
        <v>0.93082733960072594</v>
      </c>
      <c r="E3289">
        <v>0.893680450972695</v>
      </c>
      <c r="F3289">
        <v>1.4089747990049599</v>
      </c>
      <c r="G3289">
        <v>29176.200719447501</v>
      </c>
      <c r="H3289">
        <v>0.67281266100894099</v>
      </c>
      <c r="I3289">
        <v>0.14858265601481099</v>
      </c>
      <c r="J3289">
        <v>0.28822061722783099</v>
      </c>
      <c r="K3289">
        <v>5.7129082609163703E-2</v>
      </c>
      <c r="L3289">
        <v>0.423392067485094</v>
      </c>
      <c r="M3289">
        <v>0.120441053818442</v>
      </c>
      <c r="N3289">
        <v>3.35038054263664</v>
      </c>
      <c r="O3289">
        <v>3.7848118832427899</v>
      </c>
      <c r="P3289">
        <v>5.1700416570466796</v>
      </c>
      <c r="Q3289">
        <v>0</v>
      </c>
      <c r="R3289">
        <v>0</v>
      </c>
      <c r="S3289">
        <v>0</v>
      </c>
    </row>
    <row r="3290" spans="1:19" hidden="1" x14ac:dyDescent="0.35">
      <c r="A3290">
        <v>3288</v>
      </c>
      <c r="B3290">
        <v>2022</v>
      </c>
      <c r="C3290">
        <v>4</v>
      </c>
      <c r="D3290">
        <v>0.92325609703158396</v>
      </c>
      <c r="E3290">
        <v>0.85074683099583404</v>
      </c>
      <c r="F3290">
        <v>1.42373494850464</v>
      </c>
      <c r="G3290">
        <v>28281.292011400401</v>
      </c>
      <c r="H3290">
        <v>0.66896020484843399</v>
      </c>
      <c r="I3290">
        <v>0.14649160850457099</v>
      </c>
      <c r="J3290">
        <v>0.28500591393508601</v>
      </c>
      <c r="K3290">
        <v>5.8451458597277003E-2</v>
      </c>
      <c r="L3290">
        <v>0.41359626280774098</v>
      </c>
      <c r="M3290">
        <v>0.116935247034748</v>
      </c>
      <c r="N3290">
        <v>3.3326437928498001</v>
      </c>
      <c r="O3290">
        <v>3.7374309196539501</v>
      </c>
      <c r="P3290">
        <v>5.2007080093294</v>
      </c>
      <c r="Q3290">
        <v>0</v>
      </c>
      <c r="R3290">
        <v>0</v>
      </c>
      <c r="S3290">
        <v>0</v>
      </c>
    </row>
    <row r="3291" spans="1:19" hidden="1" x14ac:dyDescent="0.35">
      <c r="A3291">
        <v>3289</v>
      </c>
      <c r="B3291">
        <v>2022</v>
      </c>
      <c r="C3291">
        <v>4</v>
      </c>
      <c r="D3291">
        <v>0.55192921969554098</v>
      </c>
      <c r="E3291">
        <v>0.31424960803069002</v>
      </c>
      <c r="F3291">
        <v>1.1394787302301801</v>
      </c>
      <c r="G3291">
        <v>27688.237455624901</v>
      </c>
      <c r="H3291">
        <v>0.25636945751606599</v>
      </c>
      <c r="I3291">
        <v>5.7625104971450201E-2</v>
      </c>
      <c r="J3291">
        <v>0.262090083457371</v>
      </c>
      <c r="K3291">
        <v>5.8049535530616203E-2</v>
      </c>
      <c r="L3291">
        <v>0.31925564181789201</v>
      </c>
      <c r="M3291">
        <v>9.1805072705203494E-2</v>
      </c>
      <c r="N3291">
        <v>2.4083729109816101</v>
      </c>
      <c r="O3291">
        <v>1.23202493091412</v>
      </c>
      <c r="P3291">
        <v>4.9603979378435898</v>
      </c>
      <c r="Q3291">
        <v>0</v>
      </c>
      <c r="R3291">
        <v>0</v>
      </c>
      <c r="S3291">
        <v>0</v>
      </c>
    </row>
    <row r="3292" spans="1:19" hidden="1" x14ac:dyDescent="0.35">
      <c r="A3292">
        <v>3290</v>
      </c>
      <c r="B3292">
        <v>2022</v>
      </c>
      <c r="C3292">
        <v>4</v>
      </c>
      <c r="D3292">
        <v>0.55336039647940805</v>
      </c>
      <c r="E3292">
        <v>0.30796729190593503</v>
      </c>
      <c r="F3292">
        <v>1.1326051915694899</v>
      </c>
      <c r="G3292">
        <v>27383.925935522198</v>
      </c>
      <c r="H3292">
        <v>0.24956856211355599</v>
      </c>
      <c r="I3292">
        <v>5.6615915883718601E-2</v>
      </c>
      <c r="J3292">
        <v>0.25606624422037599</v>
      </c>
      <c r="K3292">
        <v>5.7839794207031801E-2</v>
      </c>
      <c r="L3292">
        <v>0.3095216608336</v>
      </c>
      <c r="M3292">
        <v>8.6551379089689295E-2</v>
      </c>
      <c r="N3292">
        <v>2.4186396547308799</v>
      </c>
      <c r="O3292">
        <v>1.23177961092234</v>
      </c>
      <c r="P3292">
        <v>4.9576326739407799</v>
      </c>
      <c r="Q3292">
        <v>0</v>
      </c>
      <c r="R3292">
        <v>0</v>
      </c>
      <c r="S3292">
        <v>0</v>
      </c>
    </row>
    <row r="3293" spans="1:19" hidden="1" x14ac:dyDescent="0.35">
      <c r="A3293">
        <v>3291</v>
      </c>
      <c r="B3293">
        <v>2022</v>
      </c>
      <c r="C3293">
        <v>4</v>
      </c>
      <c r="D3293">
        <v>0.55022085644496099</v>
      </c>
      <c r="E3293">
        <v>0.30051406279654003</v>
      </c>
      <c r="F3293">
        <v>1.1189671460924799</v>
      </c>
      <c r="G3293">
        <v>27476.421854660799</v>
      </c>
      <c r="H3293">
        <v>0.24965376810819701</v>
      </c>
      <c r="I3293">
        <v>5.6767514440995898E-2</v>
      </c>
      <c r="J3293">
        <v>0.25262070760042699</v>
      </c>
      <c r="K3293">
        <v>5.8262154927927197E-2</v>
      </c>
      <c r="L3293">
        <v>0.304113243755955</v>
      </c>
      <c r="M3293">
        <v>8.3666529553701893E-2</v>
      </c>
      <c r="N3293">
        <v>2.4164667215408899</v>
      </c>
      <c r="O3293">
        <v>1.2298607937322401</v>
      </c>
      <c r="P3293">
        <v>4.9433043131184196</v>
      </c>
      <c r="Q3293">
        <v>0</v>
      </c>
      <c r="R3293">
        <v>0</v>
      </c>
      <c r="S3293">
        <v>0</v>
      </c>
    </row>
    <row r="3294" spans="1:19" hidden="1" x14ac:dyDescent="0.35">
      <c r="A3294">
        <v>3292</v>
      </c>
      <c r="B3294">
        <v>2022</v>
      </c>
      <c r="C3294">
        <v>4</v>
      </c>
      <c r="D3294">
        <v>0.547019775029292</v>
      </c>
      <c r="E3294">
        <v>0.29304275514737399</v>
      </c>
      <c r="F3294">
        <v>1.1052203893097501</v>
      </c>
      <c r="G3294">
        <v>27847.2951014516</v>
      </c>
      <c r="H3294">
        <v>0.25556721903915502</v>
      </c>
      <c r="I3294">
        <v>5.8070988478484201E-2</v>
      </c>
      <c r="J3294">
        <v>0.25352071241964402</v>
      </c>
      <c r="K3294">
        <v>5.9338732197473897E-2</v>
      </c>
      <c r="L3294">
        <v>0.304458278092611</v>
      </c>
      <c r="M3294">
        <v>8.2931906399921596E-2</v>
      </c>
      <c r="N3294">
        <v>2.40440313112222</v>
      </c>
      <c r="O3294">
        <v>1.2279086823910601</v>
      </c>
      <c r="P3294">
        <v>4.9103084878735404</v>
      </c>
      <c r="Q3294">
        <v>0</v>
      </c>
      <c r="R3294">
        <v>0</v>
      </c>
      <c r="S3294">
        <v>0</v>
      </c>
    </row>
    <row r="3295" spans="1:19" hidden="1" x14ac:dyDescent="0.35">
      <c r="A3295">
        <v>3293</v>
      </c>
      <c r="B3295">
        <v>2022</v>
      </c>
      <c r="C3295">
        <v>4</v>
      </c>
      <c r="D3295">
        <v>0.56306726319947997</v>
      </c>
      <c r="E3295">
        <v>0.29469701759327699</v>
      </c>
      <c r="F3295">
        <v>1.1111635852753099</v>
      </c>
      <c r="G3295">
        <v>28604.241103492401</v>
      </c>
      <c r="H3295">
        <v>0.249730235975829</v>
      </c>
      <c r="I3295">
        <v>5.7585934403675203E-2</v>
      </c>
      <c r="J3295">
        <v>0.238188779648281</v>
      </c>
      <c r="K3295">
        <v>5.6183700340138497E-2</v>
      </c>
      <c r="L3295">
        <v>0.29060330949241098</v>
      </c>
      <c r="M3295">
        <v>8.6447134051836905E-2</v>
      </c>
      <c r="N3295">
        <v>2.4327719888471599</v>
      </c>
      <c r="O3295">
        <v>1.23141457220124</v>
      </c>
      <c r="P3295">
        <v>4.9010462395669698</v>
      </c>
      <c r="Q3295">
        <v>0</v>
      </c>
      <c r="R3295">
        <v>2.1862990668826501E-3</v>
      </c>
      <c r="S3295" s="6">
        <v>3.5947501490029797E-8</v>
      </c>
    </row>
    <row r="3296" spans="1:19" hidden="1" x14ac:dyDescent="0.35">
      <c r="A3296">
        <v>3294</v>
      </c>
      <c r="B3296">
        <v>2022</v>
      </c>
      <c r="C3296">
        <v>4</v>
      </c>
      <c r="D3296">
        <v>0.56898459771969601</v>
      </c>
      <c r="E3296">
        <v>0.29609126167028099</v>
      </c>
      <c r="F3296">
        <v>1.1149846762109299</v>
      </c>
      <c r="G3296">
        <v>30468.693719934701</v>
      </c>
      <c r="H3296">
        <v>0.248918442470874</v>
      </c>
      <c r="I3296">
        <v>5.8395787012793798E-2</v>
      </c>
      <c r="J3296">
        <v>0.22596465687117501</v>
      </c>
      <c r="K3296">
        <v>5.3771182387165703E-2</v>
      </c>
      <c r="L3296">
        <v>0.28106536647125102</v>
      </c>
      <c r="M3296">
        <v>9.2096668980375801E-2</v>
      </c>
      <c r="N3296">
        <v>2.4304211703018099</v>
      </c>
      <c r="O3296">
        <v>1.23161867839084</v>
      </c>
      <c r="P3296">
        <v>4.8817408008524996</v>
      </c>
      <c r="Q3296">
        <v>4.8799842010892602E-3</v>
      </c>
      <c r="R3296">
        <v>3.7786134367542801E-2</v>
      </c>
      <c r="S3296">
        <v>2.4583158247859E-4</v>
      </c>
    </row>
    <row r="3297" spans="1:19" hidden="1" x14ac:dyDescent="0.35">
      <c r="A3297">
        <v>3295</v>
      </c>
      <c r="B3297">
        <v>2022</v>
      </c>
      <c r="C3297">
        <v>4</v>
      </c>
      <c r="D3297">
        <v>0.57465894703399101</v>
      </c>
      <c r="E3297">
        <v>0.29747735103794398</v>
      </c>
      <c r="F3297">
        <v>1.1184147138962</v>
      </c>
      <c r="G3297">
        <v>32671.680231533301</v>
      </c>
      <c r="H3297">
        <v>0.25227972133673898</v>
      </c>
      <c r="I3297">
        <v>6.0477490781904703E-2</v>
      </c>
      <c r="J3297">
        <v>0.21854317609702201</v>
      </c>
      <c r="K3297">
        <v>5.2205826377138199E-2</v>
      </c>
      <c r="L3297">
        <v>0.27618140705024602</v>
      </c>
      <c r="M3297">
        <v>0.100065760795213</v>
      </c>
      <c r="N3297">
        <v>2.4290773237416201</v>
      </c>
      <c r="O3297">
        <v>1.2333467909239</v>
      </c>
      <c r="P3297">
        <v>4.8668868092935096</v>
      </c>
      <c r="Q3297">
        <v>0.15170596183245899</v>
      </c>
      <c r="R3297">
        <v>0.17623038140523001</v>
      </c>
      <c r="S3297">
        <v>0.12815921709810699</v>
      </c>
    </row>
    <row r="3298" spans="1:19" hidden="1" x14ac:dyDescent="0.35">
      <c r="A3298">
        <v>3296</v>
      </c>
      <c r="B3298">
        <v>2022</v>
      </c>
      <c r="C3298">
        <v>4</v>
      </c>
      <c r="D3298">
        <v>0.58110788126372703</v>
      </c>
      <c r="E3298">
        <v>0.29953373934121102</v>
      </c>
      <c r="F3298">
        <v>1.12577080838577</v>
      </c>
      <c r="G3298">
        <v>34172.956686910999</v>
      </c>
      <c r="H3298">
        <v>0.245267393874881</v>
      </c>
      <c r="I3298">
        <v>6.6423963554921694E-2</v>
      </c>
      <c r="J3298">
        <v>0.20194296079684301</v>
      </c>
      <c r="K3298">
        <v>6.1703717578032898E-2</v>
      </c>
      <c r="L3298">
        <v>0.25820861039691301</v>
      </c>
      <c r="M3298">
        <v>0.10199017542340801</v>
      </c>
      <c r="N3298">
        <v>2.4295849411964698</v>
      </c>
      <c r="O3298">
        <v>1.23578757689327</v>
      </c>
      <c r="P3298">
        <v>4.86646037977766</v>
      </c>
      <c r="Q3298">
        <v>0.30382963905372901</v>
      </c>
      <c r="R3298">
        <v>0.30765410837352603</v>
      </c>
      <c r="S3298">
        <v>0.28592699653951498</v>
      </c>
    </row>
    <row r="3299" spans="1:19" hidden="1" x14ac:dyDescent="0.35">
      <c r="A3299">
        <v>3297</v>
      </c>
      <c r="B3299">
        <v>2022</v>
      </c>
      <c r="C3299">
        <v>4</v>
      </c>
      <c r="D3299">
        <v>0.58931713369859096</v>
      </c>
      <c r="E3299">
        <v>0.30219047321199599</v>
      </c>
      <c r="F3299">
        <v>1.13592318629321</v>
      </c>
      <c r="G3299">
        <v>35352.447236665197</v>
      </c>
      <c r="H3299">
        <v>0.245628218972757</v>
      </c>
      <c r="I3299">
        <v>7.6245550564148806E-2</v>
      </c>
      <c r="J3299">
        <v>0.193609647871786</v>
      </c>
      <c r="K3299">
        <v>7.5219010348644505E-2</v>
      </c>
      <c r="L3299">
        <v>0.24422398038756099</v>
      </c>
      <c r="M3299">
        <v>0.107244255022562</v>
      </c>
      <c r="N3299">
        <v>2.4370789068968</v>
      </c>
      <c r="O3299">
        <v>1.23981628083572</v>
      </c>
      <c r="P3299">
        <v>4.8798512604897297</v>
      </c>
      <c r="Q3299">
        <v>0.411493509331466</v>
      </c>
      <c r="R3299">
        <v>0.41169028965088</v>
      </c>
      <c r="S3299">
        <v>0.40646599186716098</v>
      </c>
    </row>
    <row r="3300" spans="1:19" hidden="1" x14ac:dyDescent="0.35">
      <c r="A3300">
        <v>3298</v>
      </c>
      <c r="B3300">
        <v>2022</v>
      </c>
      <c r="C3300">
        <v>4</v>
      </c>
      <c r="D3300">
        <v>0.59751907894280898</v>
      </c>
      <c r="E3300">
        <v>0.30489195925326301</v>
      </c>
      <c r="F3300">
        <v>1.14591752436107</v>
      </c>
      <c r="G3300">
        <v>35899.356505490097</v>
      </c>
      <c r="H3300">
        <v>0.252700902174673</v>
      </c>
      <c r="I3300">
        <v>8.98048253690273E-2</v>
      </c>
      <c r="J3300">
        <v>0.19366095527786201</v>
      </c>
      <c r="K3300">
        <v>9.3037317885528506E-2</v>
      </c>
      <c r="L3300">
        <v>0.235727780750801</v>
      </c>
      <c r="M3300">
        <v>0.115705725565261</v>
      </c>
      <c r="N3300">
        <v>2.4461093106518201</v>
      </c>
      <c r="O3300">
        <v>1.24297820574068</v>
      </c>
      <c r="P3300">
        <v>4.90011769947413</v>
      </c>
      <c r="Q3300">
        <v>0.479999951640671</v>
      </c>
      <c r="R3300">
        <v>0.49164233810026398</v>
      </c>
      <c r="S3300">
        <v>0.494581704342201</v>
      </c>
    </row>
    <row r="3301" spans="1:19" hidden="1" x14ac:dyDescent="0.35">
      <c r="A3301">
        <v>3299</v>
      </c>
      <c r="B3301">
        <v>2022</v>
      </c>
      <c r="C3301">
        <v>4</v>
      </c>
      <c r="D3301">
        <v>0.60127610141387999</v>
      </c>
      <c r="E3301">
        <v>0.31713398479310101</v>
      </c>
      <c r="F3301">
        <v>1.1811630302201901</v>
      </c>
      <c r="G3301">
        <v>35714.857074466599</v>
      </c>
      <c r="H3301">
        <v>0.24355746967349201</v>
      </c>
      <c r="I3301">
        <v>0.104379249018678</v>
      </c>
      <c r="J3301">
        <v>0.18414293964561301</v>
      </c>
      <c r="K3301">
        <v>0.105304910346027</v>
      </c>
      <c r="L3301">
        <v>0.23339070552900101</v>
      </c>
      <c r="M3301">
        <v>0.12537996775072099</v>
      </c>
      <c r="N3301">
        <v>2.4495584536944799</v>
      </c>
      <c r="O3301">
        <v>1.27201345743073</v>
      </c>
      <c r="P3301">
        <v>4.9922972299925004</v>
      </c>
      <c r="Q3301">
        <v>0.54564027423837502</v>
      </c>
      <c r="R3301">
        <v>0.56913440915079805</v>
      </c>
      <c r="S3301">
        <v>0.57784385039875996</v>
      </c>
    </row>
    <row r="3302" spans="1:19" hidden="1" x14ac:dyDescent="0.35">
      <c r="A3302">
        <v>3300</v>
      </c>
      <c r="B3302">
        <v>2022</v>
      </c>
      <c r="C3302">
        <v>4</v>
      </c>
      <c r="D3302">
        <v>0.61029298007108801</v>
      </c>
      <c r="E3302">
        <v>0.32938806496752099</v>
      </c>
      <c r="F3302">
        <v>1.2178902899175299</v>
      </c>
      <c r="G3302">
        <v>35664.672526934803</v>
      </c>
      <c r="H3302">
        <v>0.240655572547045</v>
      </c>
      <c r="I3302">
        <v>0.124703881604038</v>
      </c>
      <c r="J3302">
        <v>0.18291109258619101</v>
      </c>
      <c r="K3302">
        <v>0.122937620496787</v>
      </c>
      <c r="L3302">
        <v>0.23719517465394499</v>
      </c>
      <c r="M3302">
        <v>0.13835227138786199</v>
      </c>
      <c r="N3302">
        <v>2.4673534875760299</v>
      </c>
      <c r="O3302">
        <v>1.3034480321409501</v>
      </c>
      <c r="P3302">
        <v>5.0985384856189597</v>
      </c>
      <c r="Q3302">
        <v>0.55577899731785996</v>
      </c>
      <c r="R3302">
        <v>0.58668571985347795</v>
      </c>
      <c r="S3302">
        <v>0.59993814306236304</v>
      </c>
    </row>
    <row r="3303" spans="1:19" hidden="1" x14ac:dyDescent="0.35">
      <c r="A3303">
        <v>3301</v>
      </c>
      <c r="B3303">
        <v>2022</v>
      </c>
      <c r="C3303">
        <v>4</v>
      </c>
      <c r="D3303">
        <v>0.61923889226842199</v>
      </c>
      <c r="E3303">
        <v>0.34155383569791797</v>
      </c>
      <c r="F3303">
        <v>1.25417254462371</v>
      </c>
      <c r="G3303">
        <v>35727.611085012002</v>
      </c>
      <c r="H3303">
        <v>0.24516163344841099</v>
      </c>
      <c r="I3303">
        <v>0.15140818736883699</v>
      </c>
      <c r="J3303">
        <v>0.19021560355742201</v>
      </c>
      <c r="K3303">
        <v>0.146114630333125</v>
      </c>
      <c r="L3303">
        <v>0.24752946573981999</v>
      </c>
      <c r="M3303">
        <v>0.15480376673328</v>
      </c>
      <c r="N3303">
        <v>2.4853150202226399</v>
      </c>
      <c r="O3303">
        <v>1.3342385924786999</v>
      </c>
      <c r="P3303">
        <v>5.2085770686606301</v>
      </c>
      <c r="Q3303">
        <v>0.513019714689672</v>
      </c>
      <c r="R3303">
        <v>0.54718867247898495</v>
      </c>
      <c r="S3303">
        <v>0.56404056005025704</v>
      </c>
    </row>
    <row r="3304" spans="1:19" hidden="1" x14ac:dyDescent="0.35">
      <c r="A3304">
        <v>3302</v>
      </c>
      <c r="B3304">
        <v>2022</v>
      </c>
      <c r="C3304">
        <v>4</v>
      </c>
      <c r="D3304">
        <v>0.62562270840182499</v>
      </c>
      <c r="E3304">
        <v>0.350051438525042</v>
      </c>
      <c r="F3304">
        <v>1.28302255292126</v>
      </c>
      <c r="G3304">
        <v>35931.008862206698</v>
      </c>
      <c r="H3304">
        <v>0.24606107337562599</v>
      </c>
      <c r="I3304">
        <v>0.14978586879137501</v>
      </c>
      <c r="J3304">
        <v>0.192355997903779</v>
      </c>
      <c r="K3304">
        <v>0.14996045218672199</v>
      </c>
      <c r="L3304">
        <v>0.25986827097361398</v>
      </c>
      <c r="M3304">
        <v>0.16224755696103099</v>
      </c>
      <c r="N3304">
        <v>2.48534418863151</v>
      </c>
      <c r="O3304">
        <v>1.3560176434484299</v>
      </c>
      <c r="P3304">
        <v>5.2814651916457001</v>
      </c>
      <c r="Q3304">
        <v>0.47332749764079401</v>
      </c>
      <c r="R3304">
        <v>0.51203166884383</v>
      </c>
      <c r="S3304">
        <v>0.53091654149546996</v>
      </c>
    </row>
    <row r="3305" spans="1:19" hidden="1" x14ac:dyDescent="0.35">
      <c r="A3305">
        <v>3303</v>
      </c>
      <c r="B3305">
        <v>2022</v>
      </c>
      <c r="C3305">
        <v>4</v>
      </c>
      <c r="D3305">
        <v>0.63410490382820595</v>
      </c>
      <c r="E3305">
        <v>0.35882600714823298</v>
      </c>
      <c r="F3305">
        <v>1.31426507320257</v>
      </c>
      <c r="G3305">
        <v>35524.173390439202</v>
      </c>
      <c r="H3305">
        <v>0.25361225446015301</v>
      </c>
      <c r="I3305">
        <v>0.15182990835288601</v>
      </c>
      <c r="J3305">
        <v>0.20542391671160001</v>
      </c>
      <c r="K3305">
        <v>0.15743417789549699</v>
      </c>
      <c r="L3305">
        <v>0.27846465579635998</v>
      </c>
      <c r="M3305">
        <v>0.17229128668593</v>
      </c>
      <c r="N3305">
        <v>2.4926202540340601</v>
      </c>
      <c r="O3305">
        <v>1.37783012519304</v>
      </c>
      <c r="P3305">
        <v>5.3466827976472304</v>
      </c>
      <c r="Q3305">
        <v>0.39888399877992597</v>
      </c>
      <c r="R3305">
        <v>0.436637226001857</v>
      </c>
      <c r="S3305">
        <v>0.44978806800968901</v>
      </c>
    </row>
    <row r="3306" spans="1:19" hidden="1" x14ac:dyDescent="0.35">
      <c r="A3306">
        <v>3304</v>
      </c>
      <c r="B3306">
        <v>2022</v>
      </c>
      <c r="C3306">
        <v>4</v>
      </c>
      <c r="D3306">
        <v>0.64260528320972199</v>
      </c>
      <c r="E3306">
        <v>0.367604338331948</v>
      </c>
      <c r="F3306">
        <v>1.34584484589401</v>
      </c>
      <c r="G3306">
        <v>34584.940639931701</v>
      </c>
      <c r="H3306">
        <v>0.266549474046754</v>
      </c>
      <c r="I3306">
        <v>0.157748111136261</v>
      </c>
      <c r="J3306">
        <v>0.22589599783281999</v>
      </c>
      <c r="K3306">
        <v>0.168877428639055</v>
      </c>
      <c r="L3306">
        <v>0.30086214429554198</v>
      </c>
      <c r="M3306">
        <v>0.18522278071184101</v>
      </c>
      <c r="N3306">
        <v>2.51272337683326</v>
      </c>
      <c r="O3306">
        <v>1.4010441732365899</v>
      </c>
      <c r="P3306">
        <v>5.4217529712859198</v>
      </c>
      <c r="Q3306">
        <v>0.28567580396433201</v>
      </c>
      <c r="R3306">
        <v>0.31761430492834802</v>
      </c>
      <c r="S3306">
        <v>0.31506847532250698</v>
      </c>
    </row>
    <row r="3307" spans="1:19" hidden="1" x14ac:dyDescent="0.35">
      <c r="A3307">
        <v>3305</v>
      </c>
      <c r="B3307">
        <v>2022</v>
      </c>
      <c r="C3307">
        <v>4</v>
      </c>
      <c r="D3307">
        <v>0.619306407487491</v>
      </c>
      <c r="E3307">
        <v>0.36590731000058602</v>
      </c>
      <c r="F3307">
        <v>1.3060232643376799</v>
      </c>
      <c r="G3307">
        <v>34130.910493115603</v>
      </c>
      <c r="H3307">
        <v>0.26476319121060299</v>
      </c>
      <c r="I3307">
        <v>0.13624971290019799</v>
      </c>
      <c r="J3307">
        <v>0.221177042617237</v>
      </c>
      <c r="K3307">
        <v>0.12877524162251999</v>
      </c>
      <c r="L3307">
        <v>0.30167578860827199</v>
      </c>
      <c r="M3307">
        <v>0.16310279194125299</v>
      </c>
      <c r="N3307">
        <v>2.4633987178064598</v>
      </c>
      <c r="O3307">
        <v>1.4029732374808199</v>
      </c>
      <c r="P3307">
        <v>5.3373978687944401</v>
      </c>
      <c r="Q3307">
        <v>0.16449087130406401</v>
      </c>
      <c r="R3307">
        <v>0.19381432073457999</v>
      </c>
      <c r="S3307">
        <v>0.168200441746444</v>
      </c>
    </row>
    <row r="3308" spans="1:19" hidden="1" x14ac:dyDescent="0.35">
      <c r="A3308">
        <v>3306</v>
      </c>
      <c r="B3308">
        <v>2022</v>
      </c>
      <c r="C3308">
        <v>4</v>
      </c>
      <c r="D3308">
        <v>0.60196547064125905</v>
      </c>
      <c r="E3308">
        <v>0.36433936658613902</v>
      </c>
      <c r="F3308">
        <v>1.2674842914383999</v>
      </c>
      <c r="G3308">
        <v>33917.143274536502</v>
      </c>
      <c r="H3308">
        <v>0.26820992067232002</v>
      </c>
      <c r="I3308">
        <v>0.11953744950701101</v>
      </c>
      <c r="J3308">
        <v>0.22404697343183599</v>
      </c>
      <c r="K3308">
        <v>9.7874388288970895E-2</v>
      </c>
      <c r="L3308">
        <v>0.30715082527458099</v>
      </c>
      <c r="M3308">
        <v>0.14576511586958199</v>
      </c>
      <c r="N3308">
        <v>2.4312191918546699</v>
      </c>
      <c r="O3308">
        <v>1.40257243605283</v>
      </c>
      <c r="P3308">
        <v>5.2494834104578798</v>
      </c>
      <c r="Q3308">
        <v>4.1323314651629701E-2</v>
      </c>
      <c r="R3308">
        <v>7.8110249330036505E-2</v>
      </c>
      <c r="S3308">
        <v>3.17371059997517E-2</v>
      </c>
    </row>
    <row r="3309" spans="1:19" hidden="1" x14ac:dyDescent="0.35">
      <c r="A3309">
        <v>3307</v>
      </c>
      <c r="B3309">
        <v>2022</v>
      </c>
      <c r="C3309">
        <v>4</v>
      </c>
      <c r="D3309">
        <v>0.584805795238443</v>
      </c>
      <c r="E3309">
        <v>0.36278104426040803</v>
      </c>
      <c r="F3309">
        <v>1.22940104970399</v>
      </c>
      <c r="G3309">
        <v>33798.898732540598</v>
      </c>
      <c r="H3309">
        <v>0.27757214722673501</v>
      </c>
      <c r="I3309">
        <v>0.107351633783533</v>
      </c>
      <c r="J3309">
        <v>0.23388604227993701</v>
      </c>
      <c r="K3309">
        <v>7.5022382160717105E-2</v>
      </c>
      <c r="L3309">
        <v>0.31681208143084699</v>
      </c>
      <c r="M3309">
        <v>0.13314656403502401</v>
      </c>
      <c r="N3309">
        <v>2.39860511407604</v>
      </c>
      <c r="O3309">
        <v>1.4023343825166901</v>
      </c>
      <c r="P3309">
        <v>5.1605675424470396</v>
      </c>
      <c r="Q3309">
        <v>2.8055467955005303E-4</v>
      </c>
      <c r="R3309">
        <v>1.5827063618022E-2</v>
      </c>
      <c r="S3309" s="6">
        <v>2.3690649187426799E-7</v>
      </c>
    </row>
    <row r="3310" spans="1:19" hidden="1" x14ac:dyDescent="0.35">
      <c r="A3310">
        <v>3308</v>
      </c>
      <c r="B3310">
        <v>2022</v>
      </c>
      <c r="C3310">
        <v>4</v>
      </c>
      <c r="D3310">
        <v>0.56869433313691597</v>
      </c>
      <c r="E3310">
        <v>0.36343624402874197</v>
      </c>
      <c r="F3310">
        <v>1.1941355742597199</v>
      </c>
      <c r="G3310">
        <v>33425.937512214499</v>
      </c>
      <c r="H3310">
        <v>0.27309068873972703</v>
      </c>
      <c r="I3310">
        <v>8.5698982396848006E-2</v>
      </c>
      <c r="J3310">
        <v>0.225016355527414</v>
      </c>
      <c r="K3310">
        <v>6.3261155538208796E-2</v>
      </c>
      <c r="L3310">
        <v>0.30816161060564801</v>
      </c>
      <c r="M3310">
        <v>0.117154796849923</v>
      </c>
      <c r="N3310">
        <v>2.3697340934131801</v>
      </c>
      <c r="O3310">
        <v>1.4081555968386199</v>
      </c>
      <c r="P3310">
        <v>5.0814664159208798</v>
      </c>
      <c r="Q3310" s="6">
        <v>2.2085658870660601E-10</v>
      </c>
      <c r="R3310" s="6">
        <v>1.8302470599667901E-6</v>
      </c>
      <c r="S3310">
        <v>0</v>
      </c>
    </row>
    <row r="3311" spans="1:19" hidden="1" x14ac:dyDescent="0.35">
      <c r="A3311">
        <v>3309</v>
      </c>
      <c r="B3311">
        <v>2022</v>
      </c>
      <c r="C3311">
        <v>4</v>
      </c>
      <c r="D3311">
        <v>0.55339238947052305</v>
      </c>
      <c r="E3311">
        <v>0.364784158332291</v>
      </c>
      <c r="F3311">
        <v>1.1616991601867299</v>
      </c>
      <c r="G3311">
        <v>32082.470961976102</v>
      </c>
      <c r="H3311">
        <v>0.27360580448487998</v>
      </c>
      <c r="I3311">
        <v>6.9063115309837206E-2</v>
      </c>
      <c r="J3311">
        <v>0.22180772010670299</v>
      </c>
      <c r="K3311">
        <v>5.4604155985034E-2</v>
      </c>
      <c r="L3311">
        <v>0.30403151646226301</v>
      </c>
      <c r="M3311">
        <v>0.10596523276624099</v>
      </c>
      <c r="N3311">
        <v>2.3394519217862699</v>
      </c>
      <c r="O3311">
        <v>1.4155130525583499</v>
      </c>
      <c r="P3311">
        <v>5.0128809612760801</v>
      </c>
      <c r="Q3311">
        <v>0</v>
      </c>
      <c r="R3311">
        <v>0</v>
      </c>
      <c r="S3311">
        <v>0</v>
      </c>
    </row>
    <row r="3312" spans="1:19" hidden="1" x14ac:dyDescent="0.35">
      <c r="A3312">
        <v>3310</v>
      </c>
      <c r="B3312">
        <v>2022</v>
      </c>
      <c r="C3312">
        <v>4</v>
      </c>
      <c r="D3312">
        <v>0.53812960555955502</v>
      </c>
      <c r="E3312">
        <v>0.36616348523927</v>
      </c>
      <c r="F3312">
        <v>1.1292678612210001</v>
      </c>
      <c r="G3312">
        <v>30596.384827632799</v>
      </c>
      <c r="H3312">
        <v>0.27876965070806298</v>
      </c>
      <c r="I3312">
        <v>5.7542644508139902E-2</v>
      </c>
      <c r="J3312">
        <v>0.225257930710278</v>
      </c>
      <c r="K3312">
        <v>4.8987287337462403E-2</v>
      </c>
      <c r="L3312">
        <v>0.30314002966230702</v>
      </c>
      <c r="M3312">
        <v>9.9305320418020704E-2</v>
      </c>
      <c r="N3312">
        <v>2.3041421471899399</v>
      </c>
      <c r="O3312">
        <v>1.42420904663484</v>
      </c>
      <c r="P3312">
        <v>4.9450964515345603</v>
      </c>
      <c r="Q3312">
        <v>0</v>
      </c>
      <c r="R3312">
        <v>0</v>
      </c>
      <c r="S3312">
        <v>0</v>
      </c>
    </row>
    <row r="3313" spans="1:19" hidden="1" x14ac:dyDescent="0.35">
      <c r="A3313">
        <v>3311</v>
      </c>
      <c r="B3313">
        <v>2022</v>
      </c>
      <c r="C3313">
        <v>4</v>
      </c>
      <c r="D3313">
        <v>0.54077551343872998</v>
      </c>
      <c r="E3313">
        <v>0.378890755884491</v>
      </c>
      <c r="F3313">
        <v>1.1398696413092699</v>
      </c>
      <c r="G3313">
        <v>29088.275723723698</v>
      </c>
      <c r="H3313">
        <v>0.27201961526914098</v>
      </c>
      <c r="I3313">
        <v>5.5659290452138702E-2</v>
      </c>
      <c r="J3313">
        <v>0.21482243753115099</v>
      </c>
      <c r="K3313">
        <v>5.0424365900190497E-2</v>
      </c>
      <c r="L3313">
        <v>0.29785320707740398</v>
      </c>
      <c r="M3313">
        <v>9.4297166007984601E-2</v>
      </c>
      <c r="N3313">
        <v>2.30650306991582</v>
      </c>
      <c r="O3313">
        <v>1.4335899233906</v>
      </c>
      <c r="P3313">
        <v>4.9659978037432797</v>
      </c>
      <c r="Q3313">
        <v>0</v>
      </c>
      <c r="R3313">
        <v>0</v>
      </c>
      <c r="S3313">
        <v>0</v>
      </c>
    </row>
    <row r="3314" spans="1:19" hidden="1" x14ac:dyDescent="0.35">
      <c r="A3314">
        <v>3312</v>
      </c>
      <c r="B3314">
        <v>2022</v>
      </c>
      <c r="C3314">
        <v>4</v>
      </c>
      <c r="D3314">
        <v>0.54210551670224905</v>
      </c>
      <c r="E3314">
        <v>0.39181121833895399</v>
      </c>
      <c r="F3314">
        <v>1.1533667322957</v>
      </c>
      <c r="G3314">
        <v>28197.906372487902</v>
      </c>
      <c r="H3314">
        <v>0.26780850372403298</v>
      </c>
      <c r="I3314">
        <v>5.5574169856571397E-2</v>
      </c>
      <c r="J3314">
        <v>0.21011406447324599</v>
      </c>
      <c r="K3314">
        <v>5.32494778345141E-2</v>
      </c>
      <c r="L3314">
        <v>0.297879941787698</v>
      </c>
      <c r="M3314">
        <v>9.1960891885167095E-2</v>
      </c>
      <c r="N3314">
        <v>2.3091416238912399</v>
      </c>
      <c r="O3314">
        <v>1.4454877819174301</v>
      </c>
      <c r="P3314">
        <v>5.0013617683233598</v>
      </c>
      <c r="Q3314">
        <v>0</v>
      </c>
      <c r="R3314">
        <v>0</v>
      </c>
      <c r="S3314">
        <v>0</v>
      </c>
    </row>
    <row r="3315" spans="1:19" hidden="1" x14ac:dyDescent="0.35">
      <c r="A3315">
        <v>3313</v>
      </c>
      <c r="B3315">
        <v>2022</v>
      </c>
      <c r="C3315">
        <v>4</v>
      </c>
      <c r="D3315">
        <v>0.40115764197177101</v>
      </c>
      <c r="E3315">
        <v>0.51247105057779696</v>
      </c>
      <c r="F3315">
        <v>0.31771901130357599</v>
      </c>
      <c r="G3315">
        <v>32031.062124960899</v>
      </c>
      <c r="H3315">
        <v>0.81248234813039899</v>
      </c>
      <c r="I3315">
        <v>0.19795478709944</v>
      </c>
      <c r="J3315">
        <v>0.49262624646247599</v>
      </c>
      <c r="K3315">
        <v>0.170625526745534</v>
      </c>
      <c r="L3315">
        <v>0.78621346695229</v>
      </c>
      <c r="M3315">
        <v>0.27887573703180601</v>
      </c>
      <c r="N3315">
        <v>3.67539959099825</v>
      </c>
      <c r="O3315">
        <v>4.0961869748443398</v>
      </c>
      <c r="P3315">
        <v>2.7594580284632899</v>
      </c>
      <c r="Q3315">
        <v>0</v>
      </c>
      <c r="R3315">
        <v>0</v>
      </c>
      <c r="S3315">
        <v>0</v>
      </c>
    </row>
    <row r="3316" spans="1:19" hidden="1" x14ac:dyDescent="0.35">
      <c r="A3316">
        <v>3314</v>
      </c>
      <c r="B3316">
        <v>2022</v>
      </c>
      <c r="C3316">
        <v>4</v>
      </c>
      <c r="D3316">
        <v>0.40192313427311699</v>
      </c>
      <c r="E3316">
        <v>0.52335481149562302</v>
      </c>
      <c r="F3316">
        <v>0.32119814781556599</v>
      </c>
      <c r="G3316">
        <v>31644.345688087698</v>
      </c>
      <c r="H3316">
        <v>0.82597985226932902</v>
      </c>
      <c r="I3316">
        <v>0.195647318435758</v>
      </c>
      <c r="J3316">
        <v>0.50623294550592102</v>
      </c>
      <c r="K3316">
        <v>0.17010893803669</v>
      </c>
      <c r="L3316">
        <v>0.78211063129698499</v>
      </c>
      <c r="M3316">
        <v>0.27696828920660599</v>
      </c>
      <c r="N3316">
        <v>3.6861019201846799</v>
      </c>
      <c r="O3316">
        <v>4.1123659969353001</v>
      </c>
      <c r="P3316">
        <v>2.7667802300707098</v>
      </c>
      <c r="Q3316">
        <v>0</v>
      </c>
      <c r="R3316">
        <v>0</v>
      </c>
      <c r="S3316">
        <v>0</v>
      </c>
    </row>
    <row r="3317" spans="1:19" hidden="1" x14ac:dyDescent="0.35">
      <c r="A3317">
        <v>3315</v>
      </c>
      <c r="B3317">
        <v>2022</v>
      </c>
      <c r="C3317">
        <v>4</v>
      </c>
      <c r="D3317">
        <v>0.40176312037348699</v>
      </c>
      <c r="E3317">
        <v>0.53559232764933895</v>
      </c>
      <c r="F3317">
        <v>0.32233236887719702</v>
      </c>
      <c r="G3317">
        <v>31338.222069021002</v>
      </c>
      <c r="H3317">
        <v>0.83140379109465101</v>
      </c>
      <c r="I3317">
        <v>0.196595949524106</v>
      </c>
      <c r="J3317">
        <v>0.51858365619213598</v>
      </c>
      <c r="K3317">
        <v>0.17161885427470799</v>
      </c>
      <c r="L3317">
        <v>0.77261915725590502</v>
      </c>
      <c r="M3317">
        <v>0.27743989818669401</v>
      </c>
      <c r="N3317">
        <v>3.6855991952553202</v>
      </c>
      <c r="O3317">
        <v>4.1507036405990698</v>
      </c>
      <c r="P3317">
        <v>2.7690634501986402</v>
      </c>
      <c r="Q3317">
        <v>0</v>
      </c>
      <c r="R3317">
        <v>0</v>
      </c>
      <c r="S3317">
        <v>0</v>
      </c>
    </row>
    <row r="3318" spans="1:19" hidden="1" x14ac:dyDescent="0.35">
      <c r="A3318">
        <v>3316</v>
      </c>
      <c r="B3318">
        <v>2022</v>
      </c>
      <c r="C3318">
        <v>4</v>
      </c>
      <c r="D3318">
        <v>0.40182754917517899</v>
      </c>
      <c r="E3318">
        <v>0.54636009739069102</v>
      </c>
      <c r="F3318">
        <v>0.32326433879559202</v>
      </c>
      <c r="G3318">
        <v>31533.749048637001</v>
      </c>
      <c r="H3318">
        <v>0.82811420814913095</v>
      </c>
      <c r="I3318">
        <v>0.20006838863679</v>
      </c>
      <c r="J3318">
        <v>0.525294428667059</v>
      </c>
      <c r="K3318">
        <v>0.175136568786838</v>
      </c>
      <c r="L3318">
        <v>0.76031574605348395</v>
      </c>
      <c r="M3318">
        <v>0.28016282081780702</v>
      </c>
      <c r="N3318">
        <v>3.6805216193311501</v>
      </c>
      <c r="O3318">
        <v>4.1822713936732798</v>
      </c>
      <c r="P3318">
        <v>2.7667960507516298</v>
      </c>
      <c r="Q3318">
        <v>0</v>
      </c>
      <c r="R3318">
        <v>0</v>
      </c>
      <c r="S3318">
        <v>0</v>
      </c>
    </row>
    <row r="3319" spans="1:19" hidden="1" x14ac:dyDescent="0.35">
      <c r="A3319">
        <v>3317</v>
      </c>
      <c r="B3319">
        <v>2022</v>
      </c>
      <c r="C3319">
        <v>4</v>
      </c>
      <c r="D3319">
        <v>0.40295519042061101</v>
      </c>
      <c r="E3319">
        <v>0.55419606919306497</v>
      </c>
      <c r="F3319">
        <v>0.32947479449711398</v>
      </c>
      <c r="G3319">
        <v>33847.628630857202</v>
      </c>
      <c r="H3319">
        <v>0.84489800874366805</v>
      </c>
      <c r="I3319">
        <v>0.20152467159819201</v>
      </c>
      <c r="J3319">
        <v>0.53388493921801705</v>
      </c>
      <c r="K3319">
        <v>0.171479512495197</v>
      </c>
      <c r="L3319">
        <v>0.75939534978360601</v>
      </c>
      <c r="M3319">
        <v>0.28040210390749698</v>
      </c>
      <c r="N3319">
        <v>3.66092605401799</v>
      </c>
      <c r="O3319">
        <v>4.2728733290347503</v>
      </c>
      <c r="P3319">
        <v>2.79512057382279</v>
      </c>
      <c r="Q3319">
        <v>0</v>
      </c>
      <c r="R3319">
        <v>0</v>
      </c>
      <c r="S3319">
        <v>0</v>
      </c>
    </row>
    <row r="3320" spans="1:19" hidden="1" x14ac:dyDescent="0.35">
      <c r="A3320">
        <v>3318</v>
      </c>
      <c r="B3320">
        <v>2022</v>
      </c>
      <c r="C3320">
        <v>4</v>
      </c>
      <c r="D3320">
        <v>0.40378110131634098</v>
      </c>
      <c r="E3320">
        <v>0.56105327397002303</v>
      </c>
      <c r="F3320">
        <v>0.33536129655586899</v>
      </c>
      <c r="G3320">
        <v>36795.247858060902</v>
      </c>
      <c r="H3320">
        <v>0.85221513646184899</v>
      </c>
      <c r="I3320">
        <v>0.20700312690018999</v>
      </c>
      <c r="J3320">
        <v>0.54264438784946201</v>
      </c>
      <c r="K3320">
        <v>0.169117242498842</v>
      </c>
      <c r="L3320">
        <v>0.756051306463146</v>
      </c>
      <c r="M3320">
        <v>0.28222450516782399</v>
      </c>
      <c r="N3320">
        <v>3.6344037917578502</v>
      </c>
      <c r="O3320">
        <v>4.36229083223862</v>
      </c>
      <c r="P3320">
        <v>2.8274713697338698</v>
      </c>
      <c r="Q3320">
        <v>6.2256698785070398E-4</v>
      </c>
      <c r="R3320">
        <v>3.3432203829422002E-4</v>
      </c>
      <c r="S3320">
        <v>4.7925033657503501E-4</v>
      </c>
    </row>
    <row r="3321" spans="1:19" hidden="1" x14ac:dyDescent="0.35">
      <c r="A3321">
        <v>3319</v>
      </c>
      <c r="B3321">
        <v>2022</v>
      </c>
      <c r="C3321">
        <v>4</v>
      </c>
      <c r="D3321">
        <v>0.40441533797862</v>
      </c>
      <c r="E3321">
        <v>0.56782857098113304</v>
      </c>
      <c r="F3321">
        <v>0.34125906669400102</v>
      </c>
      <c r="G3321">
        <v>39199.000160650001</v>
      </c>
      <c r="H3321">
        <v>0.84630004065627595</v>
      </c>
      <c r="I3321">
        <v>0.215493378322344</v>
      </c>
      <c r="J3321">
        <v>0.54811222470842402</v>
      </c>
      <c r="K3321">
        <v>0.16822903204310199</v>
      </c>
      <c r="L3321">
        <v>0.74715593293345295</v>
      </c>
      <c r="M3321">
        <v>0.28505921448110999</v>
      </c>
      <c r="N3321">
        <v>3.6102396091469999</v>
      </c>
      <c r="O3321">
        <v>4.4684676103056304</v>
      </c>
      <c r="P3321">
        <v>2.8613577911096999</v>
      </c>
      <c r="Q3321">
        <v>5.1067670208181801E-2</v>
      </c>
      <c r="R3321">
        <v>5.7080055987298699E-2</v>
      </c>
      <c r="S3321">
        <v>5.11214029518966E-2</v>
      </c>
    </row>
    <row r="3322" spans="1:19" hidden="1" x14ac:dyDescent="0.35">
      <c r="A3322">
        <v>3320</v>
      </c>
      <c r="B3322">
        <v>2022</v>
      </c>
      <c r="C3322">
        <v>4</v>
      </c>
      <c r="D3322">
        <v>0.40438184965269902</v>
      </c>
      <c r="E3322">
        <v>0.56953456927963897</v>
      </c>
      <c r="F3322">
        <v>0.34651439645026899</v>
      </c>
      <c r="G3322">
        <v>41080.1522749039</v>
      </c>
      <c r="H3322">
        <v>0.85522937645270902</v>
      </c>
      <c r="I3322">
        <v>0.22612853281600201</v>
      </c>
      <c r="J3322">
        <v>0.55227027049362998</v>
      </c>
      <c r="K3322">
        <v>0.175892995297279</v>
      </c>
      <c r="L3322">
        <v>0.75535512149835404</v>
      </c>
      <c r="M3322">
        <v>0.31561578267510498</v>
      </c>
      <c r="N3322">
        <v>3.58133792959533</v>
      </c>
      <c r="O3322">
        <v>4.5179174723518498</v>
      </c>
      <c r="P3322">
        <v>2.8939311920675399</v>
      </c>
      <c r="Q3322">
        <v>0.17085649662058899</v>
      </c>
      <c r="R3322">
        <v>0.11792280861783799</v>
      </c>
      <c r="S3322">
        <v>0.15883466197816201</v>
      </c>
    </row>
    <row r="3323" spans="1:19" hidden="1" x14ac:dyDescent="0.35">
      <c r="A3323">
        <v>3321</v>
      </c>
      <c r="B3323">
        <v>2022</v>
      </c>
      <c r="C3323">
        <v>4</v>
      </c>
      <c r="D3323">
        <v>0.40550464854039597</v>
      </c>
      <c r="E3323">
        <v>0.57003223808222203</v>
      </c>
      <c r="F3323">
        <v>0.35340029521036098</v>
      </c>
      <c r="G3323">
        <v>41471.285796566997</v>
      </c>
      <c r="H3323">
        <v>0.85215198968894601</v>
      </c>
      <c r="I3323">
        <v>0.24201020054886199</v>
      </c>
      <c r="J3323">
        <v>0.55543005220754404</v>
      </c>
      <c r="K3323">
        <v>0.18569826449212801</v>
      </c>
      <c r="L3323">
        <v>0.754388895765703</v>
      </c>
      <c r="M3323">
        <v>0.35342238587522701</v>
      </c>
      <c r="N3323">
        <v>3.5634144765497</v>
      </c>
      <c r="O3323">
        <v>4.52946990212748</v>
      </c>
      <c r="P3323">
        <v>2.9301212032839001</v>
      </c>
      <c r="Q3323">
        <v>0.17629737192220599</v>
      </c>
      <c r="R3323">
        <v>0.13052152510176299</v>
      </c>
      <c r="S3323">
        <v>0.180372127060064</v>
      </c>
    </row>
    <row r="3324" spans="1:19" hidden="1" x14ac:dyDescent="0.35">
      <c r="A3324">
        <v>3322</v>
      </c>
      <c r="B3324">
        <v>2022</v>
      </c>
      <c r="C3324">
        <v>4</v>
      </c>
      <c r="D3324">
        <v>0.40685309375763501</v>
      </c>
      <c r="E3324">
        <v>0.56981446244113099</v>
      </c>
      <c r="F3324">
        <v>0.36035712132953401</v>
      </c>
      <c r="G3324">
        <v>41192.400062208799</v>
      </c>
      <c r="H3324">
        <v>0.834462492183907</v>
      </c>
      <c r="I3324">
        <v>0.26102651480732603</v>
      </c>
      <c r="J3324">
        <v>0.55762951710009601</v>
      </c>
      <c r="K3324">
        <v>0.19782254473637201</v>
      </c>
      <c r="L3324">
        <v>0.74740750138698298</v>
      </c>
      <c r="M3324">
        <v>0.39726498189634202</v>
      </c>
      <c r="N3324">
        <v>3.5516567303492699</v>
      </c>
      <c r="O3324">
        <v>4.5495569111279801</v>
      </c>
      <c r="P3324">
        <v>2.9695680920610301</v>
      </c>
      <c r="Q3324">
        <v>0.240576441333508</v>
      </c>
      <c r="R3324">
        <v>0.18520521197348799</v>
      </c>
      <c r="S3324">
        <v>0.26875573856801799</v>
      </c>
    </row>
    <row r="3325" spans="1:19" hidden="1" x14ac:dyDescent="0.35">
      <c r="A3325">
        <v>3323</v>
      </c>
      <c r="B3325">
        <v>2022</v>
      </c>
      <c r="C3325">
        <v>4</v>
      </c>
      <c r="D3325">
        <v>0.40703439181019302</v>
      </c>
      <c r="E3325">
        <v>0.54694234311529999</v>
      </c>
      <c r="F3325">
        <v>0.36577662342123102</v>
      </c>
      <c r="G3325">
        <v>40761.206499822802</v>
      </c>
      <c r="H3325">
        <v>0.82829190221806503</v>
      </c>
      <c r="I3325">
        <v>0.26647818704534698</v>
      </c>
      <c r="J3325">
        <v>0.563553481610226</v>
      </c>
      <c r="K3325">
        <v>0.21337071259319801</v>
      </c>
      <c r="L3325">
        <v>0.75290354611899701</v>
      </c>
      <c r="M3325">
        <v>0.41471645965224602</v>
      </c>
      <c r="N3325">
        <v>3.54092090487929</v>
      </c>
      <c r="O3325">
        <v>4.44737973800272</v>
      </c>
      <c r="P3325">
        <v>2.9786212824643501</v>
      </c>
      <c r="Q3325">
        <v>0.32186030413375399</v>
      </c>
      <c r="R3325">
        <v>0.24720956158659599</v>
      </c>
      <c r="S3325">
        <v>0.37372834344768402</v>
      </c>
    </row>
    <row r="3326" spans="1:19" hidden="1" x14ac:dyDescent="0.35">
      <c r="A3326">
        <v>3324</v>
      </c>
      <c r="B3326">
        <v>2022</v>
      </c>
      <c r="C3326">
        <v>4</v>
      </c>
      <c r="D3326">
        <v>0.40740802077837601</v>
      </c>
      <c r="E3326">
        <v>0.52551669444672799</v>
      </c>
      <c r="F3326">
        <v>0.371258749205157</v>
      </c>
      <c r="G3326">
        <v>39876.899152892998</v>
      </c>
      <c r="H3326">
        <v>0.81351133574890999</v>
      </c>
      <c r="I3326">
        <v>0.27567797451508003</v>
      </c>
      <c r="J3326">
        <v>0.56707300114006298</v>
      </c>
      <c r="K3326">
        <v>0.23336665947190899</v>
      </c>
      <c r="L3326">
        <v>0.75845336044364298</v>
      </c>
      <c r="M3326">
        <v>0.43648115440491603</v>
      </c>
      <c r="N3326">
        <v>3.5432159131417</v>
      </c>
      <c r="O3326">
        <v>4.3511857390365298</v>
      </c>
      <c r="P3326">
        <v>2.98867103026355</v>
      </c>
      <c r="Q3326">
        <v>0.33378810932015401</v>
      </c>
      <c r="R3326">
        <v>0.25743522946655401</v>
      </c>
      <c r="S3326">
        <v>0.398213293145739</v>
      </c>
    </row>
    <row r="3327" spans="1:19" hidden="1" x14ac:dyDescent="0.35">
      <c r="A3327">
        <v>3325</v>
      </c>
      <c r="B3327">
        <v>2022</v>
      </c>
      <c r="C3327">
        <v>4</v>
      </c>
      <c r="D3327">
        <v>0.40795789555505901</v>
      </c>
      <c r="E3327">
        <v>0.50449566874559004</v>
      </c>
      <c r="F3327">
        <v>0.37685344787685598</v>
      </c>
      <c r="G3327">
        <v>39592.638970792301</v>
      </c>
      <c r="H3327">
        <v>0.79193073635289901</v>
      </c>
      <c r="I3327">
        <v>0.28797429429803201</v>
      </c>
      <c r="J3327">
        <v>0.56653959695426304</v>
      </c>
      <c r="K3327">
        <v>0.25865394490178201</v>
      </c>
      <c r="L3327">
        <v>0.76588949905028003</v>
      </c>
      <c r="M3327">
        <v>0.46049817590346098</v>
      </c>
      <c r="N3327">
        <v>3.5513788452832902</v>
      </c>
      <c r="O3327">
        <v>4.2683158883768897</v>
      </c>
      <c r="P3327">
        <v>3.0027005866899001</v>
      </c>
      <c r="Q3327">
        <v>0.28246969099145303</v>
      </c>
      <c r="R3327">
        <v>0.21923461278050699</v>
      </c>
      <c r="S3327">
        <v>0.34930875309602799</v>
      </c>
    </row>
    <row r="3328" spans="1:19" hidden="1" x14ac:dyDescent="0.35">
      <c r="A3328">
        <v>3326</v>
      </c>
      <c r="B3328">
        <v>2022</v>
      </c>
      <c r="C3328">
        <v>4</v>
      </c>
      <c r="D3328">
        <v>0.40820146219610198</v>
      </c>
      <c r="E3328">
        <v>0.48346740609112898</v>
      </c>
      <c r="F3328">
        <v>0.37893803601083198</v>
      </c>
      <c r="G3328">
        <v>39843.5661608273</v>
      </c>
      <c r="H3328">
        <v>0.78719960237653397</v>
      </c>
      <c r="I3328">
        <v>0.27635046037062599</v>
      </c>
      <c r="J3328">
        <v>0.57688761001592703</v>
      </c>
      <c r="K3328">
        <v>0.247529277557509</v>
      </c>
      <c r="L3328">
        <v>0.78292065664913602</v>
      </c>
      <c r="M3328">
        <v>0.44647371037935701</v>
      </c>
      <c r="N3328">
        <v>3.5590319651712101</v>
      </c>
      <c r="O3328">
        <v>4.1734333988422199</v>
      </c>
      <c r="P3328">
        <v>3.0041403145346401</v>
      </c>
      <c r="Q3328">
        <v>0.25244249413992897</v>
      </c>
      <c r="R3328">
        <v>0.19300416364140099</v>
      </c>
      <c r="S3328">
        <v>0.328717605899851</v>
      </c>
    </row>
    <row r="3329" spans="1:19" hidden="1" x14ac:dyDescent="0.35">
      <c r="A3329">
        <v>3327</v>
      </c>
      <c r="B3329">
        <v>2022</v>
      </c>
      <c r="C3329">
        <v>4</v>
      </c>
      <c r="D3329">
        <v>0.40771888323723798</v>
      </c>
      <c r="E3329">
        <v>0.46103153093481303</v>
      </c>
      <c r="F3329">
        <v>0.38205850280893899</v>
      </c>
      <c r="G3329">
        <v>40091.909649836103</v>
      </c>
      <c r="H3329">
        <v>0.77620375984774204</v>
      </c>
      <c r="I3329">
        <v>0.26595537778033801</v>
      </c>
      <c r="J3329">
        <v>0.58525906074027101</v>
      </c>
      <c r="K3329">
        <v>0.24013421018918901</v>
      </c>
      <c r="L3329">
        <v>0.79202668000211995</v>
      </c>
      <c r="M3329">
        <v>0.43210403191817498</v>
      </c>
      <c r="N3329">
        <v>3.5594843787511601</v>
      </c>
      <c r="O3329">
        <v>4.0735724061345797</v>
      </c>
      <c r="P3329">
        <v>3.0031566804277898</v>
      </c>
      <c r="Q3329">
        <v>0.21281808261639801</v>
      </c>
      <c r="R3329">
        <v>0.15878516324085901</v>
      </c>
      <c r="S3329">
        <v>0.27833556132440301</v>
      </c>
    </row>
    <row r="3330" spans="1:19" hidden="1" x14ac:dyDescent="0.35">
      <c r="A3330">
        <v>3328</v>
      </c>
      <c r="B3330">
        <v>2022</v>
      </c>
      <c r="C3330">
        <v>4</v>
      </c>
      <c r="D3330">
        <v>0.406968890570644</v>
      </c>
      <c r="E3330">
        <v>0.43997820339181598</v>
      </c>
      <c r="F3330">
        <v>0.38537379634445201</v>
      </c>
      <c r="G3330">
        <v>40682.931725663002</v>
      </c>
      <c r="H3330">
        <v>0.75955118728578497</v>
      </c>
      <c r="I3330">
        <v>0.25737401968430101</v>
      </c>
      <c r="J3330">
        <v>0.59285887815488303</v>
      </c>
      <c r="K3330">
        <v>0.234890561318983</v>
      </c>
      <c r="L3330">
        <v>0.78693829058216003</v>
      </c>
      <c r="M3330">
        <v>0.420162153014145</v>
      </c>
      <c r="N3330">
        <v>3.5592762087827001</v>
      </c>
      <c r="O3330">
        <v>3.9788179933930001</v>
      </c>
      <c r="P3330">
        <v>3.00258077348429</v>
      </c>
      <c r="Q3330">
        <v>0.16266403551886299</v>
      </c>
      <c r="R3330">
        <v>0.12966319323792899</v>
      </c>
      <c r="S3330">
        <v>0.202811896471881</v>
      </c>
    </row>
    <row r="3331" spans="1:19" hidden="1" x14ac:dyDescent="0.35">
      <c r="A3331">
        <v>3329</v>
      </c>
      <c r="B3331">
        <v>2022</v>
      </c>
      <c r="C3331">
        <v>4</v>
      </c>
      <c r="D3331">
        <v>0.40409362880641198</v>
      </c>
      <c r="E3331">
        <v>0.43035708797880401</v>
      </c>
      <c r="F3331">
        <v>0.37573735411319398</v>
      </c>
      <c r="G3331">
        <v>41663.2366380448</v>
      </c>
      <c r="H3331">
        <v>0.76337721514125101</v>
      </c>
      <c r="I3331">
        <v>0.23059778660459199</v>
      </c>
      <c r="J3331">
        <v>0.60083878078112496</v>
      </c>
      <c r="K3331">
        <v>0.218235927833692</v>
      </c>
      <c r="L3331">
        <v>0.80730581091581399</v>
      </c>
      <c r="M3331">
        <v>0.38244375360528399</v>
      </c>
      <c r="N3331">
        <v>3.5537461678197602</v>
      </c>
      <c r="O3331">
        <v>3.9512589267775602</v>
      </c>
      <c r="P3331">
        <v>2.9667303489700201</v>
      </c>
      <c r="Q3331">
        <v>6.3122028459753302E-2</v>
      </c>
      <c r="R3331">
        <v>4.8208991506945499E-2</v>
      </c>
      <c r="S3331">
        <v>6.2529358909753405E-2</v>
      </c>
    </row>
    <row r="3332" spans="1:19" hidden="1" x14ac:dyDescent="0.35">
      <c r="A3332">
        <v>3330</v>
      </c>
      <c r="B3332">
        <v>2022</v>
      </c>
      <c r="C3332">
        <v>4</v>
      </c>
      <c r="D3332">
        <v>0.40120922854239799</v>
      </c>
      <c r="E3332">
        <v>0.42096656743302102</v>
      </c>
      <c r="F3332">
        <v>0.36647869060182098</v>
      </c>
      <c r="G3332">
        <v>42003.828755964103</v>
      </c>
      <c r="H3332">
        <v>0.75916054504628505</v>
      </c>
      <c r="I3332">
        <v>0.20935840058284</v>
      </c>
      <c r="J3332">
        <v>0.60837145724507302</v>
      </c>
      <c r="K3332">
        <v>0.20626240876627799</v>
      </c>
      <c r="L3332">
        <v>0.80988604514556695</v>
      </c>
      <c r="M3332">
        <v>0.34953372061608101</v>
      </c>
      <c r="N3332">
        <v>3.5402928317960498</v>
      </c>
      <c r="O3332">
        <v>3.9104707837827899</v>
      </c>
      <c r="P3332">
        <v>2.9333271069787101</v>
      </c>
      <c r="Q3332">
        <v>1.6940347385913301E-3</v>
      </c>
      <c r="R3332">
        <v>2.40984638937942E-3</v>
      </c>
      <c r="S3332">
        <v>1.10268627149551E-3</v>
      </c>
    </row>
    <row r="3333" spans="1:19" hidden="1" x14ac:dyDescent="0.35">
      <c r="A3333">
        <v>3331</v>
      </c>
      <c r="B3333">
        <v>2022</v>
      </c>
      <c r="C3333">
        <v>4</v>
      </c>
      <c r="D3333">
        <v>0.39820906606603401</v>
      </c>
      <c r="E3333">
        <v>0.41300519680209202</v>
      </c>
      <c r="F3333">
        <v>0.35711851238395897</v>
      </c>
      <c r="G3333">
        <v>41601.063646338902</v>
      </c>
      <c r="H3333">
        <v>0.74634395420793298</v>
      </c>
      <c r="I3333">
        <v>0.193738353591591</v>
      </c>
      <c r="J3333">
        <v>0.61079946943152197</v>
      </c>
      <c r="K3333">
        <v>0.19863091532655</v>
      </c>
      <c r="L3333">
        <v>0.80228623247572495</v>
      </c>
      <c r="M3333">
        <v>0.32363945261925098</v>
      </c>
      <c r="N3333">
        <v>3.5192191503637198</v>
      </c>
      <c r="O3333">
        <v>3.8668844025707001</v>
      </c>
      <c r="P3333">
        <v>2.89565258794934</v>
      </c>
      <c r="Q3333">
        <v>0</v>
      </c>
      <c r="R3333">
        <v>0</v>
      </c>
      <c r="S3333">
        <v>0</v>
      </c>
    </row>
    <row r="3334" spans="1:19" hidden="1" x14ac:dyDescent="0.35">
      <c r="A3334">
        <v>3332</v>
      </c>
      <c r="B3334">
        <v>2022</v>
      </c>
      <c r="C3334">
        <v>4</v>
      </c>
      <c r="D3334">
        <v>0.39600857988191301</v>
      </c>
      <c r="E3334">
        <v>0.40617329673157498</v>
      </c>
      <c r="F3334">
        <v>0.35085476385666198</v>
      </c>
      <c r="G3334">
        <v>40233.790353734701</v>
      </c>
      <c r="H3334">
        <v>0.76141088192638495</v>
      </c>
      <c r="I3334">
        <v>0.18692034171149899</v>
      </c>
      <c r="J3334">
        <v>0.62411846463778597</v>
      </c>
      <c r="K3334">
        <v>0.20334382253851799</v>
      </c>
      <c r="L3334">
        <v>0.822156935780612</v>
      </c>
      <c r="M3334">
        <v>0.32068092792536201</v>
      </c>
      <c r="N3334">
        <v>3.5013679490867098</v>
      </c>
      <c r="O3334">
        <v>3.84642500972965</v>
      </c>
      <c r="P3334">
        <v>2.8685155604894002</v>
      </c>
      <c r="Q3334">
        <v>0</v>
      </c>
      <c r="R3334">
        <v>0</v>
      </c>
      <c r="S3334">
        <v>0</v>
      </c>
    </row>
    <row r="3335" spans="1:19" hidden="1" x14ac:dyDescent="0.35">
      <c r="A3335">
        <v>3333</v>
      </c>
      <c r="B3335">
        <v>2022</v>
      </c>
      <c r="C3335">
        <v>4</v>
      </c>
      <c r="D3335">
        <v>0.39429461421041301</v>
      </c>
      <c r="E3335">
        <v>0.400968988823312</v>
      </c>
      <c r="F3335">
        <v>0.34430739205406402</v>
      </c>
      <c r="G3335">
        <v>38381.037386396798</v>
      </c>
      <c r="H3335">
        <v>0.76611243694523601</v>
      </c>
      <c r="I3335">
        <v>0.18337588740899699</v>
      </c>
      <c r="J3335">
        <v>0.63607460213946698</v>
      </c>
      <c r="K3335">
        <v>0.211337733561233</v>
      </c>
      <c r="L3335">
        <v>0.82846783723192796</v>
      </c>
      <c r="M3335">
        <v>0.318270906913933</v>
      </c>
      <c r="N3335">
        <v>3.4948246414958999</v>
      </c>
      <c r="O3335">
        <v>3.8443941921674498</v>
      </c>
      <c r="P3335">
        <v>2.8478219758199401</v>
      </c>
      <c r="Q3335">
        <v>0</v>
      </c>
      <c r="R3335">
        <v>0</v>
      </c>
      <c r="S3335">
        <v>0</v>
      </c>
    </row>
    <row r="3336" spans="1:19" hidden="1" x14ac:dyDescent="0.35">
      <c r="A3336">
        <v>3334</v>
      </c>
      <c r="B3336">
        <v>2022</v>
      </c>
      <c r="C3336">
        <v>4</v>
      </c>
      <c r="D3336">
        <v>0.39287209674117601</v>
      </c>
      <c r="E3336">
        <v>0.39649862474804898</v>
      </c>
      <c r="F3336">
        <v>0.338044435080047</v>
      </c>
      <c r="G3336">
        <v>36540.437884274397</v>
      </c>
      <c r="H3336">
        <v>0.75491434625432896</v>
      </c>
      <c r="I3336">
        <v>0.18348571560426699</v>
      </c>
      <c r="J3336">
        <v>0.64468808452517901</v>
      </c>
      <c r="K3336">
        <v>0.22004228057933001</v>
      </c>
      <c r="L3336">
        <v>0.82664359528084896</v>
      </c>
      <c r="M3336">
        <v>0.317229580056198</v>
      </c>
      <c r="N3336">
        <v>3.48603648841511</v>
      </c>
      <c r="O3336">
        <v>3.8302243869433501</v>
      </c>
      <c r="P3336">
        <v>2.8263308535076002</v>
      </c>
      <c r="Q3336">
        <v>0</v>
      </c>
      <c r="R3336">
        <v>0</v>
      </c>
      <c r="S3336">
        <v>0</v>
      </c>
    </row>
    <row r="3337" spans="1:19" hidden="1" x14ac:dyDescent="0.35">
      <c r="A3337">
        <v>3335</v>
      </c>
      <c r="B3337">
        <v>2022</v>
      </c>
      <c r="C3337">
        <v>4</v>
      </c>
      <c r="D3337">
        <v>0.39249268809343302</v>
      </c>
      <c r="E3337">
        <v>0.39438139277501699</v>
      </c>
      <c r="F3337">
        <v>0.34224301318514899</v>
      </c>
      <c r="G3337">
        <v>34562.077941829397</v>
      </c>
      <c r="H3337">
        <v>0.76828662949839799</v>
      </c>
      <c r="I3337">
        <v>0.18370026466050199</v>
      </c>
      <c r="J3337">
        <v>0.65539856208095704</v>
      </c>
      <c r="K3337">
        <v>0.22371607847476599</v>
      </c>
      <c r="L3337">
        <v>0.83260317258121297</v>
      </c>
      <c r="M3337">
        <v>0.31178173662915298</v>
      </c>
      <c r="N3337">
        <v>3.4858810419165698</v>
      </c>
      <c r="O3337">
        <v>3.7693947463758701</v>
      </c>
      <c r="P3337">
        <v>2.8537862875362698</v>
      </c>
      <c r="Q3337">
        <v>0</v>
      </c>
      <c r="R3337">
        <v>0</v>
      </c>
      <c r="S3337">
        <v>0</v>
      </c>
    </row>
    <row r="3338" spans="1:19" hidden="1" x14ac:dyDescent="0.35">
      <c r="A3338">
        <v>3336</v>
      </c>
      <c r="B3338">
        <v>2022</v>
      </c>
      <c r="C3338">
        <v>4</v>
      </c>
      <c r="D3338">
        <v>0.39233437282143102</v>
      </c>
      <c r="E3338">
        <v>0.39284358472627501</v>
      </c>
      <c r="F3338">
        <v>0.34669589488617503</v>
      </c>
      <c r="G3338">
        <v>33033.404599847498</v>
      </c>
      <c r="H3338">
        <v>0.767757887607602</v>
      </c>
      <c r="I3338">
        <v>0.186945362394495</v>
      </c>
      <c r="J3338">
        <v>0.66420664475256197</v>
      </c>
      <c r="K3338">
        <v>0.23007307663715301</v>
      </c>
      <c r="L3338">
        <v>0.83041824421191801</v>
      </c>
      <c r="M3338">
        <v>0.30720104168765</v>
      </c>
      <c r="N3338">
        <v>3.4843708564603801</v>
      </c>
      <c r="O3338">
        <v>3.71232991038368</v>
      </c>
      <c r="P3338">
        <v>2.8798755951510202</v>
      </c>
      <c r="Q3338">
        <v>0</v>
      </c>
      <c r="R3338">
        <v>0</v>
      </c>
      <c r="S3338">
        <v>0</v>
      </c>
    </row>
    <row r="3339" spans="1:19" hidden="1" x14ac:dyDescent="0.35">
      <c r="A3339">
        <v>3337</v>
      </c>
      <c r="B3339">
        <v>2022</v>
      </c>
      <c r="C3339">
        <v>4</v>
      </c>
      <c r="D3339">
        <v>0.28863823199999999</v>
      </c>
      <c r="E3339">
        <v>1.482065669</v>
      </c>
      <c r="F3339">
        <v>0.25026367500000002</v>
      </c>
      <c r="G3339">
        <v>35120.913800000002</v>
      </c>
      <c r="H3339">
        <v>0.65683815999999995</v>
      </c>
      <c r="I3339">
        <v>0.14170891799999999</v>
      </c>
      <c r="J3339">
        <v>0.90404847399999999</v>
      </c>
      <c r="K3339">
        <v>0.64181041100000003</v>
      </c>
      <c r="L3339">
        <v>0.75689512400000003</v>
      </c>
      <c r="M3339">
        <v>0.34380133899999998</v>
      </c>
      <c r="N3339">
        <v>2.475930934</v>
      </c>
      <c r="O3339">
        <v>12.668243500000001</v>
      </c>
      <c r="P3339">
        <v>3.7908081569999998</v>
      </c>
      <c r="Q3339">
        <v>0</v>
      </c>
      <c r="R3339">
        <v>0</v>
      </c>
      <c r="S3339">
        <v>0</v>
      </c>
    </row>
    <row r="3340" spans="1:19" hidden="1" x14ac:dyDescent="0.35">
      <c r="A3340">
        <v>3338</v>
      </c>
      <c r="B3340">
        <v>2022</v>
      </c>
      <c r="C3340">
        <v>4</v>
      </c>
      <c r="D3340">
        <v>0.28539540299999999</v>
      </c>
      <c r="E3340">
        <v>1.4360763050000001</v>
      </c>
      <c r="F3340">
        <v>0.25550171500000002</v>
      </c>
      <c r="G3340">
        <v>34383.084490000001</v>
      </c>
      <c r="H3340">
        <v>0.68018209900000004</v>
      </c>
      <c r="I3340">
        <v>0.14806997099999999</v>
      </c>
      <c r="J3340">
        <v>0.89708156900000002</v>
      </c>
      <c r="K3340">
        <v>0.63925207299999998</v>
      </c>
      <c r="L3340">
        <v>0.73310425899999998</v>
      </c>
      <c r="M3340">
        <v>0.31673867100000003</v>
      </c>
      <c r="N3340">
        <v>2.4611060779999998</v>
      </c>
      <c r="O3340">
        <v>12.41271472</v>
      </c>
      <c r="P3340">
        <v>3.8265661359999998</v>
      </c>
      <c r="Q3340">
        <v>0</v>
      </c>
      <c r="R3340">
        <v>0</v>
      </c>
      <c r="S3340">
        <v>0</v>
      </c>
    </row>
    <row r="3341" spans="1:19" hidden="1" x14ac:dyDescent="0.35">
      <c r="A3341">
        <v>3339</v>
      </c>
      <c r="B3341">
        <v>2022</v>
      </c>
      <c r="C3341">
        <v>4</v>
      </c>
      <c r="D3341">
        <v>0.27936360300000002</v>
      </c>
      <c r="E3341">
        <v>1.418835676</v>
      </c>
      <c r="F3341">
        <v>0.26228826599999999</v>
      </c>
      <c r="G3341">
        <v>33667.376020000003</v>
      </c>
      <c r="H3341">
        <v>0.69299252499999997</v>
      </c>
      <c r="I3341">
        <v>0.156576099</v>
      </c>
      <c r="J3341">
        <v>0.89048781499999996</v>
      </c>
      <c r="K3341">
        <v>0.63328088599999999</v>
      </c>
      <c r="L3341">
        <v>0.68669560200000002</v>
      </c>
      <c r="M3341">
        <v>0.29797511399999999</v>
      </c>
      <c r="N3341">
        <v>2.4410917099999998</v>
      </c>
      <c r="O3341">
        <v>12.31863626</v>
      </c>
      <c r="P3341">
        <v>3.8657949999999999</v>
      </c>
      <c r="Q3341">
        <v>0</v>
      </c>
      <c r="R3341">
        <v>0</v>
      </c>
      <c r="S3341">
        <v>0</v>
      </c>
    </row>
    <row r="3342" spans="1:19" hidden="1" x14ac:dyDescent="0.35">
      <c r="A3342">
        <v>3340</v>
      </c>
      <c r="B3342">
        <v>2022</v>
      </c>
      <c r="C3342">
        <v>4</v>
      </c>
      <c r="D3342">
        <v>0.272905026</v>
      </c>
      <c r="E3342">
        <v>1.403578446</v>
      </c>
      <c r="F3342">
        <v>0.26917962400000001</v>
      </c>
      <c r="G3342">
        <v>33180.198349999999</v>
      </c>
      <c r="H3342">
        <v>0.67770654399999997</v>
      </c>
      <c r="I3342">
        <v>0.167238997</v>
      </c>
      <c r="J3342">
        <v>0.88164049200000005</v>
      </c>
      <c r="K3342">
        <v>0.62585663300000005</v>
      </c>
      <c r="L3342">
        <v>0.63085103499999995</v>
      </c>
      <c r="M3342">
        <v>0.285974495</v>
      </c>
      <c r="N3342">
        <v>2.4095554950000002</v>
      </c>
      <c r="O3342">
        <v>12.245786819999999</v>
      </c>
      <c r="P3342">
        <v>3.90110507399999</v>
      </c>
      <c r="Q3342">
        <v>0</v>
      </c>
      <c r="R3342">
        <v>0</v>
      </c>
      <c r="S3342">
        <v>0</v>
      </c>
    </row>
    <row r="3343" spans="1:19" hidden="1" x14ac:dyDescent="0.35">
      <c r="A3343">
        <v>3341</v>
      </c>
      <c r="B3343">
        <v>2022</v>
      </c>
      <c r="C3343">
        <v>4</v>
      </c>
      <c r="D3343">
        <v>0.27446242599999998</v>
      </c>
      <c r="E3343">
        <v>1.3443388540000001</v>
      </c>
      <c r="F3343">
        <v>0.28004412200000001</v>
      </c>
      <c r="G3343">
        <v>43853.77089</v>
      </c>
      <c r="H3343">
        <v>0.69197644199999997</v>
      </c>
      <c r="I3343">
        <v>0.171020224</v>
      </c>
      <c r="J3343">
        <v>0.84850582799999996</v>
      </c>
      <c r="K3343">
        <v>0.58279948100000001</v>
      </c>
      <c r="L3343">
        <v>0.59999317399999996</v>
      </c>
      <c r="M3343">
        <v>0.27845176599999999</v>
      </c>
      <c r="N3343">
        <v>2.3959861500000001</v>
      </c>
      <c r="O3343">
        <v>11.91950902</v>
      </c>
      <c r="P3343">
        <v>3.987061185</v>
      </c>
      <c r="Q3343">
        <v>0</v>
      </c>
      <c r="R3343">
        <v>0</v>
      </c>
      <c r="S3343">
        <v>0</v>
      </c>
    </row>
    <row r="3344" spans="1:19" hidden="1" x14ac:dyDescent="0.35">
      <c r="A3344">
        <v>3342</v>
      </c>
      <c r="B3344">
        <v>2022</v>
      </c>
      <c r="C3344">
        <v>4</v>
      </c>
      <c r="D3344">
        <v>0.276002158</v>
      </c>
      <c r="E3344">
        <v>1.2847824269999999</v>
      </c>
      <c r="F3344">
        <v>0.29093226100000003</v>
      </c>
      <c r="G3344">
        <v>46511.043949999999</v>
      </c>
      <c r="H3344">
        <v>0.687119272</v>
      </c>
      <c r="I3344">
        <v>0.17683986900000001</v>
      </c>
      <c r="J3344">
        <v>0.81301624100000003</v>
      </c>
      <c r="K3344">
        <v>0.52969017900000004</v>
      </c>
      <c r="L3344">
        <v>0.56503918900000005</v>
      </c>
      <c r="M3344">
        <v>0.27389617799999999</v>
      </c>
      <c r="N3344">
        <v>2.3743786490000001</v>
      </c>
      <c r="O3344">
        <v>11.667618210000001</v>
      </c>
      <c r="P3344">
        <v>4.0922282440000002</v>
      </c>
      <c r="Q3344">
        <v>0</v>
      </c>
      <c r="R3344">
        <v>0</v>
      </c>
      <c r="S3344">
        <v>0</v>
      </c>
    </row>
    <row r="3345" spans="1:19" hidden="1" x14ac:dyDescent="0.35">
      <c r="A3345">
        <v>3343</v>
      </c>
      <c r="B3345">
        <v>2022</v>
      </c>
      <c r="C3345">
        <v>4</v>
      </c>
      <c r="D3345">
        <v>0.27762454800000003</v>
      </c>
      <c r="E3345">
        <v>1.2300826979999999</v>
      </c>
      <c r="F3345">
        <v>0.30182756900000002</v>
      </c>
      <c r="G3345">
        <v>49719.486689999998</v>
      </c>
      <c r="H3345">
        <v>0.67067760899999995</v>
      </c>
      <c r="I3345">
        <v>0.18373546099999999</v>
      </c>
      <c r="J3345">
        <v>0.77436434600000004</v>
      </c>
      <c r="K3345">
        <v>0.48020689899999902</v>
      </c>
      <c r="L3345">
        <v>0.53336811900000003</v>
      </c>
      <c r="M3345">
        <v>0.27295484800000003</v>
      </c>
      <c r="N3345">
        <v>2.3534442439999999</v>
      </c>
      <c r="O3345">
        <v>11.47340726</v>
      </c>
      <c r="P3345">
        <v>4.1729097389999996</v>
      </c>
      <c r="Q3345">
        <v>7.6500259999999999E-3</v>
      </c>
      <c r="R3345" s="6">
        <v>5.4400000000000001E-5</v>
      </c>
      <c r="S3345">
        <v>6.6219410000000001E-3</v>
      </c>
    </row>
    <row r="3346" spans="1:19" hidden="1" x14ac:dyDescent="0.35">
      <c r="A3346">
        <v>3344</v>
      </c>
      <c r="B3346">
        <v>2022</v>
      </c>
      <c r="C3346">
        <v>4</v>
      </c>
      <c r="D3346">
        <v>0.27813885500000002</v>
      </c>
      <c r="E3346">
        <v>1.176256118</v>
      </c>
      <c r="F3346">
        <v>0.30550324899999998</v>
      </c>
      <c r="G3346">
        <v>51268.761989999999</v>
      </c>
      <c r="H3346">
        <v>0.67266389699999996</v>
      </c>
      <c r="I3346">
        <v>0.19119971599999999</v>
      </c>
      <c r="J3346">
        <v>0.73462337499999997</v>
      </c>
      <c r="K3346">
        <v>0.458396103</v>
      </c>
      <c r="L3346">
        <v>0.54881695500000005</v>
      </c>
      <c r="M3346">
        <v>0.29981064899999998</v>
      </c>
      <c r="N3346">
        <v>2.333650998</v>
      </c>
      <c r="O3346">
        <v>11.16563895</v>
      </c>
      <c r="P3346">
        <v>4.2422260830000003</v>
      </c>
      <c r="Q3346">
        <v>0.16128203099999999</v>
      </c>
      <c r="R3346">
        <v>9.6759646999999893E-2</v>
      </c>
      <c r="S3346">
        <v>0.15826666</v>
      </c>
    </row>
    <row r="3347" spans="1:19" hidden="1" x14ac:dyDescent="0.35">
      <c r="A3347">
        <v>3345</v>
      </c>
      <c r="B3347">
        <v>2022</v>
      </c>
      <c r="C3347">
        <v>4</v>
      </c>
      <c r="D3347">
        <v>0.28027605799999999</v>
      </c>
      <c r="E3347">
        <v>1.0755650670000001</v>
      </c>
      <c r="F3347">
        <v>0.30955522200000002</v>
      </c>
      <c r="G3347">
        <v>50833.733310000003</v>
      </c>
      <c r="H3347">
        <v>0.668687217</v>
      </c>
      <c r="I3347">
        <v>0.202222544</v>
      </c>
      <c r="J3347">
        <v>0.69391189499999995</v>
      </c>
      <c r="K3347">
        <v>0.42410236299999998</v>
      </c>
      <c r="L3347">
        <v>0.55988690900000004</v>
      </c>
      <c r="M3347">
        <v>0.33586749999999999</v>
      </c>
      <c r="N3347">
        <v>2.3198284</v>
      </c>
      <c r="O3347">
        <v>10.53944839</v>
      </c>
      <c r="P3347">
        <v>4.3275408649999996</v>
      </c>
      <c r="Q3347">
        <v>0.17798180599999999</v>
      </c>
      <c r="R3347">
        <v>0.11138941400000001</v>
      </c>
      <c r="S3347">
        <v>0.16851991799999999</v>
      </c>
    </row>
    <row r="3348" spans="1:19" hidden="1" x14ac:dyDescent="0.35">
      <c r="A3348">
        <v>3346</v>
      </c>
      <c r="B3348">
        <v>2022</v>
      </c>
      <c r="C3348">
        <v>4</v>
      </c>
      <c r="D3348">
        <v>0.28270513000000003</v>
      </c>
      <c r="E3348">
        <v>0.95363065700000005</v>
      </c>
      <c r="F3348">
        <v>0.31364230900000001</v>
      </c>
      <c r="G3348">
        <v>48548.270510000002</v>
      </c>
      <c r="H3348">
        <v>0.65949523399999999</v>
      </c>
      <c r="I3348">
        <v>0.216463986</v>
      </c>
      <c r="J3348">
        <v>0.65397259900000004</v>
      </c>
      <c r="K3348">
        <v>0.392605496</v>
      </c>
      <c r="L3348">
        <v>0.56939892199999997</v>
      </c>
      <c r="M3348">
        <v>0.38197382200000002</v>
      </c>
      <c r="N3348">
        <v>2.3089564149999999</v>
      </c>
      <c r="O3348">
        <v>9.9396816940000008</v>
      </c>
      <c r="P3348">
        <v>4.4210367079999999</v>
      </c>
      <c r="Q3348">
        <v>0.25448423100000001</v>
      </c>
      <c r="R3348">
        <v>0.177151271</v>
      </c>
      <c r="S3348">
        <v>0.25329260300000001</v>
      </c>
    </row>
    <row r="3349" spans="1:19" hidden="1" x14ac:dyDescent="0.35">
      <c r="A3349">
        <v>3347</v>
      </c>
      <c r="B3349">
        <v>2022</v>
      </c>
      <c r="C3349">
        <v>4</v>
      </c>
      <c r="D3349">
        <v>0.28886061000000002</v>
      </c>
      <c r="E3349">
        <v>0.87612904799999902</v>
      </c>
      <c r="F3349">
        <v>0.317403877</v>
      </c>
      <c r="G3349">
        <v>46657.177539999997</v>
      </c>
      <c r="H3349">
        <v>0.66091266800000004</v>
      </c>
      <c r="I3349">
        <v>0.21212782899999999</v>
      </c>
      <c r="J3349">
        <v>0.61968199999999996</v>
      </c>
      <c r="K3349">
        <v>0.39266521100000001</v>
      </c>
      <c r="L3349">
        <v>0.55953623900000005</v>
      </c>
      <c r="M3349">
        <v>0.37938529300000001</v>
      </c>
      <c r="N3349">
        <v>2.3311231750000001</v>
      </c>
      <c r="O3349">
        <v>9.684423593</v>
      </c>
      <c r="P3349">
        <v>4.500019451</v>
      </c>
      <c r="Q3349">
        <v>0.34650523900000002</v>
      </c>
      <c r="R3349">
        <v>0.24924605999999999</v>
      </c>
      <c r="S3349">
        <v>0.35378293</v>
      </c>
    </row>
    <row r="3350" spans="1:19" hidden="1" x14ac:dyDescent="0.35">
      <c r="A3350">
        <v>3348</v>
      </c>
      <c r="B3350">
        <v>2022</v>
      </c>
      <c r="C3350">
        <v>4</v>
      </c>
      <c r="D3350">
        <v>0.29502001</v>
      </c>
      <c r="E3350">
        <v>0.80047325999999996</v>
      </c>
      <c r="F3350">
        <v>0.32117201699999998</v>
      </c>
      <c r="G3350">
        <v>44661.982739999999</v>
      </c>
      <c r="H3350">
        <v>0.657328621</v>
      </c>
      <c r="I3350">
        <v>0.209908182</v>
      </c>
      <c r="J3350">
        <v>0.57336319499999999</v>
      </c>
      <c r="K3350">
        <v>0.39097271499999903</v>
      </c>
      <c r="L3350">
        <v>0.54233305200000004</v>
      </c>
      <c r="M3350">
        <v>0.38062419400000003</v>
      </c>
      <c r="N3350">
        <v>2.3485161360000002</v>
      </c>
      <c r="O3350">
        <v>9.4117392140000007</v>
      </c>
      <c r="P3350">
        <v>4.5637413980000003</v>
      </c>
      <c r="Q3350">
        <v>0.36754961200000003</v>
      </c>
      <c r="R3350">
        <v>0.265997975</v>
      </c>
      <c r="S3350">
        <v>0.37258698299999998</v>
      </c>
    </row>
    <row r="3351" spans="1:19" hidden="1" x14ac:dyDescent="0.35">
      <c r="A3351">
        <v>3349</v>
      </c>
      <c r="B3351">
        <v>2022</v>
      </c>
      <c r="C3351">
        <v>4</v>
      </c>
      <c r="D3351">
        <v>0.301297959</v>
      </c>
      <c r="E3351">
        <v>0.72628267300000005</v>
      </c>
      <c r="F3351">
        <v>0.32493975600000002</v>
      </c>
      <c r="G3351">
        <v>43930.702160000001</v>
      </c>
      <c r="H3351">
        <v>0.65164564700000005</v>
      </c>
      <c r="I3351">
        <v>0.209681533</v>
      </c>
      <c r="J3351">
        <v>0.52602011699999995</v>
      </c>
      <c r="K3351">
        <v>0.39166826300000002</v>
      </c>
      <c r="L3351">
        <v>0.53962063299999996</v>
      </c>
      <c r="M3351">
        <v>0.38674882599999999</v>
      </c>
      <c r="N3351">
        <v>2.3754497130000001</v>
      </c>
      <c r="O3351">
        <v>9.2957364429999991</v>
      </c>
      <c r="P3351">
        <v>4.6449824120000001</v>
      </c>
      <c r="Q3351">
        <v>0.32578391499999998</v>
      </c>
      <c r="R3351">
        <v>0.232215486</v>
      </c>
      <c r="S3351">
        <v>0.31867676499999997</v>
      </c>
    </row>
    <row r="3352" spans="1:19" hidden="1" x14ac:dyDescent="0.35">
      <c r="A3352">
        <v>3350</v>
      </c>
      <c r="B3352">
        <v>2022</v>
      </c>
      <c r="C3352">
        <v>4</v>
      </c>
      <c r="D3352">
        <v>0.30630983299999998</v>
      </c>
      <c r="E3352">
        <v>0.66527348100000006</v>
      </c>
      <c r="F3352">
        <v>0.33258837400000002</v>
      </c>
      <c r="G3352">
        <v>44093.708420000003</v>
      </c>
      <c r="H3352">
        <v>0.64864382799999998</v>
      </c>
      <c r="I3352">
        <v>0.20327704099999999</v>
      </c>
      <c r="J3352">
        <v>0.54650981200000004</v>
      </c>
      <c r="K3352">
        <v>0.35597136000000001</v>
      </c>
      <c r="L3352">
        <v>0.53635436599999997</v>
      </c>
      <c r="M3352">
        <v>0.35812269200000002</v>
      </c>
      <c r="N3352">
        <v>2.3933094640000001</v>
      </c>
      <c r="O3352">
        <v>9.1750215300000004</v>
      </c>
      <c r="P3352">
        <v>4.7369672859999996</v>
      </c>
      <c r="Q3352">
        <v>0.30798048500000003</v>
      </c>
      <c r="R3352">
        <v>0.212048337</v>
      </c>
      <c r="S3352">
        <v>0.28955912299999997</v>
      </c>
    </row>
    <row r="3353" spans="1:19" hidden="1" x14ac:dyDescent="0.35">
      <c r="A3353">
        <v>3351</v>
      </c>
      <c r="B3353">
        <v>2022</v>
      </c>
      <c r="C3353">
        <v>4</v>
      </c>
      <c r="D3353">
        <v>0.31168986700000001</v>
      </c>
      <c r="E3353">
        <v>0.607810238</v>
      </c>
      <c r="F3353">
        <v>0.34160927899999999</v>
      </c>
      <c r="G3353">
        <v>45076.661</v>
      </c>
      <c r="H3353">
        <v>0.64580847900000005</v>
      </c>
      <c r="I3353">
        <v>0.19866830299999999</v>
      </c>
      <c r="J3353">
        <v>0.58140240899999995</v>
      </c>
      <c r="K3353">
        <v>0.32070202799999997</v>
      </c>
      <c r="L3353">
        <v>0.54171384199999995</v>
      </c>
      <c r="M3353">
        <v>0.33378808199999999</v>
      </c>
      <c r="N3353">
        <v>2.400963553</v>
      </c>
      <c r="O3353">
        <v>9.0096209849999997</v>
      </c>
      <c r="P3353">
        <v>4.8169592940000001</v>
      </c>
      <c r="Q3353">
        <v>0.26194008400000002</v>
      </c>
      <c r="R3353">
        <v>0.17517016099999899</v>
      </c>
      <c r="S3353">
        <v>0.23349641500000001</v>
      </c>
    </row>
    <row r="3354" spans="1:19" hidden="1" x14ac:dyDescent="0.35">
      <c r="A3354">
        <v>3352</v>
      </c>
      <c r="B3354">
        <v>2022</v>
      </c>
      <c r="C3354">
        <v>4</v>
      </c>
      <c r="D3354">
        <v>0.31711360999999999</v>
      </c>
      <c r="E3354">
        <v>0.56107326400000002</v>
      </c>
      <c r="F3354">
        <v>0.35060585900000002</v>
      </c>
      <c r="G3354">
        <v>47529.701179999996</v>
      </c>
      <c r="H3354">
        <v>0.643819743</v>
      </c>
      <c r="I3354">
        <v>0.19552634199999999</v>
      </c>
      <c r="J3354">
        <v>0.61308569899999998</v>
      </c>
      <c r="K3354">
        <v>0.29028879000000002</v>
      </c>
      <c r="L3354">
        <v>0.55465355299999997</v>
      </c>
      <c r="M3354">
        <v>0.31200450600000001</v>
      </c>
      <c r="N3354">
        <v>2.4135397379999999</v>
      </c>
      <c r="O3354">
        <v>8.7497692859999994</v>
      </c>
      <c r="P3354">
        <v>4.8866257470000001</v>
      </c>
      <c r="Q3354">
        <v>0.18052887100000001</v>
      </c>
      <c r="R3354">
        <v>0.116623297</v>
      </c>
      <c r="S3354">
        <v>0.14385209500000001</v>
      </c>
    </row>
    <row r="3355" spans="1:19" hidden="1" x14ac:dyDescent="0.35">
      <c r="A3355">
        <v>3353</v>
      </c>
      <c r="B3355">
        <v>2022</v>
      </c>
      <c r="C3355">
        <v>4</v>
      </c>
      <c r="D3355">
        <v>0.30484772700000001</v>
      </c>
      <c r="E3355">
        <v>0.54154647899999997</v>
      </c>
      <c r="F3355">
        <v>0.34170230000000001</v>
      </c>
      <c r="G3355">
        <v>47450.396979999998</v>
      </c>
      <c r="H3355">
        <v>0.65676982299999997</v>
      </c>
      <c r="I3355">
        <v>0.17354747500000001</v>
      </c>
      <c r="J3355">
        <v>0.65253866100000002</v>
      </c>
      <c r="K3355">
        <v>0.22684283199999999</v>
      </c>
      <c r="L3355">
        <v>0.57021913999999996</v>
      </c>
      <c r="M3355">
        <v>0.27877163399999999</v>
      </c>
      <c r="N3355">
        <v>2.3589793320000001</v>
      </c>
      <c r="O3355">
        <v>8.4069452580000004</v>
      </c>
      <c r="P3355">
        <v>4.7880034570000003</v>
      </c>
      <c r="Q3355">
        <v>0.147134659</v>
      </c>
      <c r="R3355">
        <v>8.0080505999999996E-2</v>
      </c>
      <c r="S3355">
        <v>0.101186476</v>
      </c>
    </row>
    <row r="3356" spans="1:19" hidden="1" x14ac:dyDescent="0.35">
      <c r="A3356">
        <v>3354</v>
      </c>
      <c r="B3356">
        <v>2022</v>
      </c>
      <c r="C3356">
        <v>4</v>
      </c>
      <c r="D3356">
        <v>0.29258906200000001</v>
      </c>
      <c r="E3356">
        <v>0.52113259199999995</v>
      </c>
      <c r="F3356">
        <v>0.333043378</v>
      </c>
      <c r="G3356">
        <v>47018.021350000003</v>
      </c>
      <c r="H3356">
        <v>0.67037786300000002</v>
      </c>
      <c r="I3356">
        <v>0.154745466</v>
      </c>
      <c r="J3356">
        <v>0.70164679399999996</v>
      </c>
      <c r="K3356">
        <v>0.178403642</v>
      </c>
      <c r="L3356">
        <v>0.58065362600000003</v>
      </c>
      <c r="M3356">
        <v>0.25391081700000001</v>
      </c>
      <c r="N3356">
        <v>2.3050024379999998</v>
      </c>
      <c r="O3356">
        <v>7.8352667309999999</v>
      </c>
      <c r="P3356">
        <v>4.6917560280000004</v>
      </c>
      <c r="Q3356">
        <v>0</v>
      </c>
      <c r="R3356">
        <v>0</v>
      </c>
      <c r="S3356">
        <v>0</v>
      </c>
    </row>
    <row r="3357" spans="1:19" hidden="1" x14ac:dyDescent="0.35">
      <c r="A3357">
        <v>3355</v>
      </c>
      <c r="B3357">
        <v>2022</v>
      </c>
      <c r="C3357">
        <v>4</v>
      </c>
      <c r="D3357">
        <v>0.27987298199999999</v>
      </c>
      <c r="E3357">
        <v>0.50129082800000002</v>
      </c>
      <c r="F3357">
        <v>0.32439088599999999</v>
      </c>
      <c r="G3357">
        <v>48659.75866</v>
      </c>
      <c r="H3357">
        <v>0.67503763299999997</v>
      </c>
      <c r="I3357">
        <v>0.13990654199999999</v>
      </c>
      <c r="J3357">
        <v>0.73859847599999995</v>
      </c>
      <c r="K3357">
        <v>0.14470667200000001</v>
      </c>
      <c r="L3357">
        <v>0.59105101500000001</v>
      </c>
      <c r="M3357">
        <v>0.23785912300000001</v>
      </c>
      <c r="N3357">
        <v>2.2530391609999998</v>
      </c>
      <c r="O3357">
        <v>7.2443533640000002</v>
      </c>
      <c r="P3357">
        <v>4.5854058929999999</v>
      </c>
      <c r="Q3357">
        <v>0</v>
      </c>
      <c r="R3357">
        <v>0</v>
      </c>
      <c r="S3357">
        <v>0</v>
      </c>
    </row>
    <row r="3358" spans="1:19" hidden="1" x14ac:dyDescent="0.35">
      <c r="A3358">
        <v>3356</v>
      </c>
      <c r="B3358">
        <v>2022</v>
      </c>
      <c r="C3358">
        <v>4</v>
      </c>
      <c r="D3358">
        <v>0.26853623999999998</v>
      </c>
      <c r="E3358">
        <v>0.47061166599999898</v>
      </c>
      <c r="F3358">
        <v>0.31748664100000001</v>
      </c>
      <c r="G3358">
        <v>46815.425260000004</v>
      </c>
      <c r="H3358">
        <v>0.67159704899999995</v>
      </c>
      <c r="I3358">
        <v>0.13139531099999999</v>
      </c>
      <c r="J3358">
        <v>0.77941944100000005</v>
      </c>
      <c r="K3358">
        <v>0.14269067799999999</v>
      </c>
      <c r="L3358">
        <v>0.6212569</v>
      </c>
      <c r="M3358">
        <v>0.243356818</v>
      </c>
      <c r="N3358">
        <v>2.2032487980000002</v>
      </c>
      <c r="O3358">
        <v>6.6655996200000001</v>
      </c>
      <c r="P3358">
        <v>4.4715194540000001</v>
      </c>
      <c r="Q3358">
        <v>0</v>
      </c>
      <c r="R3358">
        <v>0</v>
      </c>
      <c r="S3358">
        <v>0</v>
      </c>
    </row>
    <row r="3359" spans="1:19" hidden="1" x14ac:dyDescent="0.35">
      <c r="A3359">
        <v>3357</v>
      </c>
      <c r="B3359">
        <v>2022</v>
      </c>
      <c r="C3359">
        <v>4</v>
      </c>
      <c r="D3359">
        <v>0.25849896700000002</v>
      </c>
      <c r="E3359">
        <v>0.44642388500000002</v>
      </c>
      <c r="F3359">
        <v>0.30352913300000001</v>
      </c>
      <c r="G3359">
        <v>42082.739560000002</v>
      </c>
      <c r="H3359">
        <v>0.67012779499999997</v>
      </c>
      <c r="I3359">
        <v>0.124930321</v>
      </c>
      <c r="J3359">
        <v>0.81546362400000005</v>
      </c>
      <c r="K3359">
        <v>0.14420360099999999</v>
      </c>
      <c r="L3359">
        <v>0.64891761000000003</v>
      </c>
      <c r="M3359">
        <v>0.25156361500000002</v>
      </c>
      <c r="N3359">
        <v>2.1668977589999998</v>
      </c>
      <c r="O3359">
        <v>6.1874559810000003</v>
      </c>
      <c r="P3359">
        <v>4.3410373709999996</v>
      </c>
      <c r="Q3359">
        <v>0</v>
      </c>
      <c r="R3359">
        <v>0</v>
      </c>
      <c r="S3359">
        <v>0</v>
      </c>
    </row>
    <row r="3360" spans="1:19" hidden="1" x14ac:dyDescent="0.35">
      <c r="A3360">
        <v>3358</v>
      </c>
      <c r="B3360">
        <v>2022</v>
      </c>
      <c r="C3360">
        <v>4</v>
      </c>
      <c r="D3360">
        <v>0.24856408799999999</v>
      </c>
      <c r="E3360">
        <v>0.42432663700000001</v>
      </c>
      <c r="F3360">
        <v>0.28961888899999999</v>
      </c>
      <c r="G3360">
        <v>40284.368130000003</v>
      </c>
      <c r="H3360">
        <v>0.66146791299999996</v>
      </c>
      <c r="I3360">
        <v>0.12041178600000001</v>
      </c>
      <c r="J3360">
        <v>0.834185713</v>
      </c>
      <c r="K3360">
        <v>0.14817191699999999</v>
      </c>
      <c r="L3360">
        <v>0.67435297000000005</v>
      </c>
      <c r="M3360">
        <v>0.26200609699999999</v>
      </c>
      <c r="N3360">
        <v>2.1312335139999998</v>
      </c>
      <c r="O3360">
        <v>5.7319360460000004</v>
      </c>
      <c r="P3360">
        <v>4.2146174070000004</v>
      </c>
      <c r="Q3360">
        <v>0</v>
      </c>
      <c r="R3360">
        <v>0</v>
      </c>
      <c r="S3360">
        <v>0</v>
      </c>
    </row>
    <row r="3361" spans="1:19" hidden="1" x14ac:dyDescent="0.35">
      <c r="A3361">
        <v>3359</v>
      </c>
      <c r="B3361">
        <v>2022</v>
      </c>
      <c r="C3361">
        <v>4</v>
      </c>
      <c r="D3361">
        <v>0.248127868</v>
      </c>
      <c r="E3361">
        <v>0.40711551400000001</v>
      </c>
      <c r="F3361">
        <v>0.28761574499999998</v>
      </c>
      <c r="G3361">
        <v>38123.03789</v>
      </c>
      <c r="H3361">
        <v>0.63164540199999997</v>
      </c>
      <c r="I3361">
        <v>0.113565318</v>
      </c>
      <c r="J3361">
        <v>0.85054809399999998</v>
      </c>
      <c r="K3361">
        <v>0.136723172</v>
      </c>
      <c r="L3361">
        <v>0.65890064999999998</v>
      </c>
      <c r="M3361">
        <v>0.25862043699999998</v>
      </c>
      <c r="N3361">
        <v>2.1125971529999998</v>
      </c>
      <c r="O3361">
        <v>5.4316538520000002</v>
      </c>
      <c r="P3361">
        <v>4.2186852359999998</v>
      </c>
      <c r="Q3361">
        <v>0</v>
      </c>
      <c r="R3361">
        <v>0</v>
      </c>
      <c r="S3361">
        <v>0</v>
      </c>
    </row>
    <row r="3362" spans="1:19" hidden="1" x14ac:dyDescent="0.35">
      <c r="A3362">
        <v>3360</v>
      </c>
      <c r="B3362">
        <v>2022</v>
      </c>
      <c r="C3362">
        <v>4</v>
      </c>
      <c r="D3362">
        <v>0.24776057600000001</v>
      </c>
      <c r="E3362">
        <v>0.388878418</v>
      </c>
      <c r="F3362">
        <v>0.28594507000000002</v>
      </c>
      <c r="G3362">
        <v>36176.303460000003</v>
      </c>
      <c r="H3362">
        <v>0.59010819400000003</v>
      </c>
      <c r="I3362">
        <v>0.10839660299999999</v>
      </c>
      <c r="J3362">
        <v>0.84532073200000002</v>
      </c>
      <c r="K3362">
        <v>0.127270833</v>
      </c>
      <c r="L3362">
        <v>0.64980114099999997</v>
      </c>
      <c r="M3362">
        <v>0.25709050900000002</v>
      </c>
      <c r="N3362">
        <v>2.1025398649999998</v>
      </c>
      <c r="O3362">
        <v>5.2416573079999997</v>
      </c>
      <c r="P3362">
        <v>4.2303384079999997</v>
      </c>
      <c r="Q3362">
        <v>0</v>
      </c>
      <c r="R3362">
        <v>0</v>
      </c>
      <c r="S3362">
        <v>0</v>
      </c>
    </row>
    <row r="3363" spans="1:19" hidden="1" x14ac:dyDescent="0.35">
      <c r="A3363">
        <v>3361</v>
      </c>
      <c r="B3363">
        <v>2022</v>
      </c>
      <c r="C3363">
        <v>5</v>
      </c>
      <c r="D3363">
        <v>0.969261576515144</v>
      </c>
      <c r="E3363">
        <v>0.67158475244070504</v>
      </c>
      <c r="F3363">
        <v>1.9937036088875699</v>
      </c>
      <c r="G3363">
        <v>28034.011344290899</v>
      </c>
      <c r="H3363">
        <v>0.38041544340956401</v>
      </c>
      <c r="I3363">
        <v>7.4125270896237203E-2</v>
      </c>
      <c r="J3363">
        <v>0.347789537670185</v>
      </c>
      <c r="K3363">
        <v>7.9824598309790398E-2</v>
      </c>
      <c r="L3363">
        <v>0.41018270929009498</v>
      </c>
      <c r="M3363">
        <v>0.112919078995944</v>
      </c>
      <c r="N3363">
        <v>3.6066378465567501</v>
      </c>
      <c r="O3363">
        <v>3.7981523613743802</v>
      </c>
      <c r="P3363">
        <v>6.1036926373019504</v>
      </c>
      <c r="Q3363">
        <v>0</v>
      </c>
      <c r="R3363">
        <v>0</v>
      </c>
      <c r="S3363">
        <v>0</v>
      </c>
    </row>
    <row r="3364" spans="1:19" hidden="1" x14ac:dyDescent="0.35">
      <c r="A3364">
        <v>3362</v>
      </c>
      <c r="B3364">
        <v>2022</v>
      </c>
      <c r="C3364">
        <v>5</v>
      </c>
      <c r="D3364">
        <v>0.96517503235423496</v>
      </c>
      <c r="E3364">
        <v>0.68176301966592801</v>
      </c>
      <c r="F3364">
        <v>1.99266972380299</v>
      </c>
      <c r="G3364">
        <v>27971.309281634902</v>
      </c>
      <c r="H3364">
        <v>0.37911174853087098</v>
      </c>
      <c r="I3364">
        <v>7.1487559023275402E-2</v>
      </c>
      <c r="J3364">
        <v>0.340846043778054</v>
      </c>
      <c r="K3364">
        <v>7.7839925142939997E-2</v>
      </c>
      <c r="L3364">
        <v>0.39706126201493802</v>
      </c>
      <c r="M3364">
        <v>0.10714062785261801</v>
      </c>
      <c r="N3364">
        <v>3.60099804685421</v>
      </c>
      <c r="O3364">
        <v>3.8114468533417698</v>
      </c>
      <c r="P3364">
        <v>6.1469036062394897</v>
      </c>
      <c r="Q3364">
        <v>0</v>
      </c>
      <c r="R3364">
        <v>0</v>
      </c>
      <c r="S3364">
        <v>0</v>
      </c>
    </row>
    <row r="3365" spans="1:19" hidden="1" x14ac:dyDescent="0.35">
      <c r="A3365">
        <v>3363</v>
      </c>
      <c r="B3365">
        <v>2022</v>
      </c>
      <c r="C3365">
        <v>5</v>
      </c>
      <c r="D3365">
        <v>0.94566062362595105</v>
      </c>
      <c r="E3365">
        <v>0.67836183324306598</v>
      </c>
      <c r="F3365">
        <v>1.97907760971971</v>
      </c>
      <c r="G3365">
        <v>28607.178235314099</v>
      </c>
      <c r="H3365">
        <v>0.38017335760982501</v>
      </c>
      <c r="I3365">
        <v>7.0426267326432507E-2</v>
      </c>
      <c r="J3365">
        <v>0.338671790070527</v>
      </c>
      <c r="K3365">
        <v>7.7043779921216596E-2</v>
      </c>
      <c r="L3365">
        <v>0.38593199145649898</v>
      </c>
      <c r="M3365">
        <v>0.103394301167855</v>
      </c>
      <c r="N3365">
        <v>3.5744731596047301</v>
      </c>
      <c r="O3365">
        <v>3.80713429476465</v>
      </c>
      <c r="P3365">
        <v>6.1721663504797597</v>
      </c>
      <c r="Q3365">
        <v>0</v>
      </c>
      <c r="R3365">
        <v>0</v>
      </c>
      <c r="S3365">
        <v>0</v>
      </c>
    </row>
    <row r="3366" spans="1:19" hidden="1" x14ac:dyDescent="0.35">
      <c r="A3366">
        <v>3364</v>
      </c>
      <c r="B3366">
        <v>2022</v>
      </c>
      <c r="C3366">
        <v>5</v>
      </c>
      <c r="D3366">
        <v>0.92568055944392102</v>
      </c>
      <c r="E3366">
        <v>0.67444498753465998</v>
      </c>
      <c r="F3366">
        <v>1.9642715842532801</v>
      </c>
      <c r="G3366">
        <v>29472.757402663399</v>
      </c>
      <c r="H3366">
        <v>0.384917835466831</v>
      </c>
      <c r="I3366">
        <v>7.1025240713765106E-2</v>
      </c>
      <c r="J3366">
        <v>0.34199567261723701</v>
      </c>
      <c r="K3366">
        <v>7.7357970214084998E-2</v>
      </c>
      <c r="L3366">
        <v>0.37848353433843501</v>
      </c>
      <c r="M3366">
        <v>0.101614030395884</v>
      </c>
      <c r="N3366">
        <v>3.53731647466152</v>
      </c>
      <c r="O3366">
        <v>3.7994989376633899</v>
      </c>
      <c r="P3366">
        <v>6.1782937866183403</v>
      </c>
      <c r="Q3366">
        <v>0</v>
      </c>
      <c r="R3366">
        <v>0</v>
      </c>
      <c r="S3366">
        <v>0</v>
      </c>
    </row>
    <row r="3367" spans="1:19" hidden="1" x14ac:dyDescent="0.35">
      <c r="A3367">
        <v>3365</v>
      </c>
      <c r="B3367">
        <v>2022</v>
      </c>
      <c r="C3367">
        <v>5</v>
      </c>
      <c r="D3367">
        <v>1.0263266310147099</v>
      </c>
      <c r="E3367">
        <v>0.80426304908108603</v>
      </c>
      <c r="F3367">
        <v>2.03114388493099</v>
      </c>
      <c r="G3367">
        <v>31251.680054165801</v>
      </c>
      <c r="H3367">
        <v>0.387324865878938</v>
      </c>
      <c r="I3367">
        <v>7.1030672286863897E-2</v>
      </c>
      <c r="J3367">
        <v>0.33676585266720599</v>
      </c>
      <c r="K3367">
        <v>7.5348552454726103E-2</v>
      </c>
      <c r="L3367">
        <v>0.37609218090054403</v>
      </c>
      <c r="M3367">
        <v>0.107153406835093</v>
      </c>
      <c r="N3367">
        <v>3.7387911414890498</v>
      </c>
      <c r="O3367">
        <v>4.0099707585700299</v>
      </c>
      <c r="P3367">
        <v>6.3304562413545797</v>
      </c>
      <c r="Q3367">
        <v>0</v>
      </c>
      <c r="R3367">
        <v>1.89822118527571E-3</v>
      </c>
      <c r="S3367">
        <v>0</v>
      </c>
    </row>
    <row r="3368" spans="1:19" hidden="1" x14ac:dyDescent="0.35">
      <c r="A3368">
        <v>3366</v>
      </c>
      <c r="B3368">
        <v>2022</v>
      </c>
      <c r="C3368">
        <v>5</v>
      </c>
      <c r="D3368">
        <v>1.10833417455988</v>
      </c>
      <c r="E3368">
        <v>0.92005320351312403</v>
      </c>
      <c r="F3368">
        <v>2.0885654643509102</v>
      </c>
      <c r="G3368">
        <v>33635.548472481001</v>
      </c>
      <c r="H3368">
        <v>0.39099452511767402</v>
      </c>
      <c r="I3368">
        <v>7.2973166169311196E-2</v>
      </c>
      <c r="J3368">
        <v>0.33788097380695598</v>
      </c>
      <c r="K3368">
        <v>7.4449955472101301E-2</v>
      </c>
      <c r="L3368">
        <v>0.377335311237321</v>
      </c>
      <c r="M3368">
        <v>0.11483726082409</v>
      </c>
      <c r="N3368">
        <v>3.8826882180157001</v>
      </c>
      <c r="O3368">
        <v>4.1407241062199596</v>
      </c>
      <c r="P3368">
        <v>6.45037088628023</v>
      </c>
      <c r="Q3368">
        <v>1.0883480258496401E-2</v>
      </c>
      <c r="R3368">
        <v>3.77993325350768E-2</v>
      </c>
      <c r="S3368">
        <v>1.6528444872472999E-3</v>
      </c>
    </row>
    <row r="3369" spans="1:19" hidden="1" x14ac:dyDescent="0.35">
      <c r="A3369">
        <v>3367</v>
      </c>
      <c r="B3369">
        <v>2022</v>
      </c>
      <c r="C3369">
        <v>5</v>
      </c>
      <c r="D3369">
        <v>1.1895350681451</v>
      </c>
      <c r="E3369">
        <v>1.03533575933683</v>
      </c>
      <c r="F3369">
        <v>2.1451155416972201</v>
      </c>
      <c r="G3369">
        <v>36080.779675149199</v>
      </c>
      <c r="H3369">
        <v>0.39282886276609202</v>
      </c>
      <c r="I3369">
        <v>7.6979802940017897E-2</v>
      </c>
      <c r="J3369">
        <v>0.34426864418731101</v>
      </c>
      <c r="K3369">
        <v>7.43830299220921E-2</v>
      </c>
      <c r="L3369">
        <v>0.38283137700408898</v>
      </c>
      <c r="M3369">
        <v>0.12487649198789499</v>
      </c>
      <c r="N3369">
        <v>4.0252140825351299</v>
      </c>
      <c r="O3369">
        <v>4.2865260757088102</v>
      </c>
      <c r="P3369">
        <v>6.5671500872853601</v>
      </c>
      <c r="Q3369">
        <v>0.155440841977978</v>
      </c>
      <c r="R3369">
        <v>0.155957574269112</v>
      </c>
      <c r="S3369">
        <v>0.12519551790404099</v>
      </c>
    </row>
    <row r="3370" spans="1:19" hidden="1" x14ac:dyDescent="0.35">
      <c r="A3370">
        <v>3368</v>
      </c>
      <c r="B3370">
        <v>2022</v>
      </c>
      <c r="C3370">
        <v>5</v>
      </c>
      <c r="D3370">
        <v>1.27484148094209</v>
      </c>
      <c r="E3370">
        <v>1.1538180515002401</v>
      </c>
      <c r="F3370">
        <v>2.2127618516764702</v>
      </c>
      <c r="G3370">
        <v>37042.994431867097</v>
      </c>
      <c r="H3370">
        <v>0.38409609871605399</v>
      </c>
      <c r="I3370">
        <v>8.6577346174206898E-2</v>
      </c>
      <c r="J3370">
        <v>0.34083067002760598</v>
      </c>
      <c r="K3370">
        <v>9.0314769516425003E-2</v>
      </c>
      <c r="L3370">
        <v>0.38351074490019099</v>
      </c>
      <c r="M3370">
        <v>0.132371308121673</v>
      </c>
      <c r="N3370">
        <v>4.1679908347915102</v>
      </c>
      <c r="O3370">
        <v>4.4141634903845803</v>
      </c>
      <c r="P3370">
        <v>6.6855872400261198</v>
      </c>
      <c r="Q3370">
        <v>0.29374066307526198</v>
      </c>
      <c r="R3370">
        <v>0.26176193188380498</v>
      </c>
      <c r="S3370">
        <v>0.266043061035594</v>
      </c>
    </row>
    <row r="3371" spans="1:19" hidden="1" x14ac:dyDescent="0.35">
      <c r="A3371">
        <v>3369</v>
      </c>
      <c r="B3371">
        <v>2022</v>
      </c>
      <c r="C3371">
        <v>5</v>
      </c>
      <c r="D3371">
        <v>1.35698366539199</v>
      </c>
      <c r="E3371">
        <v>1.28575006579486</v>
      </c>
      <c r="F3371">
        <v>2.29795116219166</v>
      </c>
      <c r="G3371">
        <v>37448.802010509498</v>
      </c>
      <c r="H3371">
        <v>0.38217617422975098</v>
      </c>
      <c r="I3371">
        <v>0.101155268282437</v>
      </c>
      <c r="J3371">
        <v>0.340964456867412</v>
      </c>
      <c r="K3371">
        <v>0.111787250932847</v>
      </c>
      <c r="L3371">
        <v>0.38742557451845799</v>
      </c>
      <c r="M3371">
        <v>0.14376870970268299</v>
      </c>
      <c r="N3371">
        <v>4.30578338437493</v>
      </c>
      <c r="O3371">
        <v>4.56348085211145</v>
      </c>
      <c r="P3371">
        <v>6.8378914439268597</v>
      </c>
      <c r="Q3371">
        <v>0.39413711577768801</v>
      </c>
      <c r="R3371">
        <v>0.34355085945862601</v>
      </c>
      <c r="S3371">
        <v>0.37714140924497003</v>
      </c>
    </row>
    <row r="3372" spans="1:19" hidden="1" x14ac:dyDescent="0.35">
      <c r="A3372">
        <v>3370</v>
      </c>
      <c r="B3372">
        <v>2022</v>
      </c>
      <c r="C3372">
        <v>5</v>
      </c>
      <c r="D3372">
        <v>1.43931150845266</v>
      </c>
      <c r="E3372">
        <v>1.4179149303610199</v>
      </c>
      <c r="F3372">
        <v>2.3837005981188102</v>
      </c>
      <c r="G3372">
        <v>37583.656895018001</v>
      </c>
      <c r="H3372">
        <v>0.38374217403924998</v>
      </c>
      <c r="I3372">
        <v>0.121127848909347</v>
      </c>
      <c r="J3372">
        <v>0.34461379779284401</v>
      </c>
      <c r="K3372">
        <v>0.13934878139986701</v>
      </c>
      <c r="L3372">
        <v>0.39307849098386699</v>
      </c>
      <c r="M3372">
        <v>0.15906719453658399</v>
      </c>
      <c r="N3372">
        <v>4.4463907755571004</v>
      </c>
      <c r="O3372">
        <v>4.7446183869242002</v>
      </c>
      <c r="P3372">
        <v>6.9976262613075502</v>
      </c>
      <c r="Q3372">
        <v>0.46273932196684298</v>
      </c>
      <c r="R3372">
        <v>0.40403161209788102</v>
      </c>
      <c r="S3372">
        <v>0.464549421866224</v>
      </c>
    </row>
    <row r="3373" spans="1:19" hidden="1" x14ac:dyDescent="0.35">
      <c r="A3373">
        <v>3371</v>
      </c>
      <c r="B3373">
        <v>2022</v>
      </c>
      <c r="C3373">
        <v>5</v>
      </c>
      <c r="D3373">
        <v>1.45294403252612</v>
      </c>
      <c r="E3373">
        <v>1.43812027453965</v>
      </c>
      <c r="F3373">
        <v>2.46312406029576</v>
      </c>
      <c r="G3373">
        <v>36828.815477404904</v>
      </c>
      <c r="H3373">
        <v>0.38483311007525001</v>
      </c>
      <c r="I3373">
        <v>0.13617842076839001</v>
      </c>
      <c r="J3373">
        <v>0.34668014009251702</v>
      </c>
      <c r="K3373">
        <v>0.14735536605858399</v>
      </c>
      <c r="L3373">
        <v>0.393436116894473</v>
      </c>
      <c r="M3373">
        <v>0.16849821706802301</v>
      </c>
      <c r="N3373">
        <v>4.4765903415363004</v>
      </c>
      <c r="O3373">
        <v>4.8238643928522897</v>
      </c>
      <c r="P3373">
        <v>7.1472587618041103</v>
      </c>
      <c r="Q3373">
        <v>0.53207345069313605</v>
      </c>
      <c r="R3373">
        <v>0.46498151396694498</v>
      </c>
      <c r="S3373">
        <v>0.55111644696033202</v>
      </c>
    </row>
    <row r="3374" spans="1:19" hidden="1" x14ac:dyDescent="0.35">
      <c r="A3374">
        <v>3372</v>
      </c>
      <c r="B3374">
        <v>2022</v>
      </c>
      <c r="C3374">
        <v>5</v>
      </c>
      <c r="D3374">
        <v>1.4736110751379601</v>
      </c>
      <c r="E3374">
        <v>1.4696031879581399</v>
      </c>
      <c r="F3374">
        <v>2.5502360364959702</v>
      </c>
      <c r="G3374">
        <v>36804.835452732601</v>
      </c>
      <c r="H3374">
        <v>0.38994476718936899</v>
      </c>
      <c r="I3374">
        <v>0.15646734204107199</v>
      </c>
      <c r="J3374">
        <v>0.35316401760502902</v>
      </c>
      <c r="K3374">
        <v>0.15979627321481801</v>
      </c>
      <c r="L3374">
        <v>0.39530206363842302</v>
      </c>
      <c r="M3374">
        <v>0.18169016374340199</v>
      </c>
      <c r="N3374">
        <v>4.52420043085377</v>
      </c>
      <c r="O3374">
        <v>4.9282832956882601</v>
      </c>
      <c r="P3374">
        <v>7.3342311407140404</v>
      </c>
      <c r="Q3374">
        <v>0.542152690801742</v>
      </c>
      <c r="R3374">
        <v>0.47318698683694999</v>
      </c>
      <c r="S3374">
        <v>0.57203259494849301</v>
      </c>
    </row>
    <row r="3375" spans="1:19" hidden="1" x14ac:dyDescent="0.35">
      <c r="A3375">
        <v>3373</v>
      </c>
      <c r="B3375">
        <v>2022</v>
      </c>
      <c r="C3375">
        <v>5</v>
      </c>
      <c r="D3375">
        <v>1.49397619218372</v>
      </c>
      <c r="E3375">
        <v>1.5010554273679799</v>
      </c>
      <c r="F3375">
        <v>2.63665286459395</v>
      </c>
      <c r="G3375">
        <v>37082.128920559502</v>
      </c>
      <c r="H3375">
        <v>0.39728557092594502</v>
      </c>
      <c r="I3375">
        <v>0.182414294461682</v>
      </c>
      <c r="J3375">
        <v>0.36272633978211299</v>
      </c>
      <c r="K3375">
        <v>0.176499097619882</v>
      </c>
      <c r="L3375">
        <v>0.39802109927131202</v>
      </c>
      <c r="M3375">
        <v>0.19884400008188299</v>
      </c>
      <c r="N3375">
        <v>4.5719279059932898</v>
      </c>
      <c r="O3375">
        <v>5.0350070288835003</v>
      </c>
      <c r="P3375">
        <v>7.5347935833204396</v>
      </c>
      <c r="Q3375">
        <v>0.49571702487277902</v>
      </c>
      <c r="R3375">
        <v>0.43070553851736698</v>
      </c>
      <c r="S3375">
        <v>0.53071814615306001</v>
      </c>
    </row>
    <row r="3376" spans="1:19" hidden="1" x14ac:dyDescent="0.35">
      <c r="A3376">
        <v>3374</v>
      </c>
      <c r="B3376">
        <v>2022</v>
      </c>
      <c r="C3376">
        <v>5</v>
      </c>
      <c r="D3376">
        <v>1.4933755374704301</v>
      </c>
      <c r="E3376">
        <v>1.5232552383607301</v>
      </c>
      <c r="F3376">
        <v>2.72063329137328</v>
      </c>
      <c r="G3376">
        <v>37309.160731594697</v>
      </c>
      <c r="H3376">
        <v>0.40046108024495197</v>
      </c>
      <c r="I3376">
        <v>0.18103413877719901</v>
      </c>
      <c r="J3376">
        <v>0.36573027179118001</v>
      </c>
      <c r="K3376">
        <v>0.17178721130135399</v>
      </c>
      <c r="L3376">
        <v>0.40162608508170899</v>
      </c>
      <c r="M3376">
        <v>0.199181371133591</v>
      </c>
      <c r="N3376">
        <v>4.56390073341377</v>
      </c>
      <c r="O3376">
        <v>5.0763538007693603</v>
      </c>
      <c r="P3376">
        <v>7.6930539605068198</v>
      </c>
      <c r="Q3376">
        <v>0.45502288554938802</v>
      </c>
      <c r="R3376">
        <v>0.39283852292138499</v>
      </c>
      <c r="S3376">
        <v>0.49513831483451198</v>
      </c>
    </row>
    <row r="3377" spans="1:19" hidden="1" x14ac:dyDescent="0.35">
      <c r="A3377">
        <v>3375</v>
      </c>
      <c r="B3377">
        <v>2022</v>
      </c>
      <c r="C3377">
        <v>5</v>
      </c>
      <c r="D3377">
        <v>1.5129870854554399</v>
      </c>
      <c r="E3377">
        <v>1.55941723771522</v>
      </c>
      <c r="F3377">
        <v>2.7952430493757299</v>
      </c>
      <c r="G3377">
        <v>36861.963291816799</v>
      </c>
      <c r="H3377">
        <v>0.40776692888874899</v>
      </c>
      <c r="I3377">
        <v>0.18300588194452999</v>
      </c>
      <c r="J3377">
        <v>0.37047365186607101</v>
      </c>
      <c r="K3377">
        <v>0.16909799037825901</v>
      </c>
      <c r="L3377">
        <v>0.40710024821713298</v>
      </c>
      <c r="M3377">
        <v>0.20242185500066701</v>
      </c>
      <c r="N3377">
        <v>4.5842078936041002</v>
      </c>
      <c r="O3377">
        <v>5.1263971651689397</v>
      </c>
      <c r="P3377">
        <v>7.8227724118952802</v>
      </c>
      <c r="Q3377">
        <v>0.37931021954691202</v>
      </c>
      <c r="R3377">
        <v>0.327159978029613</v>
      </c>
      <c r="S3377">
        <v>0.41385691112103001</v>
      </c>
    </row>
    <row r="3378" spans="1:19" hidden="1" x14ac:dyDescent="0.35">
      <c r="A3378">
        <v>3376</v>
      </c>
      <c r="B3378">
        <v>2022</v>
      </c>
      <c r="C3378">
        <v>5</v>
      </c>
      <c r="D3378">
        <v>1.53270009907654</v>
      </c>
      <c r="E3378">
        <v>1.5958948792243399</v>
      </c>
      <c r="F3378">
        <v>2.8697190135431101</v>
      </c>
      <c r="G3378">
        <v>35927.859549151297</v>
      </c>
      <c r="H3378">
        <v>0.41866827592887701</v>
      </c>
      <c r="I3378">
        <v>0.18823916622220499</v>
      </c>
      <c r="J3378">
        <v>0.377445983220979</v>
      </c>
      <c r="K3378">
        <v>0.16934014057654301</v>
      </c>
      <c r="L3378">
        <v>0.41235006122246098</v>
      </c>
      <c r="M3378">
        <v>0.20881585468140501</v>
      </c>
      <c r="N3378">
        <v>4.6209191806761201</v>
      </c>
      <c r="O3378">
        <v>5.1564840007562598</v>
      </c>
      <c r="P3378">
        <v>7.9716429063787002</v>
      </c>
      <c r="Q3378">
        <v>0.26299093436917598</v>
      </c>
      <c r="R3378">
        <v>0.23055289885798499</v>
      </c>
      <c r="S3378">
        <v>0.28058951953571198</v>
      </c>
    </row>
    <row r="3379" spans="1:19" hidden="1" x14ac:dyDescent="0.35">
      <c r="A3379">
        <v>3377</v>
      </c>
      <c r="B3379">
        <v>2022</v>
      </c>
      <c r="C3379">
        <v>5</v>
      </c>
      <c r="D3379">
        <v>1.4265071158329801</v>
      </c>
      <c r="E3379">
        <v>1.48091909850228</v>
      </c>
      <c r="F3379">
        <v>2.7244445037189902</v>
      </c>
      <c r="G3379">
        <v>35438.187206774397</v>
      </c>
      <c r="H3379">
        <v>0.41866198689360801</v>
      </c>
      <c r="I3379">
        <v>0.16176664808157001</v>
      </c>
      <c r="J3379">
        <v>0.37297176106461999</v>
      </c>
      <c r="K3379">
        <v>0.135150071841767</v>
      </c>
      <c r="L3379">
        <v>0.420073228153032</v>
      </c>
      <c r="M3379">
        <v>0.18370786680337201</v>
      </c>
      <c r="N3379">
        <v>4.42640248004012</v>
      </c>
      <c r="O3379">
        <v>4.8802400093658704</v>
      </c>
      <c r="P3379">
        <v>7.7153543985928001</v>
      </c>
      <c r="Q3379">
        <v>0.13936192325552499</v>
      </c>
      <c r="R3379">
        <v>0.13165749761961701</v>
      </c>
      <c r="S3379">
        <v>0.135749292748954</v>
      </c>
    </row>
    <row r="3380" spans="1:19" hidden="1" x14ac:dyDescent="0.35">
      <c r="A3380">
        <v>3378</v>
      </c>
      <c r="B3380">
        <v>2022</v>
      </c>
      <c r="C3380">
        <v>5</v>
      </c>
      <c r="D3380">
        <v>1.3359290571471301</v>
      </c>
      <c r="E3380">
        <v>1.3784008485863</v>
      </c>
      <c r="F3380">
        <v>2.57998302320537</v>
      </c>
      <c r="G3380">
        <v>35707.535716223501</v>
      </c>
      <c r="H3380">
        <v>0.42161964733984197</v>
      </c>
      <c r="I3380">
        <v>0.14130023615324699</v>
      </c>
      <c r="J3380">
        <v>0.36965530022766702</v>
      </c>
      <c r="K3380">
        <v>0.108106718050093</v>
      </c>
      <c r="L3380">
        <v>0.43228313319118</v>
      </c>
      <c r="M3380">
        <v>0.16380202051988799</v>
      </c>
      <c r="N3380">
        <v>4.283153127876</v>
      </c>
      <c r="O3380">
        <v>4.6554240066415398</v>
      </c>
      <c r="P3380">
        <v>7.4642278596924401</v>
      </c>
      <c r="Q3380">
        <v>2.0825223631820901E-2</v>
      </c>
      <c r="R3380">
        <v>4.7689343138097501E-2</v>
      </c>
      <c r="S3380">
        <v>1.4347804292933501E-2</v>
      </c>
    </row>
    <row r="3381" spans="1:19" hidden="1" x14ac:dyDescent="0.35">
      <c r="A3381">
        <v>3379</v>
      </c>
      <c r="B3381">
        <v>2022</v>
      </c>
      <c r="C3381">
        <v>5</v>
      </c>
      <c r="D3381">
        <v>1.2460837702899901</v>
      </c>
      <c r="E3381">
        <v>1.2766559311085599</v>
      </c>
      <c r="F3381">
        <v>2.4368750979251899</v>
      </c>
      <c r="G3381">
        <v>35759.138902787199</v>
      </c>
      <c r="H3381">
        <v>0.426490114900411</v>
      </c>
      <c r="I3381">
        <v>0.126571642596357</v>
      </c>
      <c r="J3381">
        <v>0.36894759945225297</v>
      </c>
      <c r="K3381">
        <v>8.7261919234020505E-2</v>
      </c>
      <c r="L3381">
        <v>0.44583109445328001</v>
      </c>
      <c r="M3381">
        <v>0.14926180120475499</v>
      </c>
      <c r="N3381">
        <v>4.1408296264596904</v>
      </c>
      <c r="O3381">
        <v>4.4175280707605502</v>
      </c>
      <c r="P3381">
        <v>7.20596874701618</v>
      </c>
      <c r="Q3381">
        <v>1.73688487160688E-4</v>
      </c>
      <c r="R3381">
        <v>6.3271374370819904E-3</v>
      </c>
      <c r="S3381" s="6">
        <v>3.1611792657062997E-8</v>
      </c>
    </row>
    <row r="3382" spans="1:19" hidden="1" x14ac:dyDescent="0.35">
      <c r="A3382">
        <v>3380</v>
      </c>
      <c r="B3382">
        <v>2022</v>
      </c>
      <c r="C3382">
        <v>5</v>
      </c>
      <c r="D3382">
        <v>1.15768411768433</v>
      </c>
      <c r="E3382">
        <v>1.18274156959821</v>
      </c>
      <c r="F3382">
        <v>2.2921229132624998</v>
      </c>
      <c r="G3382">
        <v>34744.975905671999</v>
      </c>
      <c r="H3382">
        <v>0.41609752339129702</v>
      </c>
      <c r="I3382">
        <v>0.10615589817337</v>
      </c>
      <c r="J3382">
        <v>0.365282989713553</v>
      </c>
      <c r="K3382">
        <v>8.0706254907387295E-2</v>
      </c>
      <c r="L3382">
        <v>0.446715268074102</v>
      </c>
      <c r="M3382">
        <v>0.139242416122695</v>
      </c>
      <c r="N3382">
        <v>4.0071589316752299</v>
      </c>
      <c r="O3382">
        <v>4.2222377979063399</v>
      </c>
      <c r="P3382">
        <v>6.95757419392194</v>
      </c>
      <c r="Q3382">
        <v>0</v>
      </c>
      <c r="R3382" s="6">
        <v>2.9067917068167998E-6</v>
      </c>
      <c r="S3382">
        <v>0</v>
      </c>
    </row>
    <row r="3383" spans="1:19" hidden="1" x14ac:dyDescent="0.35">
      <c r="A3383">
        <v>3381</v>
      </c>
      <c r="B3383">
        <v>2022</v>
      </c>
      <c r="C3383">
        <v>5</v>
      </c>
      <c r="D3383">
        <v>1.06044294216849</v>
      </c>
      <c r="E3383">
        <v>1.0754502591881001</v>
      </c>
      <c r="F3383">
        <v>2.1427740353301701</v>
      </c>
      <c r="G3383">
        <v>32868.659035976802</v>
      </c>
      <c r="H3383">
        <v>0.40687428309627699</v>
      </c>
      <c r="I3383">
        <v>9.0553171037305105E-2</v>
      </c>
      <c r="J3383">
        <v>0.36331083442972401</v>
      </c>
      <c r="K3383">
        <v>7.6616662880841901E-2</v>
      </c>
      <c r="L3383">
        <v>0.44768664377199102</v>
      </c>
      <c r="M3383">
        <v>0.13340115913586201</v>
      </c>
      <c r="N3383">
        <v>3.8609121441388798</v>
      </c>
      <c r="O3383">
        <v>4.0004329893119497</v>
      </c>
      <c r="P3383">
        <v>6.7061323607357197</v>
      </c>
      <c r="Q3383">
        <v>0</v>
      </c>
      <c r="R3383">
        <v>0</v>
      </c>
      <c r="S3383">
        <v>0</v>
      </c>
    </row>
    <row r="3384" spans="1:19" hidden="1" x14ac:dyDescent="0.35">
      <c r="A3384">
        <v>3382</v>
      </c>
      <c r="B3384">
        <v>2022</v>
      </c>
      <c r="C3384">
        <v>5</v>
      </c>
      <c r="D3384">
        <v>0.96327551611491902</v>
      </c>
      <c r="E3384">
        <v>0.96816800374231005</v>
      </c>
      <c r="F3384">
        <v>1.9941583400913401</v>
      </c>
      <c r="G3384">
        <v>31079.7224655969</v>
      </c>
      <c r="H3384">
        <v>0.39972732814358403</v>
      </c>
      <c r="I3384">
        <v>7.97578096926118E-2</v>
      </c>
      <c r="J3384">
        <v>0.36261938137723398</v>
      </c>
      <c r="K3384">
        <v>7.4846868873976694E-2</v>
      </c>
      <c r="L3384">
        <v>0.44780470507620301</v>
      </c>
      <c r="M3384">
        <v>0.13142883750301099</v>
      </c>
      <c r="N3384">
        <v>3.7089048532256399</v>
      </c>
      <c r="O3384">
        <v>3.7797559832563699</v>
      </c>
      <c r="P3384">
        <v>6.44487325686808</v>
      </c>
      <c r="Q3384">
        <v>0</v>
      </c>
      <c r="R3384">
        <v>0</v>
      </c>
      <c r="S3384">
        <v>0</v>
      </c>
    </row>
    <row r="3385" spans="1:19" hidden="1" x14ac:dyDescent="0.35">
      <c r="A3385">
        <v>3383</v>
      </c>
      <c r="B3385">
        <v>2022</v>
      </c>
      <c r="C3385">
        <v>5</v>
      </c>
      <c r="D3385">
        <v>0.94150580807653905</v>
      </c>
      <c r="E3385">
        <v>0.95695815404866902</v>
      </c>
      <c r="F3385">
        <v>1.9564422532916901</v>
      </c>
      <c r="G3385">
        <v>29426.156823182599</v>
      </c>
      <c r="H3385">
        <v>0.39316016423632499</v>
      </c>
      <c r="I3385">
        <v>7.8242900612678801E-2</v>
      </c>
      <c r="J3385">
        <v>0.35600497935147402</v>
      </c>
      <c r="K3385">
        <v>7.3663142410952898E-2</v>
      </c>
      <c r="L3385">
        <v>0.44984155851782598</v>
      </c>
      <c r="M3385">
        <v>0.12843336690860199</v>
      </c>
      <c r="N3385">
        <v>3.6677199778632001</v>
      </c>
      <c r="O3385">
        <v>3.7517612556028399</v>
      </c>
      <c r="P3385">
        <v>6.3345922416116203</v>
      </c>
      <c r="Q3385">
        <v>0</v>
      </c>
      <c r="R3385">
        <v>0</v>
      </c>
      <c r="S3385">
        <v>0</v>
      </c>
    </row>
    <row r="3386" spans="1:19" hidden="1" x14ac:dyDescent="0.35">
      <c r="A3386">
        <v>3384</v>
      </c>
      <c r="B3386">
        <v>2022</v>
      </c>
      <c r="C3386">
        <v>5</v>
      </c>
      <c r="D3386">
        <v>0.912818280378768</v>
      </c>
      <c r="E3386">
        <v>0.93705432181154302</v>
      </c>
      <c r="F3386">
        <v>1.91733252139018</v>
      </c>
      <c r="G3386">
        <v>28805.597606441301</v>
      </c>
      <c r="H3386">
        <v>0.39014696019031903</v>
      </c>
      <c r="I3386">
        <v>7.8771256529858294E-2</v>
      </c>
      <c r="J3386">
        <v>0.35250512027930497</v>
      </c>
      <c r="K3386">
        <v>7.3830881120018205E-2</v>
      </c>
      <c r="L3386">
        <v>0.45229668723545102</v>
      </c>
      <c r="M3386">
        <v>0.127941252312157</v>
      </c>
      <c r="N3386">
        <v>3.6063650410490502</v>
      </c>
      <c r="O3386">
        <v>3.7131001343158601</v>
      </c>
      <c r="P3386">
        <v>6.2072163812798697</v>
      </c>
      <c r="Q3386">
        <v>0</v>
      </c>
      <c r="R3386">
        <v>0</v>
      </c>
      <c r="S3386">
        <v>0</v>
      </c>
    </row>
    <row r="3387" spans="1:19" hidden="1" x14ac:dyDescent="0.35">
      <c r="A3387">
        <v>3385</v>
      </c>
      <c r="B3387">
        <v>2022</v>
      </c>
      <c r="C3387">
        <v>5</v>
      </c>
      <c r="D3387">
        <v>0.43500593331631299</v>
      </c>
      <c r="E3387">
        <v>0.78535122960197001</v>
      </c>
      <c r="F3387">
        <v>0.65030365573349302</v>
      </c>
      <c r="G3387">
        <v>27228.928915361499</v>
      </c>
      <c r="H3387">
        <v>0.32227494581270599</v>
      </c>
      <c r="I3387">
        <v>7.53673595718969E-2</v>
      </c>
      <c r="J3387">
        <v>0.393821899394876</v>
      </c>
      <c r="K3387">
        <v>8.08975701660931E-2</v>
      </c>
      <c r="L3387">
        <v>0.38052900012947699</v>
      </c>
      <c r="M3387">
        <v>0.106474824023291</v>
      </c>
      <c r="N3387">
        <v>2.4165634735152302</v>
      </c>
      <c r="O3387">
        <v>4.2530764064430802</v>
      </c>
      <c r="P3387">
        <v>3.1528296804247198</v>
      </c>
      <c r="Q3387">
        <v>0</v>
      </c>
      <c r="R3387">
        <v>0</v>
      </c>
      <c r="S3387">
        <v>0</v>
      </c>
    </row>
    <row r="3388" spans="1:19" hidden="1" x14ac:dyDescent="0.35">
      <c r="A3388">
        <v>3386</v>
      </c>
      <c r="B3388">
        <v>2022</v>
      </c>
      <c r="C3388">
        <v>5</v>
      </c>
      <c r="D3388">
        <v>0.43295109349256999</v>
      </c>
      <c r="E3388">
        <v>0.74539413170850899</v>
      </c>
      <c r="F3388">
        <v>0.63644672821172099</v>
      </c>
      <c r="G3388">
        <v>27090.8308564053</v>
      </c>
      <c r="H3388">
        <v>0.31335258338057598</v>
      </c>
      <c r="I3388">
        <v>7.38906463027411E-2</v>
      </c>
      <c r="J3388">
        <v>0.38950878552909701</v>
      </c>
      <c r="K3388">
        <v>7.8845813553305999E-2</v>
      </c>
      <c r="L3388">
        <v>0.36570444075726199</v>
      </c>
      <c r="M3388">
        <v>0.100262421788245</v>
      </c>
      <c r="N3388">
        <v>2.4099661011931501</v>
      </c>
      <c r="O3388">
        <v>4.1484120752373004</v>
      </c>
      <c r="P3388">
        <v>3.11784999669139</v>
      </c>
      <c r="Q3388">
        <v>0</v>
      </c>
      <c r="R3388">
        <v>0</v>
      </c>
      <c r="S3388">
        <v>0</v>
      </c>
    </row>
    <row r="3389" spans="1:19" hidden="1" x14ac:dyDescent="0.35">
      <c r="A3389">
        <v>3387</v>
      </c>
      <c r="B3389">
        <v>2022</v>
      </c>
      <c r="C3389">
        <v>5</v>
      </c>
      <c r="D3389">
        <v>0.42922970661328402</v>
      </c>
      <c r="E3389">
        <v>0.71200136039321804</v>
      </c>
      <c r="F3389">
        <v>0.61869418619208105</v>
      </c>
      <c r="G3389">
        <v>27314.759902679099</v>
      </c>
      <c r="H3389">
        <v>0.308077685503372</v>
      </c>
      <c r="I3389">
        <v>7.3457943266152195E-2</v>
      </c>
      <c r="J3389">
        <v>0.38764072258930998</v>
      </c>
      <c r="K3389">
        <v>7.7970384840099605E-2</v>
      </c>
      <c r="L3389">
        <v>0.35379937816066598</v>
      </c>
      <c r="M3389">
        <v>9.6365524089008406E-2</v>
      </c>
      <c r="N3389">
        <v>2.3995642307526799</v>
      </c>
      <c r="O3389">
        <v>4.0506897034221803</v>
      </c>
      <c r="P3389">
        <v>3.0754941759525498</v>
      </c>
      <c r="Q3389">
        <v>0</v>
      </c>
      <c r="R3389">
        <v>0</v>
      </c>
      <c r="S3389">
        <v>0</v>
      </c>
    </row>
    <row r="3390" spans="1:19" hidden="1" x14ac:dyDescent="0.35">
      <c r="A3390">
        <v>3388</v>
      </c>
      <c r="B3390">
        <v>2022</v>
      </c>
      <c r="C3390">
        <v>5</v>
      </c>
      <c r="D3390">
        <v>0.42564284293654098</v>
      </c>
      <c r="E3390">
        <v>0.68058699307632098</v>
      </c>
      <c r="F3390">
        <v>0.60147049316366397</v>
      </c>
      <c r="G3390">
        <v>28193.741265526201</v>
      </c>
      <c r="H3390">
        <v>0.30667574739705999</v>
      </c>
      <c r="I3390">
        <v>7.4071858321471701E-2</v>
      </c>
      <c r="J3390">
        <v>0.38818874155009803</v>
      </c>
      <c r="K3390">
        <v>7.82052124938101E-2</v>
      </c>
      <c r="L3390">
        <v>0.34614722178313401</v>
      </c>
      <c r="M3390">
        <v>9.4704279953332193E-2</v>
      </c>
      <c r="N3390">
        <v>2.3861480989597701</v>
      </c>
      <c r="O3390">
        <v>3.95681283827198</v>
      </c>
      <c r="P3390">
        <v>3.0218202886019498</v>
      </c>
      <c r="Q3390">
        <v>0</v>
      </c>
      <c r="R3390">
        <v>0</v>
      </c>
      <c r="S3390">
        <v>0</v>
      </c>
    </row>
    <row r="3391" spans="1:19" hidden="1" x14ac:dyDescent="0.35">
      <c r="A3391">
        <v>3389</v>
      </c>
      <c r="B3391">
        <v>2022</v>
      </c>
      <c r="C3391">
        <v>5</v>
      </c>
      <c r="D3391">
        <v>0.43281572227176301</v>
      </c>
      <c r="E3391">
        <v>0.68140450887889803</v>
      </c>
      <c r="F3391">
        <v>0.61121190574648498</v>
      </c>
      <c r="G3391">
        <v>29815.668667678601</v>
      </c>
      <c r="H3391">
        <v>0.29806893445945698</v>
      </c>
      <c r="I3391">
        <v>7.1876805703529598E-2</v>
      </c>
      <c r="J3391">
        <v>0.38513435684685599</v>
      </c>
      <c r="K3391">
        <v>7.6214165973101905E-2</v>
      </c>
      <c r="L3391">
        <v>0.33908042698936802</v>
      </c>
      <c r="M3391">
        <v>9.6312206265080996E-2</v>
      </c>
      <c r="N3391">
        <v>2.4031206237773399</v>
      </c>
      <c r="O3391">
        <v>3.9756044992319399</v>
      </c>
      <c r="P3391">
        <v>3.0159885455444599</v>
      </c>
      <c r="Q3391">
        <v>0</v>
      </c>
      <c r="R3391">
        <v>1.96814336655907E-4</v>
      </c>
      <c r="S3391" s="6">
        <v>7.8725020238420604E-12</v>
      </c>
    </row>
    <row r="3392" spans="1:19" hidden="1" x14ac:dyDescent="0.35">
      <c r="A3392">
        <v>3390</v>
      </c>
      <c r="B3392">
        <v>2022</v>
      </c>
      <c r="C3392">
        <v>5</v>
      </c>
      <c r="D3392">
        <v>0.436558842242115</v>
      </c>
      <c r="E3392">
        <v>0.68022626520348395</v>
      </c>
      <c r="F3392">
        <v>0.61884179197460998</v>
      </c>
      <c r="G3392">
        <v>31600.9027782224</v>
      </c>
      <c r="H3392">
        <v>0.29312448557201598</v>
      </c>
      <c r="I3392">
        <v>7.0712778087514402E-2</v>
      </c>
      <c r="J3392">
        <v>0.38547279566500597</v>
      </c>
      <c r="K3392">
        <v>7.5320303849002193E-2</v>
      </c>
      <c r="L3392">
        <v>0.33572471383788799</v>
      </c>
      <c r="M3392">
        <v>9.9997634741541899E-2</v>
      </c>
      <c r="N3392">
        <v>2.4086515566606699</v>
      </c>
      <c r="O3392">
        <v>3.99828891327381</v>
      </c>
      <c r="P3392">
        <v>3.0056103238313998</v>
      </c>
      <c r="Q3392">
        <v>4.4172331636728197E-3</v>
      </c>
      <c r="R3392">
        <v>1.6052300743794198E-2</v>
      </c>
      <c r="S3392">
        <v>9.6034394825009303E-4</v>
      </c>
    </row>
    <row r="3393" spans="1:19" hidden="1" x14ac:dyDescent="0.35">
      <c r="A3393">
        <v>3391</v>
      </c>
      <c r="B3393">
        <v>2022</v>
      </c>
      <c r="C3393">
        <v>5</v>
      </c>
      <c r="D3393">
        <v>0.44022183843889801</v>
      </c>
      <c r="E3393">
        <v>0.67865561601972402</v>
      </c>
      <c r="F3393">
        <v>0.62681998967917496</v>
      </c>
      <c r="G3393">
        <v>33523.800000976204</v>
      </c>
      <c r="H3393">
        <v>0.29273326314332299</v>
      </c>
      <c r="I3393">
        <v>7.0586263183558595E-2</v>
      </c>
      <c r="J3393">
        <v>0.38977704559770399</v>
      </c>
      <c r="K3393">
        <v>7.5445182938325098E-2</v>
      </c>
      <c r="L3393">
        <v>0.33487380482089601</v>
      </c>
      <c r="M3393">
        <v>0.105799241278906</v>
      </c>
      <c r="N3393">
        <v>2.4146570138547698</v>
      </c>
      <c r="O3393">
        <v>4.0405952249030896</v>
      </c>
      <c r="P3393">
        <v>2.9999075581283901</v>
      </c>
      <c r="Q3393">
        <v>0.13356012896307901</v>
      </c>
      <c r="R3393">
        <v>0.14817206994208901</v>
      </c>
      <c r="S3393">
        <v>0.11103620014701999</v>
      </c>
    </row>
    <row r="3394" spans="1:19" hidden="1" x14ac:dyDescent="0.35">
      <c r="A3394">
        <v>3392</v>
      </c>
      <c r="B3394">
        <v>2022</v>
      </c>
      <c r="C3394">
        <v>5</v>
      </c>
      <c r="D3394">
        <v>0.44405718907983999</v>
      </c>
      <c r="E3394">
        <v>0.68540368719706901</v>
      </c>
      <c r="F3394">
        <v>0.63318282496701095</v>
      </c>
      <c r="G3394">
        <v>34561.145038388997</v>
      </c>
      <c r="H3394">
        <v>0.289340424680265</v>
      </c>
      <c r="I3394">
        <v>7.4300440761556397E-2</v>
      </c>
      <c r="J3394">
        <v>0.387404104523071</v>
      </c>
      <c r="K3394">
        <v>8.6211981836351106E-2</v>
      </c>
      <c r="L3394">
        <v>0.32812738769149102</v>
      </c>
      <c r="M3394">
        <v>0.118112492972633</v>
      </c>
      <c r="N3394">
        <v>2.4233569465101099</v>
      </c>
      <c r="O3394">
        <v>4.0526093966752796</v>
      </c>
      <c r="P3394">
        <v>3.0149474295588399</v>
      </c>
      <c r="Q3394">
        <v>0.22104176138406201</v>
      </c>
      <c r="R3394">
        <v>0.21330498129547801</v>
      </c>
      <c r="S3394">
        <v>0.202056601564647</v>
      </c>
    </row>
    <row r="3395" spans="1:19" hidden="1" x14ac:dyDescent="0.35">
      <c r="A3395">
        <v>3393</v>
      </c>
      <c r="B3395">
        <v>2022</v>
      </c>
      <c r="C3395">
        <v>5</v>
      </c>
      <c r="D3395">
        <v>0.44864581435970302</v>
      </c>
      <c r="E3395">
        <v>0.69642322578841898</v>
      </c>
      <c r="F3395">
        <v>0.64136594985222695</v>
      </c>
      <c r="G3395">
        <v>34762.315628761397</v>
      </c>
      <c r="H3395">
        <v>0.29112580115099101</v>
      </c>
      <c r="I3395">
        <v>8.1684398563107594E-2</v>
      </c>
      <c r="J3395">
        <v>0.388602816920538</v>
      </c>
      <c r="K3395">
        <v>0.102151591072353</v>
      </c>
      <c r="L3395">
        <v>0.325423945496219</v>
      </c>
      <c r="M3395">
        <v>0.135501756252283</v>
      </c>
      <c r="N3395">
        <v>2.4347992748052198</v>
      </c>
      <c r="O3395">
        <v>4.0760986999537403</v>
      </c>
      <c r="P3395">
        <v>3.0427532918112301</v>
      </c>
      <c r="Q3395">
        <v>0.30396734248229701</v>
      </c>
      <c r="R3395">
        <v>0.28111739661218899</v>
      </c>
      <c r="S3395">
        <v>0.294057923128135</v>
      </c>
    </row>
    <row r="3396" spans="1:19" hidden="1" x14ac:dyDescent="0.35">
      <c r="A3396">
        <v>3394</v>
      </c>
      <c r="B3396">
        <v>2022</v>
      </c>
      <c r="C3396">
        <v>5</v>
      </c>
      <c r="D3396">
        <v>0.45318099017738001</v>
      </c>
      <c r="E3396">
        <v>0.71046171818590798</v>
      </c>
      <c r="F3396">
        <v>0.64899037049400599</v>
      </c>
      <c r="G3396">
        <v>34866.3610262371</v>
      </c>
      <c r="H3396">
        <v>0.29767542924474799</v>
      </c>
      <c r="I3396">
        <v>9.2744417452033101E-2</v>
      </c>
      <c r="J3396">
        <v>0.39298401776090403</v>
      </c>
      <c r="K3396">
        <v>0.123754428660208</v>
      </c>
      <c r="L3396">
        <v>0.32696314704649598</v>
      </c>
      <c r="M3396">
        <v>0.15830294508239301</v>
      </c>
      <c r="N3396">
        <v>2.4450065752726</v>
      </c>
      <c r="O3396">
        <v>4.1067882137292298</v>
      </c>
      <c r="P3396">
        <v>3.0758725105386699</v>
      </c>
      <c r="Q3396">
        <v>0.38393912088207</v>
      </c>
      <c r="R3396">
        <v>0.34638298980961302</v>
      </c>
      <c r="S3396">
        <v>0.38763217611978601</v>
      </c>
    </row>
    <row r="3397" spans="1:19" hidden="1" x14ac:dyDescent="0.35">
      <c r="A3397">
        <v>3395</v>
      </c>
      <c r="B3397">
        <v>2022</v>
      </c>
      <c r="C3397">
        <v>5</v>
      </c>
      <c r="D3397">
        <v>0.45847394815162301</v>
      </c>
      <c r="E3397">
        <v>0.72727300385276195</v>
      </c>
      <c r="F3397">
        <v>0.66384986668133805</v>
      </c>
      <c r="G3397">
        <v>34172.594476814404</v>
      </c>
      <c r="H3397">
        <v>0.28726217276399901</v>
      </c>
      <c r="I3397">
        <v>0.10311356307785401</v>
      </c>
      <c r="J3397">
        <v>0.38808121668255102</v>
      </c>
      <c r="K3397">
        <v>0.13314308835493099</v>
      </c>
      <c r="L3397">
        <v>0.31954256517218499</v>
      </c>
      <c r="M3397">
        <v>0.16316911917983701</v>
      </c>
      <c r="N3397">
        <v>2.4550764658348698</v>
      </c>
      <c r="O3397">
        <v>4.1141354065731299</v>
      </c>
      <c r="P3397">
        <v>3.1429122506832101</v>
      </c>
      <c r="Q3397">
        <v>0.47085286004847099</v>
      </c>
      <c r="R3397">
        <v>0.41694665469863501</v>
      </c>
      <c r="S3397">
        <v>0.487202932866594</v>
      </c>
    </row>
    <row r="3398" spans="1:19" hidden="1" x14ac:dyDescent="0.35">
      <c r="A3398">
        <v>3396</v>
      </c>
      <c r="B3398">
        <v>2022</v>
      </c>
      <c r="C3398">
        <v>5</v>
      </c>
      <c r="D3398">
        <v>0.46503259656676998</v>
      </c>
      <c r="E3398">
        <v>0.74609066944767199</v>
      </c>
      <c r="F3398">
        <v>0.67954502954715101</v>
      </c>
      <c r="G3398">
        <v>33972.4412000991</v>
      </c>
      <c r="H3398">
        <v>0.281303688289882</v>
      </c>
      <c r="I3398">
        <v>0.118597744116423</v>
      </c>
      <c r="J3398">
        <v>0.38588339565700402</v>
      </c>
      <c r="K3398">
        <v>0.14676691868786701</v>
      </c>
      <c r="L3398">
        <v>0.31603719113554002</v>
      </c>
      <c r="M3398">
        <v>0.171117042988125</v>
      </c>
      <c r="N3398">
        <v>2.46882364806451</v>
      </c>
      <c r="O3398">
        <v>4.1315415691092801</v>
      </c>
      <c r="P3398">
        <v>3.2060748668535402</v>
      </c>
      <c r="Q3398">
        <v>0.48885327958812702</v>
      </c>
      <c r="R3398">
        <v>0.42692418733146098</v>
      </c>
      <c r="S3398">
        <v>0.51394134874667796</v>
      </c>
    </row>
    <row r="3399" spans="1:19" hidden="1" x14ac:dyDescent="0.35">
      <c r="A3399">
        <v>3397</v>
      </c>
      <c r="B3399">
        <v>2022</v>
      </c>
      <c r="C3399">
        <v>5</v>
      </c>
      <c r="D3399">
        <v>0.471473978762523</v>
      </c>
      <c r="E3399">
        <v>0.76495572124369404</v>
      </c>
      <c r="F3399">
        <v>0.69361073760939496</v>
      </c>
      <c r="G3399">
        <v>34095.928614692901</v>
      </c>
      <c r="H3399">
        <v>0.28092947154923398</v>
      </c>
      <c r="I3399">
        <v>0.13935955314834</v>
      </c>
      <c r="J3399">
        <v>0.38508670485732799</v>
      </c>
      <c r="K3399">
        <v>0.16489803379382201</v>
      </c>
      <c r="L3399">
        <v>0.31718082315187601</v>
      </c>
      <c r="M3399">
        <v>0.18192740949335101</v>
      </c>
      <c r="N3399">
        <v>2.4818363619001498</v>
      </c>
      <c r="O3399">
        <v>4.1650536367829698</v>
      </c>
      <c r="P3399">
        <v>3.2639085633948599</v>
      </c>
      <c r="Q3399">
        <v>0.44206195339190002</v>
      </c>
      <c r="R3399">
        <v>0.37906465121725202</v>
      </c>
      <c r="S3399">
        <v>0.472468252281389</v>
      </c>
    </row>
    <row r="3400" spans="1:19" hidden="1" x14ac:dyDescent="0.35">
      <c r="A3400">
        <v>3398</v>
      </c>
      <c r="B3400">
        <v>2022</v>
      </c>
      <c r="C3400">
        <v>5</v>
      </c>
      <c r="D3400">
        <v>0.47690540860337799</v>
      </c>
      <c r="E3400">
        <v>0.78822776939001704</v>
      </c>
      <c r="F3400">
        <v>0.705779098980581</v>
      </c>
      <c r="G3400">
        <v>34236.805928155802</v>
      </c>
      <c r="H3400">
        <v>0.27968124864306898</v>
      </c>
      <c r="I3400">
        <v>0.14048090205684299</v>
      </c>
      <c r="J3400">
        <v>0.38255424099328</v>
      </c>
      <c r="K3400">
        <v>0.15590286736636499</v>
      </c>
      <c r="L3400">
        <v>0.32255213767360302</v>
      </c>
      <c r="M3400">
        <v>0.18309891178465099</v>
      </c>
      <c r="N3400">
        <v>2.4869816306919601</v>
      </c>
      <c r="O3400">
        <v>4.2295165674023201</v>
      </c>
      <c r="P3400">
        <v>3.28537429987137</v>
      </c>
      <c r="Q3400">
        <v>0.40906396983648902</v>
      </c>
      <c r="R3400">
        <v>0.341320968076194</v>
      </c>
      <c r="S3400">
        <v>0.44686770296498501</v>
      </c>
    </row>
    <row r="3401" spans="1:19" hidden="1" x14ac:dyDescent="0.35">
      <c r="A3401">
        <v>3399</v>
      </c>
      <c r="B3401">
        <v>2022</v>
      </c>
      <c r="C3401">
        <v>5</v>
      </c>
      <c r="D3401">
        <v>0.48319548761539599</v>
      </c>
      <c r="E3401">
        <v>0.80180925045356299</v>
      </c>
      <c r="F3401">
        <v>0.71994268959607899</v>
      </c>
      <c r="G3401">
        <v>34313.6217534756</v>
      </c>
      <c r="H3401">
        <v>0.28478464058125202</v>
      </c>
      <c r="I3401">
        <v>0.14454068929961</v>
      </c>
      <c r="J3401">
        <v>0.38604877350539801</v>
      </c>
      <c r="K3401">
        <v>0.150426531642816</v>
      </c>
      <c r="L3401">
        <v>0.33204773116566899</v>
      </c>
      <c r="M3401">
        <v>0.18708611991257701</v>
      </c>
      <c r="N3401">
        <v>2.4944072895751801</v>
      </c>
      <c r="O3401">
        <v>4.2898764805248</v>
      </c>
      <c r="P3401">
        <v>3.29725102152553</v>
      </c>
      <c r="Q3401">
        <v>0.34315605391665899</v>
      </c>
      <c r="R3401">
        <v>0.28032711818147399</v>
      </c>
      <c r="S3401">
        <v>0.37294322276686198</v>
      </c>
    </row>
    <row r="3402" spans="1:19" hidden="1" x14ac:dyDescent="0.35">
      <c r="A3402">
        <v>3400</v>
      </c>
      <c r="B3402">
        <v>2022</v>
      </c>
      <c r="C3402">
        <v>5</v>
      </c>
      <c r="D3402">
        <v>0.48954635802456098</v>
      </c>
      <c r="E3402">
        <v>0.80854307934512604</v>
      </c>
      <c r="F3402">
        <v>0.73419314728793805</v>
      </c>
      <c r="G3402">
        <v>33626.195978419702</v>
      </c>
      <c r="H3402">
        <v>0.29427067166967502</v>
      </c>
      <c r="I3402">
        <v>0.15190084059064499</v>
      </c>
      <c r="J3402">
        <v>0.393238323503106</v>
      </c>
      <c r="K3402">
        <v>0.148553939243383</v>
      </c>
      <c r="L3402">
        <v>0.34465653573606098</v>
      </c>
      <c r="M3402">
        <v>0.194037071307673</v>
      </c>
      <c r="N3402">
        <v>2.5064074327015899</v>
      </c>
      <c r="O3402">
        <v>4.3480372879593796</v>
      </c>
      <c r="P3402">
        <v>3.31576010955551</v>
      </c>
      <c r="Q3402">
        <v>0.235633488668678</v>
      </c>
      <c r="R3402">
        <v>0.19250286653781201</v>
      </c>
      <c r="S3402">
        <v>0.25013195423696399</v>
      </c>
    </row>
    <row r="3403" spans="1:19" hidden="1" x14ac:dyDescent="0.35">
      <c r="A3403">
        <v>3401</v>
      </c>
      <c r="B3403">
        <v>2022</v>
      </c>
      <c r="C3403">
        <v>5</v>
      </c>
      <c r="D3403">
        <v>0.48640931783957703</v>
      </c>
      <c r="E3403">
        <v>0.79122164844061205</v>
      </c>
      <c r="F3403">
        <v>0.72683855993777802</v>
      </c>
      <c r="G3403">
        <v>33883.567731979601</v>
      </c>
      <c r="H3403">
        <v>0.29403531040523601</v>
      </c>
      <c r="I3403">
        <v>0.13036083540462701</v>
      </c>
      <c r="J3403">
        <v>0.39298037495982302</v>
      </c>
      <c r="K3403">
        <v>0.12156043603369</v>
      </c>
      <c r="L3403">
        <v>0.34990822219191298</v>
      </c>
      <c r="M3403">
        <v>0.16357420050799201</v>
      </c>
      <c r="N3403">
        <v>2.5011003163032002</v>
      </c>
      <c r="O3403">
        <v>4.3477257063958197</v>
      </c>
      <c r="P3403">
        <v>3.2778790356130099</v>
      </c>
      <c r="Q3403">
        <v>0.120870230973931</v>
      </c>
      <c r="R3403">
        <v>0.106075443357278</v>
      </c>
      <c r="S3403">
        <v>0.116323536871896</v>
      </c>
    </row>
    <row r="3404" spans="1:19" hidden="1" x14ac:dyDescent="0.35">
      <c r="A3404">
        <v>3402</v>
      </c>
      <c r="B3404">
        <v>2022</v>
      </c>
      <c r="C3404">
        <v>5</v>
      </c>
      <c r="D3404">
        <v>0.48500165419041602</v>
      </c>
      <c r="E3404">
        <v>0.77478142349276902</v>
      </c>
      <c r="F3404">
        <v>0.72100728177933504</v>
      </c>
      <c r="G3404">
        <v>34738.6831107291</v>
      </c>
      <c r="H3404">
        <v>0.29928504398824501</v>
      </c>
      <c r="I3404">
        <v>0.113768598690376</v>
      </c>
      <c r="J3404">
        <v>0.39613318554841698</v>
      </c>
      <c r="K3404">
        <v>0.100530745573362</v>
      </c>
      <c r="L3404">
        <v>0.35907265227710899</v>
      </c>
      <c r="M3404">
        <v>0.13962368823488</v>
      </c>
      <c r="N3404">
        <v>2.5016403285726301</v>
      </c>
      <c r="O3404">
        <v>4.3459510548182001</v>
      </c>
      <c r="P3404">
        <v>3.2534527520671701</v>
      </c>
      <c r="Q3404">
        <v>9.8775199663387707E-3</v>
      </c>
      <c r="R3404">
        <v>1.7808128021617201E-2</v>
      </c>
      <c r="S3404">
        <v>6.4461112186133601E-3</v>
      </c>
    </row>
    <row r="3405" spans="1:19" hidden="1" x14ac:dyDescent="0.35">
      <c r="A3405">
        <v>3403</v>
      </c>
      <c r="B3405">
        <v>2022</v>
      </c>
      <c r="C3405">
        <v>5</v>
      </c>
      <c r="D3405">
        <v>0.48366123566129199</v>
      </c>
      <c r="E3405">
        <v>0.75969339690269899</v>
      </c>
      <c r="F3405">
        <v>0.71585580562831796</v>
      </c>
      <c r="G3405">
        <v>34210.199596703002</v>
      </c>
      <c r="H3405">
        <v>0.30888976123103801</v>
      </c>
      <c r="I3405">
        <v>0.101981186304774</v>
      </c>
      <c r="J3405">
        <v>0.40008281149562502</v>
      </c>
      <c r="K3405">
        <v>8.5043312719163905E-2</v>
      </c>
      <c r="L3405">
        <v>0.368765532414774</v>
      </c>
      <c r="M3405">
        <v>0.12196747178518499</v>
      </c>
      <c r="N3405">
        <v>2.50262277305597</v>
      </c>
      <c r="O3405">
        <v>4.3102290743740497</v>
      </c>
      <c r="P3405">
        <v>3.2347951809267999</v>
      </c>
      <c r="Q3405" s="6">
        <v>2.09151760822531E-5</v>
      </c>
      <c r="R3405">
        <v>1.7347860799763601E-3</v>
      </c>
      <c r="S3405">
        <v>0</v>
      </c>
    </row>
    <row r="3406" spans="1:19" hidden="1" x14ac:dyDescent="0.35">
      <c r="A3406">
        <v>3404</v>
      </c>
      <c r="B3406">
        <v>2022</v>
      </c>
      <c r="C3406">
        <v>5</v>
      </c>
      <c r="D3406">
        <v>0.48312668474148301</v>
      </c>
      <c r="E3406">
        <v>0.73974006760726296</v>
      </c>
      <c r="F3406">
        <v>0.71103348038394698</v>
      </c>
      <c r="G3406">
        <v>32840.135940629298</v>
      </c>
      <c r="H3406">
        <v>0.31113604225356201</v>
      </c>
      <c r="I3406">
        <v>8.86661161563672E-2</v>
      </c>
      <c r="J3406">
        <v>0.398885377996751</v>
      </c>
      <c r="K3406">
        <v>7.9268820462122497E-2</v>
      </c>
      <c r="L3406">
        <v>0.36749388588040799</v>
      </c>
      <c r="M3406">
        <v>0.114190296473511</v>
      </c>
      <c r="N3406">
        <v>2.50478348706458</v>
      </c>
      <c r="O3406">
        <v>4.2438201595863001</v>
      </c>
      <c r="P3406">
        <v>3.2212946260724</v>
      </c>
      <c r="Q3406">
        <v>0</v>
      </c>
      <c r="R3406" s="6">
        <v>6.5198904907731097E-7</v>
      </c>
      <c r="S3406">
        <v>0</v>
      </c>
    </row>
    <row r="3407" spans="1:19" hidden="1" x14ac:dyDescent="0.35">
      <c r="A3407">
        <v>3405</v>
      </c>
      <c r="B3407">
        <v>2022</v>
      </c>
      <c r="C3407">
        <v>5</v>
      </c>
      <c r="D3407">
        <v>0.48308374919740699</v>
      </c>
      <c r="E3407">
        <v>0.72561314464747295</v>
      </c>
      <c r="F3407">
        <v>0.70679868385405897</v>
      </c>
      <c r="G3407">
        <v>31166.4261021038</v>
      </c>
      <c r="H3407">
        <v>0.31628072786532002</v>
      </c>
      <c r="I3407">
        <v>7.9297447680923103E-2</v>
      </c>
      <c r="J3407">
        <v>0.40014209190787398</v>
      </c>
      <c r="K3407">
        <v>7.5723125704235394E-2</v>
      </c>
      <c r="L3407">
        <v>0.36996350413260898</v>
      </c>
      <c r="M3407">
        <v>0.109703553626132</v>
      </c>
      <c r="N3407">
        <v>2.5076090463279699</v>
      </c>
      <c r="O3407">
        <v>4.1789905838341799</v>
      </c>
      <c r="P3407">
        <v>3.21079602324679</v>
      </c>
      <c r="Q3407">
        <v>0</v>
      </c>
      <c r="R3407">
        <v>0</v>
      </c>
      <c r="S3407">
        <v>0</v>
      </c>
    </row>
    <row r="3408" spans="1:19" hidden="1" x14ac:dyDescent="0.35">
      <c r="A3408">
        <v>3406</v>
      </c>
      <c r="B3408">
        <v>2022</v>
      </c>
      <c r="C3408">
        <v>5</v>
      </c>
      <c r="D3408">
        <v>0.48293955734444999</v>
      </c>
      <c r="E3408">
        <v>0.71328340277746405</v>
      </c>
      <c r="F3408">
        <v>0.702455150465087</v>
      </c>
      <c r="G3408">
        <v>29617.5852649763</v>
      </c>
      <c r="H3408">
        <v>0.32413908791150298</v>
      </c>
      <c r="I3408">
        <v>7.4086764292773305E-2</v>
      </c>
      <c r="J3408">
        <v>0.404671132855973</v>
      </c>
      <c r="K3408">
        <v>7.4189482045682598E-2</v>
      </c>
      <c r="L3408">
        <v>0.37520468505000598</v>
      </c>
      <c r="M3408">
        <v>0.108392490986836</v>
      </c>
      <c r="N3408">
        <v>2.5113852506030501</v>
      </c>
      <c r="O3408">
        <v>4.1049181760836602</v>
      </c>
      <c r="P3408">
        <v>3.1997404517828101</v>
      </c>
      <c r="Q3408">
        <v>0</v>
      </c>
      <c r="R3408">
        <v>0</v>
      </c>
      <c r="S3408">
        <v>0</v>
      </c>
    </row>
    <row r="3409" spans="1:19" hidden="1" x14ac:dyDescent="0.35">
      <c r="A3409">
        <v>3407</v>
      </c>
      <c r="B3409">
        <v>2022</v>
      </c>
      <c r="C3409">
        <v>5</v>
      </c>
      <c r="D3409">
        <v>0.48488110694110598</v>
      </c>
      <c r="E3409">
        <v>0.70756597295824297</v>
      </c>
      <c r="F3409">
        <v>0.70301226380524495</v>
      </c>
      <c r="G3409">
        <v>28254.119553860499</v>
      </c>
      <c r="H3409">
        <v>0.31934042356811498</v>
      </c>
      <c r="I3409">
        <v>7.2858353756734995E-2</v>
      </c>
      <c r="J3409">
        <v>0.40522795789699201</v>
      </c>
      <c r="K3409">
        <v>7.36093512475859E-2</v>
      </c>
      <c r="L3409">
        <v>0.36458217188456699</v>
      </c>
      <c r="M3409">
        <v>0.104150453917039</v>
      </c>
      <c r="N3409">
        <v>2.5142701675828198</v>
      </c>
      <c r="O3409">
        <v>4.0553424898107702</v>
      </c>
      <c r="P3409">
        <v>3.2156225349435399</v>
      </c>
      <c r="Q3409">
        <v>0</v>
      </c>
      <c r="R3409">
        <v>0</v>
      </c>
      <c r="S3409">
        <v>0</v>
      </c>
    </row>
    <row r="3410" spans="1:19" hidden="1" x14ac:dyDescent="0.35">
      <c r="A3410">
        <v>3408</v>
      </c>
      <c r="B3410">
        <v>2022</v>
      </c>
      <c r="C3410">
        <v>5</v>
      </c>
      <c r="D3410">
        <v>0.48722915257368399</v>
      </c>
      <c r="E3410">
        <v>0.70068734550784795</v>
      </c>
      <c r="F3410">
        <v>0.70381284871486205</v>
      </c>
      <c r="G3410">
        <v>27538.668259016598</v>
      </c>
      <c r="H3410">
        <v>0.318014786350172</v>
      </c>
      <c r="I3410">
        <v>7.3645459257587795E-2</v>
      </c>
      <c r="J3410">
        <v>0.40870881456528402</v>
      </c>
      <c r="K3410">
        <v>7.4316750210717805E-2</v>
      </c>
      <c r="L3410">
        <v>0.35712726729966598</v>
      </c>
      <c r="M3410">
        <v>0.102069732560709</v>
      </c>
      <c r="N3410">
        <v>2.5207931519880602</v>
      </c>
      <c r="O3410">
        <v>3.9935331265596901</v>
      </c>
      <c r="P3410">
        <v>3.2287098261870502</v>
      </c>
      <c r="Q3410">
        <v>0</v>
      </c>
      <c r="R3410">
        <v>0</v>
      </c>
      <c r="S3410">
        <v>0</v>
      </c>
    </row>
    <row r="3411" spans="1:19" hidden="1" x14ac:dyDescent="0.35">
      <c r="A3411">
        <v>3409</v>
      </c>
      <c r="B3411">
        <v>2022</v>
      </c>
      <c r="C3411">
        <v>5</v>
      </c>
      <c r="D3411">
        <v>0.47264182205514699</v>
      </c>
      <c r="E3411">
        <v>1.44062821456997</v>
      </c>
      <c r="F3411">
        <v>0.41564133727048103</v>
      </c>
      <c r="G3411">
        <v>28443.388748289199</v>
      </c>
      <c r="H3411">
        <v>0.63101730532955502</v>
      </c>
      <c r="I3411">
        <v>0.17147651315602699</v>
      </c>
      <c r="J3411">
        <v>0.744439425427188</v>
      </c>
      <c r="K3411">
        <v>0.26633439645474999</v>
      </c>
      <c r="L3411">
        <v>0.47312027741518498</v>
      </c>
      <c r="M3411">
        <v>0.121189107295728</v>
      </c>
      <c r="N3411">
        <v>3.0157488907822598</v>
      </c>
      <c r="O3411">
        <v>6.5303595371690202</v>
      </c>
      <c r="P3411">
        <v>1.9427966877537699</v>
      </c>
      <c r="Q3411">
        <v>0</v>
      </c>
      <c r="R3411">
        <v>0</v>
      </c>
      <c r="S3411">
        <v>0</v>
      </c>
    </row>
    <row r="3412" spans="1:19" hidden="1" x14ac:dyDescent="0.35">
      <c r="A3412">
        <v>3410</v>
      </c>
      <c r="B3412">
        <v>2022</v>
      </c>
      <c r="C3412">
        <v>5</v>
      </c>
      <c r="D3412">
        <v>0.46945548779729501</v>
      </c>
      <c r="E3412">
        <v>1.4601557145130799</v>
      </c>
      <c r="F3412">
        <v>0.42033400739780202</v>
      </c>
      <c r="G3412">
        <v>28180.8634758558</v>
      </c>
      <c r="H3412">
        <v>0.64061542631172996</v>
      </c>
      <c r="I3412">
        <v>0.17392513454209399</v>
      </c>
      <c r="J3412">
        <v>0.76315782175314795</v>
      </c>
      <c r="K3412">
        <v>0.26740503693405698</v>
      </c>
      <c r="L3412">
        <v>0.46585710116087098</v>
      </c>
      <c r="M3412">
        <v>0.11452257588369</v>
      </c>
      <c r="N3412">
        <v>3.0112877576473598</v>
      </c>
      <c r="O3412">
        <v>6.5750005159502001</v>
      </c>
      <c r="P3412">
        <v>1.9369306278112199</v>
      </c>
      <c r="Q3412">
        <v>0</v>
      </c>
      <c r="R3412">
        <v>0</v>
      </c>
      <c r="S3412">
        <v>0</v>
      </c>
    </row>
    <row r="3413" spans="1:19" hidden="1" x14ac:dyDescent="0.35">
      <c r="A3413">
        <v>3411</v>
      </c>
      <c r="B3413">
        <v>2022</v>
      </c>
      <c r="C3413">
        <v>5</v>
      </c>
      <c r="D3413">
        <v>0.46467539608251801</v>
      </c>
      <c r="E3413">
        <v>1.4852156572656701</v>
      </c>
      <c r="F3413">
        <v>0.41809958540923597</v>
      </c>
      <c r="G3413">
        <v>28316.127767635699</v>
      </c>
      <c r="H3413">
        <v>0.64732498588104603</v>
      </c>
      <c r="I3413">
        <v>0.178420471792337</v>
      </c>
      <c r="J3413">
        <v>0.77680750432029999</v>
      </c>
      <c r="K3413">
        <v>0.27009417602743402</v>
      </c>
      <c r="L3413">
        <v>0.45904041825283898</v>
      </c>
      <c r="M3413">
        <v>0.109649312914624</v>
      </c>
      <c r="N3413">
        <v>3.0044137120315599</v>
      </c>
      <c r="O3413">
        <v>6.6600766117595596</v>
      </c>
      <c r="P3413">
        <v>1.91731158748996</v>
      </c>
      <c r="Q3413">
        <v>0</v>
      </c>
      <c r="R3413">
        <v>0</v>
      </c>
      <c r="S3413">
        <v>0</v>
      </c>
    </row>
    <row r="3414" spans="1:19" hidden="1" x14ac:dyDescent="0.35">
      <c r="A3414">
        <v>3412</v>
      </c>
      <c r="B3414">
        <v>2022</v>
      </c>
      <c r="C3414">
        <v>5</v>
      </c>
      <c r="D3414">
        <v>0.45956714305229501</v>
      </c>
      <c r="E3414">
        <v>1.5098208743696</v>
      </c>
      <c r="F3414">
        <v>0.41576589242749501</v>
      </c>
      <c r="G3414">
        <v>29136.330792106899</v>
      </c>
      <c r="H3414">
        <v>0.65103952257128295</v>
      </c>
      <c r="I3414">
        <v>0.18451922764960901</v>
      </c>
      <c r="J3414">
        <v>0.78532909617445301</v>
      </c>
      <c r="K3414">
        <v>0.27454532647492502</v>
      </c>
      <c r="L3414">
        <v>0.45342159723409797</v>
      </c>
      <c r="M3414">
        <v>0.106684470382822</v>
      </c>
      <c r="N3414">
        <v>2.9964952801672502</v>
      </c>
      <c r="O3414">
        <v>6.7230519226212104</v>
      </c>
      <c r="P3414">
        <v>1.89829327671723</v>
      </c>
      <c r="Q3414">
        <v>0</v>
      </c>
      <c r="R3414">
        <v>0</v>
      </c>
      <c r="S3414">
        <v>0</v>
      </c>
    </row>
    <row r="3415" spans="1:19" hidden="1" x14ac:dyDescent="0.35">
      <c r="A3415">
        <v>3413</v>
      </c>
      <c r="B3415">
        <v>2022</v>
      </c>
      <c r="C3415">
        <v>5</v>
      </c>
      <c r="D3415">
        <v>0.46101348602049003</v>
      </c>
      <c r="E3415">
        <v>1.5717651654567</v>
      </c>
      <c r="F3415">
        <v>0.41719438205417497</v>
      </c>
      <c r="G3415">
        <v>31060.1613157108</v>
      </c>
      <c r="H3415">
        <v>0.65017824330741902</v>
      </c>
      <c r="I3415">
        <v>0.188421711517435</v>
      </c>
      <c r="J3415">
        <v>0.79201693164587395</v>
      </c>
      <c r="K3415">
        <v>0.269336216346371</v>
      </c>
      <c r="L3415">
        <v>0.44523532284026801</v>
      </c>
      <c r="M3415">
        <v>0.10462468884321199</v>
      </c>
      <c r="N3415">
        <v>3.0076620975870298</v>
      </c>
      <c r="O3415">
        <v>6.9091051321405299</v>
      </c>
      <c r="P3415">
        <v>1.91545513818222</v>
      </c>
      <c r="Q3415">
        <v>0</v>
      </c>
      <c r="R3415">
        <v>0</v>
      </c>
      <c r="S3415">
        <v>0</v>
      </c>
    </row>
    <row r="3416" spans="1:19" hidden="1" x14ac:dyDescent="0.35">
      <c r="A3416">
        <v>3414</v>
      </c>
      <c r="B3416">
        <v>2022</v>
      </c>
      <c r="C3416">
        <v>5</v>
      </c>
      <c r="D3416">
        <v>0.46221635034168901</v>
      </c>
      <c r="E3416">
        <v>1.6317299502610201</v>
      </c>
      <c r="F3416">
        <v>0.41646304898814801</v>
      </c>
      <c r="G3416">
        <v>33172.383542271396</v>
      </c>
      <c r="H3416">
        <v>0.64838441627175303</v>
      </c>
      <c r="I3416">
        <v>0.194467154732784</v>
      </c>
      <c r="J3416">
        <v>0.79420384128801602</v>
      </c>
      <c r="K3416">
        <v>0.26712143758434198</v>
      </c>
      <c r="L3416">
        <v>0.436511000143391</v>
      </c>
      <c r="M3416">
        <v>0.104676528387334</v>
      </c>
      <c r="N3416">
        <v>3.0168605556447399</v>
      </c>
      <c r="O3416">
        <v>7.09234857880526</v>
      </c>
      <c r="P3416">
        <v>1.9209896711019001</v>
      </c>
      <c r="Q3416">
        <v>2.6580156787411602E-3</v>
      </c>
      <c r="R3416">
        <v>3.9797580094128602E-3</v>
      </c>
      <c r="S3416">
        <v>1.26263235345239E-3</v>
      </c>
    </row>
    <row r="3417" spans="1:19" hidden="1" x14ac:dyDescent="0.35">
      <c r="A3417">
        <v>3415</v>
      </c>
      <c r="B3417">
        <v>2022</v>
      </c>
      <c r="C3417">
        <v>5</v>
      </c>
      <c r="D3417">
        <v>0.46337729019333901</v>
      </c>
      <c r="E3417">
        <v>1.6906207858828599</v>
      </c>
      <c r="F3417">
        <v>0.41551466423010502</v>
      </c>
      <c r="G3417">
        <v>35070.021852256701</v>
      </c>
      <c r="H3417">
        <v>0.64223250431571899</v>
      </c>
      <c r="I3417">
        <v>0.201866863455086</v>
      </c>
      <c r="J3417">
        <v>0.79183879683513503</v>
      </c>
      <c r="K3417">
        <v>0.26786255820632399</v>
      </c>
      <c r="L3417">
        <v>0.42813645359968799</v>
      </c>
      <c r="M3417">
        <v>0.1067235935971</v>
      </c>
      <c r="N3417">
        <v>3.02986081294828</v>
      </c>
      <c r="O3417">
        <v>7.23859236637115</v>
      </c>
      <c r="P3417">
        <v>1.9228526010593201</v>
      </c>
      <c r="Q3417">
        <v>0.13106331507340199</v>
      </c>
      <c r="R3417">
        <v>8.5239498129225294E-2</v>
      </c>
      <c r="S3417">
        <v>0.115018652430379</v>
      </c>
    </row>
    <row r="3418" spans="1:19" hidden="1" x14ac:dyDescent="0.35">
      <c r="A3418">
        <v>3416</v>
      </c>
      <c r="B3418">
        <v>2022</v>
      </c>
      <c r="C3418">
        <v>5</v>
      </c>
      <c r="D3418">
        <v>0.46498155825216497</v>
      </c>
      <c r="E3418">
        <v>1.74506745329269</v>
      </c>
      <c r="F3418">
        <v>0.41260900612435603</v>
      </c>
      <c r="G3418">
        <v>36244.626982801201</v>
      </c>
      <c r="H3418">
        <v>0.63819401773044504</v>
      </c>
      <c r="I3418">
        <v>0.211797738442011</v>
      </c>
      <c r="J3418">
        <v>0.79415365633346802</v>
      </c>
      <c r="K3418">
        <v>0.28776317304355697</v>
      </c>
      <c r="L3418">
        <v>0.42295215175460499</v>
      </c>
      <c r="M3418">
        <v>0.11841073035246601</v>
      </c>
      <c r="N3418">
        <v>3.0457629101878001</v>
      </c>
      <c r="O3418">
        <v>7.3370235009953397</v>
      </c>
      <c r="P3418">
        <v>1.92732742510405</v>
      </c>
      <c r="Q3418">
        <v>0.20309147848590001</v>
      </c>
      <c r="R3418">
        <v>0.11130688252007701</v>
      </c>
      <c r="S3418">
        <v>0.17796831889347001</v>
      </c>
    </row>
    <row r="3419" spans="1:19" hidden="1" x14ac:dyDescent="0.35">
      <c r="A3419">
        <v>3417</v>
      </c>
      <c r="B3419">
        <v>2022</v>
      </c>
      <c r="C3419">
        <v>5</v>
      </c>
      <c r="D3419">
        <v>0.46805270036406899</v>
      </c>
      <c r="E3419">
        <v>1.80278598449535</v>
      </c>
      <c r="F3419">
        <v>0.41432417004672201</v>
      </c>
      <c r="G3419">
        <v>36574.550987951501</v>
      </c>
      <c r="H3419">
        <v>0.63336405108837501</v>
      </c>
      <c r="I3419">
        <v>0.225510807003209</v>
      </c>
      <c r="J3419">
        <v>0.79240677452858499</v>
      </c>
      <c r="K3419">
        <v>0.313689557159054</v>
      </c>
      <c r="L3419">
        <v>0.41874957076542102</v>
      </c>
      <c r="M3419">
        <v>0.134788218748123</v>
      </c>
      <c r="N3419">
        <v>3.0625940807508498</v>
      </c>
      <c r="O3419">
        <v>7.4388840729974604</v>
      </c>
      <c r="P3419">
        <v>1.94407304188262</v>
      </c>
      <c r="Q3419">
        <v>0.25984531274029499</v>
      </c>
      <c r="R3419">
        <v>0.14955731312832499</v>
      </c>
      <c r="S3419">
        <v>0.253239152303599</v>
      </c>
    </row>
    <row r="3420" spans="1:19" hidden="1" x14ac:dyDescent="0.35">
      <c r="A3420">
        <v>3418</v>
      </c>
      <c r="B3420">
        <v>2022</v>
      </c>
      <c r="C3420">
        <v>5</v>
      </c>
      <c r="D3420">
        <v>0.47110374887579398</v>
      </c>
      <c r="E3420">
        <v>1.8579946705069501</v>
      </c>
      <c r="F3420">
        <v>0.41633415135861901</v>
      </c>
      <c r="G3420">
        <v>36567.001976450199</v>
      </c>
      <c r="H3420">
        <v>0.62809459619782604</v>
      </c>
      <c r="I3420">
        <v>0.24395901628560099</v>
      </c>
      <c r="J3420">
        <v>0.78826036852775405</v>
      </c>
      <c r="K3420">
        <v>0.34535118000473602</v>
      </c>
      <c r="L3420">
        <v>0.41327508005451902</v>
      </c>
      <c r="M3420">
        <v>0.15643107807053699</v>
      </c>
      <c r="N3420">
        <v>3.08135756431636</v>
      </c>
      <c r="O3420">
        <v>7.56292745581964</v>
      </c>
      <c r="P3420">
        <v>1.9609221748654799</v>
      </c>
      <c r="Q3420">
        <v>0.33168051944993099</v>
      </c>
      <c r="R3420">
        <v>0.19894235659600301</v>
      </c>
      <c r="S3420">
        <v>0.35187655377162402</v>
      </c>
    </row>
    <row r="3421" spans="1:19" hidden="1" x14ac:dyDescent="0.35">
      <c r="A3421">
        <v>3419</v>
      </c>
      <c r="B3421">
        <v>2022</v>
      </c>
      <c r="C3421">
        <v>5</v>
      </c>
      <c r="D3421">
        <v>0.47958166206707797</v>
      </c>
      <c r="E3421">
        <v>1.79531253668869</v>
      </c>
      <c r="F3421">
        <v>0.45184858429047298</v>
      </c>
      <c r="G3421">
        <v>35932.827274282703</v>
      </c>
      <c r="H3421">
        <v>0.63304905280097501</v>
      </c>
      <c r="I3421">
        <v>0.25509719541488501</v>
      </c>
      <c r="J3421">
        <v>0.79617595362925297</v>
      </c>
      <c r="K3421">
        <v>0.36214813871565599</v>
      </c>
      <c r="L3421">
        <v>0.39811091042728602</v>
      </c>
      <c r="M3421">
        <v>0.162355388945192</v>
      </c>
      <c r="N3421">
        <v>3.1035912153080201</v>
      </c>
      <c r="O3421">
        <v>7.4734105921030398</v>
      </c>
      <c r="P3421">
        <v>2.0607749656824899</v>
      </c>
      <c r="Q3421">
        <v>0.416996091991364</v>
      </c>
      <c r="R3421">
        <v>0.25314527176013901</v>
      </c>
      <c r="S3421">
        <v>0.46143141628962903</v>
      </c>
    </row>
    <row r="3422" spans="1:19" hidden="1" x14ac:dyDescent="0.35">
      <c r="A3422">
        <v>3420</v>
      </c>
      <c r="B3422">
        <v>2022</v>
      </c>
      <c r="C3422">
        <v>5</v>
      </c>
      <c r="D3422">
        <v>0.48780105921195599</v>
      </c>
      <c r="E3422">
        <v>1.7347064356772699</v>
      </c>
      <c r="F3422">
        <v>0.48813549777183601</v>
      </c>
      <c r="G3422">
        <v>35394.555931173199</v>
      </c>
      <c r="H3422">
        <v>0.63756165236059503</v>
      </c>
      <c r="I3422">
        <v>0.26931012457568199</v>
      </c>
      <c r="J3422">
        <v>0.79980862720064605</v>
      </c>
      <c r="K3422">
        <v>0.38140811642337402</v>
      </c>
      <c r="L3422">
        <v>0.385788571087892</v>
      </c>
      <c r="M3422">
        <v>0.17186375646781499</v>
      </c>
      <c r="N3422">
        <v>3.1243585101264699</v>
      </c>
      <c r="O3422">
        <v>7.4057289614195296</v>
      </c>
      <c r="P3422">
        <v>2.1612515202549201</v>
      </c>
      <c r="Q3422">
        <v>0.42969677419691499</v>
      </c>
      <c r="R3422">
        <v>0.26210947940032298</v>
      </c>
      <c r="S3422">
        <v>0.48877983984666201</v>
      </c>
    </row>
    <row r="3423" spans="1:19" hidden="1" x14ac:dyDescent="0.35">
      <c r="A3423">
        <v>3421</v>
      </c>
      <c r="B3423">
        <v>2022</v>
      </c>
      <c r="C3423">
        <v>5</v>
      </c>
      <c r="D3423">
        <v>0.49580641188479502</v>
      </c>
      <c r="E3423">
        <v>1.6736022098005401</v>
      </c>
      <c r="F3423">
        <v>0.52444362263414201</v>
      </c>
      <c r="G3423">
        <v>35399.318562656401</v>
      </c>
      <c r="H3423">
        <v>0.64039636376810105</v>
      </c>
      <c r="I3423">
        <v>0.28624822518149301</v>
      </c>
      <c r="J3423">
        <v>0.79623449281647896</v>
      </c>
      <c r="K3423">
        <v>0.40308390673684802</v>
      </c>
      <c r="L3423">
        <v>0.37757852882866699</v>
      </c>
      <c r="M3423">
        <v>0.18483549925159201</v>
      </c>
      <c r="N3423">
        <v>3.1437486965160599</v>
      </c>
      <c r="O3423">
        <v>7.3254974538386302</v>
      </c>
      <c r="P3423">
        <v>2.263956486513</v>
      </c>
      <c r="Q3423">
        <v>0.37392315243662899</v>
      </c>
      <c r="R3423">
        <v>0.22780063020880101</v>
      </c>
      <c r="S3423">
        <v>0.43992667386192102</v>
      </c>
    </row>
    <row r="3424" spans="1:19" hidden="1" x14ac:dyDescent="0.35">
      <c r="A3424">
        <v>3422</v>
      </c>
      <c r="B3424">
        <v>2022</v>
      </c>
      <c r="C3424">
        <v>5</v>
      </c>
      <c r="D3424">
        <v>0.50201546843387201</v>
      </c>
      <c r="E3424">
        <v>1.62326209641111</v>
      </c>
      <c r="F3424">
        <v>0.55663315032390503</v>
      </c>
      <c r="G3424">
        <v>35437.881800743802</v>
      </c>
      <c r="H3424">
        <v>0.65053609848212401</v>
      </c>
      <c r="I3424">
        <v>0.28403303623430598</v>
      </c>
      <c r="J3424">
        <v>0.79797932527182902</v>
      </c>
      <c r="K3424">
        <v>0.38909557296962</v>
      </c>
      <c r="L3424">
        <v>0.37395139102213998</v>
      </c>
      <c r="M3424">
        <v>0.18481426165801401</v>
      </c>
      <c r="N3424">
        <v>3.1546361812697699</v>
      </c>
      <c r="O3424">
        <v>7.2736695582055004</v>
      </c>
      <c r="P3424">
        <v>2.3543230222912901</v>
      </c>
      <c r="Q3424">
        <v>0.33688123691294503</v>
      </c>
      <c r="R3424">
        <v>0.20143194772105499</v>
      </c>
      <c r="S3424">
        <v>0.41422704671534999</v>
      </c>
    </row>
    <row r="3425" spans="1:19" hidden="1" x14ac:dyDescent="0.35">
      <c r="A3425">
        <v>3423</v>
      </c>
      <c r="B3425">
        <v>2022</v>
      </c>
      <c r="C3425">
        <v>5</v>
      </c>
      <c r="D3425">
        <v>0.50907880293752705</v>
      </c>
      <c r="E3425">
        <v>1.57972195594197</v>
      </c>
      <c r="F3425">
        <v>0.59018508017070304</v>
      </c>
      <c r="G3425">
        <v>35423.766865912803</v>
      </c>
      <c r="H3425">
        <v>0.658212912245983</v>
      </c>
      <c r="I3425">
        <v>0.28331131971108803</v>
      </c>
      <c r="J3425">
        <v>0.79564259831682305</v>
      </c>
      <c r="K3425">
        <v>0.37697549019978999</v>
      </c>
      <c r="L3425">
        <v>0.37535415731721</v>
      </c>
      <c r="M3425">
        <v>0.18783521746263701</v>
      </c>
      <c r="N3425">
        <v>3.1668304059244901</v>
      </c>
      <c r="O3425">
        <v>7.2232826077454098</v>
      </c>
      <c r="P3425">
        <v>2.4428941773026498</v>
      </c>
      <c r="Q3425">
        <v>0.280061723589272</v>
      </c>
      <c r="R3425">
        <v>0.16275254255153701</v>
      </c>
      <c r="S3425">
        <v>0.34143815126591698</v>
      </c>
    </row>
    <row r="3426" spans="1:19" hidden="1" x14ac:dyDescent="0.35">
      <c r="A3426">
        <v>3424</v>
      </c>
      <c r="B3426">
        <v>2022</v>
      </c>
      <c r="C3426">
        <v>5</v>
      </c>
      <c r="D3426">
        <v>0.516425193360881</v>
      </c>
      <c r="E3426">
        <v>1.5396873010518</v>
      </c>
      <c r="F3426">
        <v>0.62398235975576899</v>
      </c>
      <c r="G3426">
        <v>35277.134040010402</v>
      </c>
      <c r="H3426">
        <v>0.66307048629990994</v>
      </c>
      <c r="I3426">
        <v>0.28405897247554401</v>
      </c>
      <c r="J3426">
        <v>0.79112493873713496</v>
      </c>
      <c r="K3426">
        <v>0.36736226350889301</v>
      </c>
      <c r="L3426">
        <v>0.38163120522072302</v>
      </c>
      <c r="M3426">
        <v>0.19383383535315499</v>
      </c>
      <c r="N3426">
        <v>3.1797191896411401</v>
      </c>
      <c r="O3426">
        <v>7.1887299689580502</v>
      </c>
      <c r="P3426">
        <v>2.5325421282888598</v>
      </c>
      <c r="Q3426">
        <v>0.18855188246905499</v>
      </c>
      <c r="R3426">
        <v>0.112036183599416</v>
      </c>
      <c r="S3426">
        <v>0.22391433512723299</v>
      </c>
    </row>
    <row r="3427" spans="1:19" hidden="1" x14ac:dyDescent="0.35">
      <c r="A3427">
        <v>3425</v>
      </c>
      <c r="B3427">
        <v>2022</v>
      </c>
      <c r="C3427">
        <v>5</v>
      </c>
      <c r="D3427">
        <v>0.51028116353484099</v>
      </c>
      <c r="E3427">
        <v>1.5221301816267001</v>
      </c>
      <c r="F3427">
        <v>0.63645794850569604</v>
      </c>
      <c r="G3427">
        <v>35990.374998441999</v>
      </c>
      <c r="H3427">
        <v>0.66523380028908197</v>
      </c>
      <c r="I3427">
        <v>0.25662636203156602</v>
      </c>
      <c r="J3427">
        <v>0.79386544206838805</v>
      </c>
      <c r="K3427">
        <v>0.346829444511493</v>
      </c>
      <c r="L3427">
        <v>0.39010750007109202</v>
      </c>
      <c r="M3427">
        <v>0.16892639892224501</v>
      </c>
      <c r="N3427">
        <v>3.1584927488157399</v>
      </c>
      <c r="O3427">
        <v>7.22213737378378</v>
      </c>
      <c r="P3427">
        <v>2.58783282279119</v>
      </c>
      <c r="Q3427">
        <v>7.24562027523276E-2</v>
      </c>
      <c r="R3427">
        <v>5.4934351978971001E-2</v>
      </c>
      <c r="S3427">
        <v>8.3432998440911801E-2</v>
      </c>
    </row>
    <row r="3428" spans="1:19" hidden="1" x14ac:dyDescent="0.35">
      <c r="A3428">
        <v>3426</v>
      </c>
      <c r="B3428">
        <v>2022</v>
      </c>
      <c r="C3428">
        <v>5</v>
      </c>
      <c r="D3428">
        <v>0.50476363663399404</v>
      </c>
      <c r="E3428">
        <v>1.50846418983161</v>
      </c>
      <c r="F3428">
        <v>0.650062213848978</v>
      </c>
      <c r="G3428">
        <v>36973.505242690502</v>
      </c>
      <c r="H3428">
        <v>0.66059848208254401</v>
      </c>
      <c r="I3428">
        <v>0.233667512352771</v>
      </c>
      <c r="J3428">
        <v>0.792570070371996</v>
      </c>
      <c r="K3428">
        <v>0.32850639463010201</v>
      </c>
      <c r="L3428">
        <v>0.40383492854656</v>
      </c>
      <c r="M3428">
        <v>0.149629109100125</v>
      </c>
      <c r="N3428">
        <v>3.14325977765529</v>
      </c>
      <c r="O3428">
        <v>7.2680058484355703</v>
      </c>
      <c r="P3428">
        <v>2.6513142777533401</v>
      </c>
      <c r="Q3428">
        <v>7.0697102359427097E-3</v>
      </c>
      <c r="R3428">
        <v>4.1322096510599399E-3</v>
      </c>
      <c r="S3428">
        <v>3.7772235786560802E-3</v>
      </c>
    </row>
    <row r="3429" spans="1:19" hidden="1" x14ac:dyDescent="0.35">
      <c r="A3429">
        <v>3427</v>
      </c>
      <c r="B3429">
        <v>2022</v>
      </c>
      <c r="C3429">
        <v>5</v>
      </c>
      <c r="D3429">
        <v>0.499334742518589</v>
      </c>
      <c r="E3429">
        <v>1.4968053482492401</v>
      </c>
      <c r="F3429">
        <v>0.663953562183486</v>
      </c>
      <c r="G3429">
        <v>36315.747797953198</v>
      </c>
      <c r="H3429">
        <v>0.65102318999083297</v>
      </c>
      <c r="I3429">
        <v>0.21546485890570399</v>
      </c>
      <c r="J3429">
        <v>0.78878602979106005</v>
      </c>
      <c r="K3429">
        <v>0.312937284728525</v>
      </c>
      <c r="L3429">
        <v>0.42042967853875601</v>
      </c>
      <c r="M3429">
        <v>0.13585074159976401</v>
      </c>
      <c r="N3429">
        <v>3.1288440032440801</v>
      </c>
      <c r="O3429">
        <v>7.3362663484304003</v>
      </c>
      <c r="P3429">
        <v>2.7165097909973599</v>
      </c>
      <c r="Q3429">
        <v>0</v>
      </c>
      <c r="R3429">
        <v>0</v>
      </c>
      <c r="S3429">
        <v>0</v>
      </c>
    </row>
    <row r="3430" spans="1:19" hidden="1" x14ac:dyDescent="0.35">
      <c r="A3430">
        <v>3428</v>
      </c>
      <c r="B3430">
        <v>2022</v>
      </c>
      <c r="C3430">
        <v>5</v>
      </c>
      <c r="D3430">
        <v>0.49520920870048601</v>
      </c>
      <c r="E3430">
        <v>1.48361684495896</v>
      </c>
      <c r="F3430">
        <v>0.681908951532603</v>
      </c>
      <c r="G3430">
        <v>34792.358077991499</v>
      </c>
      <c r="H3430">
        <v>0.64655569157969095</v>
      </c>
      <c r="I3430">
        <v>0.202097590403224</v>
      </c>
      <c r="J3430">
        <v>0.79127976307897396</v>
      </c>
      <c r="K3430">
        <v>0.31010879447220502</v>
      </c>
      <c r="L3430">
        <v>0.43019758666588198</v>
      </c>
      <c r="M3430">
        <v>0.13900967574808301</v>
      </c>
      <c r="N3430">
        <v>3.1174880498008299</v>
      </c>
      <c r="O3430">
        <v>7.3548718032130402</v>
      </c>
      <c r="P3430">
        <v>2.78992204728402</v>
      </c>
      <c r="Q3430">
        <v>0</v>
      </c>
      <c r="R3430">
        <v>0</v>
      </c>
      <c r="S3430">
        <v>0</v>
      </c>
    </row>
    <row r="3431" spans="1:19" hidden="1" x14ac:dyDescent="0.35">
      <c r="A3431">
        <v>3429</v>
      </c>
      <c r="B3431">
        <v>2022</v>
      </c>
      <c r="C3431">
        <v>5</v>
      </c>
      <c r="D3431">
        <v>0.49028583560076999</v>
      </c>
      <c r="E3431">
        <v>1.46825104870083</v>
      </c>
      <c r="F3431">
        <v>0.702590026527945</v>
      </c>
      <c r="G3431">
        <v>33021.692561443902</v>
      </c>
      <c r="H3431">
        <v>0.63785746721122905</v>
      </c>
      <c r="I3431">
        <v>0.191772054816535</v>
      </c>
      <c r="J3431">
        <v>0.78503041557654396</v>
      </c>
      <c r="K3431">
        <v>0.30902122230121398</v>
      </c>
      <c r="L3431">
        <v>0.44324389435019002</v>
      </c>
      <c r="M3431">
        <v>0.14457074563220901</v>
      </c>
      <c r="N3431">
        <v>3.1044166491060499</v>
      </c>
      <c r="O3431">
        <v>7.3427889955926</v>
      </c>
      <c r="P3431">
        <v>2.8699378934124402</v>
      </c>
      <c r="Q3431">
        <v>0</v>
      </c>
      <c r="R3431">
        <v>0</v>
      </c>
      <c r="S3431">
        <v>0</v>
      </c>
    </row>
    <row r="3432" spans="1:19" hidden="1" x14ac:dyDescent="0.35">
      <c r="A3432">
        <v>3430</v>
      </c>
      <c r="B3432">
        <v>2022</v>
      </c>
      <c r="C3432">
        <v>5</v>
      </c>
      <c r="D3432">
        <v>0.485338673706944</v>
      </c>
      <c r="E3432">
        <v>1.45333124697461</v>
      </c>
      <c r="F3432">
        <v>0.72351328881501697</v>
      </c>
      <c r="G3432">
        <v>31261.3291881107</v>
      </c>
      <c r="H3432">
        <v>0.62680537106172196</v>
      </c>
      <c r="I3432">
        <v>0.18472522569031899</v>
      </c>
      <c r="J3432">
        <v>0.77292511394658003</v>
      </c>
      <c r="K3432">
        <v>0.30928356710444299</v>
      </c>
      <c r="L3432">
        <v>0.45731140556556099</v>
      </c>
      <c r="M3432">
        <v>0.15154482402376601</v>
      </c>
      <c r="N3432">
        <v>3.0893483848021299</v>
      </c>
      <c r="O3432">
        <v>7.3084746647987702</v>
      </c>
      <c r="P3432">
        <v>2.9514816166736502</v>
      </c>
      <c r="Q3432">
        <v>0</v>
      </c>
      <c r="R3432">
        <v>0</v>
      </c>
      <c r="S3432">
        <v>0</v>
      </c>
    </row>
    <row r="3433" spans="1:19" hidden="1" x14ac:dyDescent="0.35">
      <c r="A3433">
        <v>3431</v>
      </c>
      <c r="B3433">
        <v>2022</v>
      </c>
      <c r="C3433">
        <v>5</v>
      </c>
      <c r="D3433">
        <v>0.48227220515612601</v>
      </c>
      <c r="E3433">
        <v>1.4788564280563301</v>
      </c>
      <c r="F3433">
        <v>0.68798969105046803</v>
      </c>
      <c r="G3433">
        <v>29794.7977545945</v>
      </c>
      <c r="H3433">
        <v>0.62807843256253404</v>
      </c>
      <c r="I3433">
        <v>0.179919502197179</v>
      </c>
      <c r="J3433">
        <v>0.777292852889092</v>
      </c>
      <c r="K3433">
        <v>0.30445288667743098</v>
      </c>
      <c r="L3433">
        <v>0.459691349717056</v>
      </c>
      <c r="M3433">
        <v>0.15434153432800801</v>
      </c>
      <c r="N3433">
        <v>3.08189780361021</v>
      </c>
      <c r="O3433">
        <v>7.2601515646371597</v>
      </c>
      <c r="P3433">
        <v>2.8461660800824502</v>
      </c>
      <c r="Q3433">
        <v>0</v>
      </c>
      <c r="R3433">
        <v>0</v>
      </c>
      <c r="S3433">
        <v>0</v>
      </c>
    </row>
    <row r="3434" spans="1:19" hidden="1" x14ac:dyDescent="0.35">
      <c r="A3434">
        <v>3432</v>
      </c>
      <c r="B3434">
        <v>2022</v>
      </c>
      <c r="C3434">
        <v>5</v>
      </c>
      <c r="D3434">
        <v>0.47931051414940101</v>
      </c>
      <c r="E3434">
        <v>1.50044089542213</v>
      </c>
      <c r="F3434">
        <v>0.65338627582692299</v>
      </c>
      <c r="G3434">
        <v>28593.9018784039</v>
      </c>
      <c r="H3434">
        <v>0.62611334418853104</v>
      </c>
      <c r="I3434">
        <v>0.17723985869421799</v>
      </c>
      <c r="J3434">
        <v>0.77781487654857795</v>
      </c>
      <c r="K3434">
        <v>0.300597838428033</v>
      </c>
      <c r="L3434">
        <v>0.46373942110327598</v>
      </c>
      <c r="M3434">
        <v>0.15864792375023601</v>
      </c>
      <c r="N3434">
        <v>3.0747680309880701</v>
      </c>
      <c r="O3434">
        <v>7.1894281460901297</v>
      </c>
      <c r="P3434">
        <v>2.7429881198463599</v>
      </c>
      <c r="Q3434">
        <v>0</v>
      </c>
      <c r="R3434">
        <v>0</v>
      </c>
      <c r="S3434">
        <v>0</v>
      </c>
    </row>
    <row r="3435" spans="1:19" hidden="1" x14ac:dyDescent="0.35">
      <c r="A3435">
        <v>3433</v>
      </c>
      <c r="B3435">
        <v>2022</v>
      </c>
      <c r="C3435">
        <v>5</v>
      </c>
      <c r="D3435">
        <v>0.45350321816360001</v>
      </c>
      <c r="E3435">
        <v>0.85499474004227904</v>
      </c>
      <c r="F3435">
        <v>0.33739763231360498</v>
      </c>
      <c r="G3435">
        <v>30176.843225700199</v>
      </c>
      <c r="H3435">
        <v>0.65262449041040105</v>
      </c>
      <c r="I3435">
        <v>0.19125208028804799</v>
      </c>
      <c r="J3435">
        <v>0.69667572942757605</v>
      </c>
      <c r="K3435">
        <v>0.187132482543587</v>
      </c>
      <c r="L3435">
        <v>0.82297284109033098</v>
      </c>
      <c r="M3435">
        <v>0.30452939938972201</v>
      </c>
      <c r="N3435">
        <v>3.4447625326939302</v>
      </c>
      <c r="O3435">
        <v>5.4529100393275103</v>
      </c>
      <c r="P3435">
        <v>2.6172816397429601</v>
      </c>
      <c r="Q3435">
        <v>0</v>
      </c>
      <c r="R3435">
        <v>0</v>
      </c>
      <c r="S3435">
        <v>0</v>
      </c>
    </row>
    <row r="3436" spans="1:19" hidden="1" x14ac:dyDescent="0.35">
      <c r="A3436">
        <v>3434</v>
      </c>
      <c r="B3436">
        <v>2022</v>
      </c>
      <c r="C3436">
        <v>5</v>
      </c>
      <c r="D3436">
        <v>0.452880205507531</v>
      </c>
      <c r="E3436">
        <v>0.85076421798332003</v>
      </c>
      <c r="F3436">
        <v>0.32887620262115003</v>
      </c>
      <c r="G3436">
        <v>29773.781952300898</v>
      </c>
      <c r="H3436">
        <v>0.65732723685396399</v>
      </c>
      <c r="I3436">
        <v>0.18592971578468301</v>
      </c>
      <c r="J3436">
        <v>0.70819401373844104</v>
      </c>
      <c r="K3436">
        <v>0.18578212031192001</v>
      </c>
      <c r="L3436">
        <v>0.82985030943465299</v>
      </c>
      <c r="M3436">
        <v>0.29706573448597101</v>
      </c>
      <c r="N3436">
        <v>3.4397352048124499</v>
      </c>
      <c r="O3436">
        <v>5.3619820589683398</v>
      </c>
      <c r="P3436">
        <v>2.58840849651112</v>
      </c>
      <c r="Q3436">
        <v>0</v>
      </c>
      <c r="R3436">
        <v>0</v>
      </c>
      <c r="S3436">
        <v>0</v>
      </c>
    </row>
    <row r="3437" spans="1:19" hidden="1" x14ac:dyDescent="0.35">
      <c r="A3437">
        <v>3435</v>
      </c>
      <c r="B3437">
        <v>2022</v>
      </c>
      <c r="C3437">
        <v>5</v>
      </c>
      <c r="D3437">
        <v>0.45112071983143898</v>
      </c>
      <c r="E3437">
        <v>0.85690543539567099</v>
      </c>
      <c r="F3437">
        <v>0.32000173154475098</v>
      </c>
      <c r="G3437">
        <v>29734.503300479399</v>
      </c>
      <c r="H3437">
        <v>0.65409335907935395</v>
      </c>
      <c r="I3437">
        <v>0.18275738951854201</v>
      </c>
      <c r="J3437">
        <v>0.70966520779705899</v>
      </c>
      <c r="K3437">
        <v>0.186157320695468</v>
      </c>
      <c r="L3437">
        <v>0.83254617908136996</v>
      </c>
      <c r="M3437">
        <v>0.29201896952720502</v>
      </c>
      <c r="N3437">
        <v>3.4301807093380301</v>
      </c>
      <c r="O3437">
        <v>5.3148768697772901</v>
      </c>
      <c r="P3437">
        <v>2.5568403678273799</v>
      </c>
      <c r="Q3437">
        <v>0</v>
      </c>
      <c r="R3437">
        <v>0</v>
      </c>
      <c r="S3437">
        <v>0</v>
      </c>
    </row>
    <row r="3438" spans="1:19" hidden="1" x14ac:dyDescent="0.35">
      <c r="A3438">
        <v>3436</v>
      </c>
      <c r="B3438">
        <v>2022</v>
      </c>
      <c r="C3438">
        <v>5</v>
      </c>
      <c r="D3438">
        <v>0.44955748322491501</v>
      </c>
      <c r="E3438">
        <v>0.86720093895857397</v>
      </c>
      <c r="F3438">
        <v>0.310498513175886</v>
      </c>
      <c r="G3438">
        <v>30736.196672021299</v>
      </c>
      <c r="H3438">
        <v>0.64044416776981306</v>
      </c>
      <c r="I3438">
        <v>0.181600138877023</v>
      </c>
      <c r="J3438">
        <v>0.70111963628107699</v>
      </c>
      <c r="K3438">
        <v>0.18927234626165601</v>
      </c>
      <c r="L3438">
        <v>0.82578047720497105</v>
      </c>
      <c r="M3438">
        <v>0.29092971853115501</v>
      </c>
      <c r="N3438">
        <v>3.4205122388155602</v>
      </c>
      <c r="O3438">
        <v>5.2697615230406001</v>
      </c>
      <c r="P3438">
        <v>2.52459137822837</v>
      </c>
      <c r="Q3438">
        <v>0</v>
      </c>
      <c r="R3438">
        <v>0</v>
      </c>
      <c r="S3438">
        <v>0</v>
      </c>
    </row>
    <row r="3439" spans="1:19" hidden="1" x14ac:dyDescent="0.35">
      <c r="A3439">
        <v>3437</v>
      </c>
      <c r="B3439">
        <v>2022</v>
      </c>
      <c r="C3439">
        <v>5</v>
      </c>
      <c r="D3439">
        <v>0.45129429698961399</v>
      </c>
      <c r="E3439">
        <v>0.886637068023581</v>
      </c>
      <c r="F3439">
        <v>0.31479054625425301</v>
      </c>
      <c r="G3439">
        <v>34004.250550278703</v>
      </c>
      <c r="H3439">
        <v>0.64703991779427295</v>
      </c>
      <c r="I3439">
        <v>0.17466226615330199</v>
      </c>
      <c r="J3439">
        <v>0.69634267440599595</v>
      </c>
      <c r="K3439">
        <v>0.18654414908634101</v>
      </c>
      <c r="L3439">
        <v>0.83739790583421403</v>
      </c>
      <c r="M3439">
        <v>0.28586912044185397</v>
      </c>
      <c r="N3439">
        <v>3.42416321381585</v>
      </c>
      <c r="O3439">
        <v>5.3404433883089801</v>
      </c>
      <c r="P3439">
        <v>2.5427517326323699</v>
      </c>
      <c r="Q3439">
        <v>0</v>
      </c>
      <c r="R3439">
        <v>0</v>
      </c>
      <c r="S3439">
        <v>0</v>
      </c>
    </row>
    <row r="3440" spans="1:19" hidden="1" x14ac:dyDescent="0.35">
      <c r="A3440">
        <v>3438</v>
      </c>
      <c r="B3440">
        <v>2022</v>
      </c>
      <c r="C3440">
        <v>5</v>
      </c>
      <c r="D3440">
        <v>0.45251758942310499</v>
      </c>
      <c r="E3440">
        <v>0.90824906061256705</v>
      </c>
      <c r="F3440">
        <v>0.31900720386542802</v>
      </c>
      <c r="G3440">
        <v>35988.776932426699</v>
      </c>
      <c r="H3440">
        <v>0.64720814516261005</v>
      </c>
      <c r="I3440">
        <v>0.170046362097722</v>
      </c>
      <c r="J3440">
        <v>0.68457441279793196</v>
      </c>
      <c r="K3440">
        <v>0.185749494688115</v>
      </c>
      <c r="L3440">
        <v>0.84200191822404902</v>
      </c>
      <c r="M3440">
        <v>0.28270708642446502</v>
      </c>
      <c r="N3440">
        <v>3.4272284203250298</v>
      </c>
      <c r="O3440">
        <v>5.4200171651465103</v>
      </c>
      <c r="P3440">
        <v>2.5652266955259302</v>
      </c>
      <c r="Q3440">
        <v>0</v>
      </c>
      <c r="R3440" s="6">
        <v>4.3561096601752698E-5</v>
      </c>
      <c r="S3440" s="6">
        <v>2.9252537546063001E-5</v>
      </c>
    </row>
    <row r="3441" spans="1:19" hidden="1" x14ac:dyDescent="0.35">
      <c r="A3441">
        <v>3439</v>
      </c>
      <c r="B3441">
        <v>2022</v>
      </c>
      <c r="C3441">
        <v>5</v>
      </c>
      <c r="D3441">
        <v>0.45357206684059298</v>
      </c>
      <c r="E3441">
        <v>0.931279276218138</v>
      </c>
      <c r="F3441">
        <v>0.32301543027355101</v>
      </c>
      <c r="G3441">
        <v>38017.353836770097</v>
      </c>
      <c r="H3441">
        <v>0.64252551305274597</v>
      </c>
      <c r="I3441">
        <v>0.168109325661603</v>
      </c>
      <c r="J3441">
        <v>0.66679924965030501</v>
      </c>
      <c r="K3441">
        <v>0.18727296473444999</v>
      </c>
      <c r="L3441">
        <v>0.83625819671508705</v>
      </c>
      <c r="M3441">
        <v>0.28298570333946899</v>
      </c>
      <c r="N3441">
        <v>3.4261241222940302</v>
      </c>
      <c r="O3441">
        <v>5.5338834140805604</v>
      </c>
      <c r="P3441">
        <v>2.5851445646538198</v>
      </c>
      <c r="Q3441">
        <v>7.5102620815200097E-2</v>
      </c>
      <c r="R3441">
        <v>8.7432313095438904E-2</v>
      </c>
      <c r="S3441">
        <v>6.9099301352282899E-2</v>
      </c>
    </row>
    <row r="3442" spans="1:19" hidden="1" x14ac:dyDescent="0.35">
      <c r="A3442">
        <v>3440</v>
      </c>
      <c r="B3442">
        <v>2022</v>
      </c>
      <c r="C3442">
        <v>5</v>
      </c>
      <c r="D3442">
        <v>0.45544061713452599</v>
      </c>
      <c r="E3442">
        <v>0.94864227605289297</v>
      </c>
      <c r="F3442">
        <v>0.32777130267363902</v>
      </c>
      <c r="G3442">
        <v>39297.503780871899</v>
      </c>
      <c r="H3442">
        <v>0.64780427235548299</v>
      </c>
      <c r="I3442">
        <v>0.179448920612442</v>
      </c>
      <c r="J3442">
        <v>0.66926715186011798</v>
      </c>
      <c r="K3442">
        <v>0.19554459849848499</v>
      </c>
      <c r="L3442">
        <v>0.84908180813606304</v>
      </c>
      <c r="M3442">
        <v>0.31914809293668001</v>
      </c>
      <c r="N3442">
        <v>3.4253103150779598</v>
      </c>
      <c r="O3442">
        <v>5.6352425317766999</v>
      </c>
      <c r="P3442">
        <v>2.6077611919567301</v>
      </c>
      <c r="Q3442">
        <v>0.175500379759568</v>
      </c>
      <c r="R3442">
        <v>0.14429550122568799</v>
      </c>
      <c r="S3442">
        <v>0.148415843831876</v>
      </c>
    </row>
    <row r="3443" spans="1:19" hidden="1" x14ac:dyDescent="0.35">
      <c r="A3443">
        <v>3441</v>
      </c>
      <c r="B3443">
        <v>2022</v>
      </c>
      <c r="C3443">
        <v>5</v>
      </c>
      <c r="D3443">
        <v>0.45728001251669398</v>
      </c>
      <c r="E3443">
        <v>0.96784723407282403</v>
      </c>
      <c r="F3443">
        <v>0.33251594766752401</v>
      </c>
      <c r="G3443">
        <v>39390.945311982199</v>
      </c>
      <c r="H3443">
        <v>0.65073146644671298</v>
      </c>
      <c r="I3443">
        <v>0.19508124493055201</v>
      </c>
      <c r="J3443">
        <v>0.66744656260693702</v>
      </c>
      <c r="K3443">
        <v>0.20699065618865201</v>
      </c>
      <c r="L3443">
        <v>0.85527301933020405</v>
      </c>
      <c r="M3443">
        <v>0.36358152781284597</v>
      </c>
      <c r="N3443">
        <v>3.4274663422323002</v>
      </c>
      <c r="O3443">
        <v>5.71946870552354</v>
      </c>
      <c r="P3443">
        <v>2.63411617652452</v>
      </c>
      <c r="Q3443">
        <v>0.20044772389045001</v>
      </c>
      <c r="R3443">
        <v>0.161406698115418</v>
      </c>
      <c r="S3443">
        <v>0.17825907735979199</v>
      </c>
    </row>
    <row r="3444" spans="1:19" hidden="1" x14ac:dyDescent="0.35">
      <c r="A3444">
        <v>3442</v>
      </c>
      <c r="B3444">
        <v>2022</v>
      </c>
      <c r="C3444">
        <v>5</v>
      </c>
      <c r="D3444">
        <v>0.45871839194529501</v>
      </c>
      <c r="E3444">
        <v>0.98832172398117502</v>
      </c>
      <c r="F3444">
        <v>0.33735802625501699</v>
      </c>
      <c r="G3444">
        <v>39164.9631707441</v>
      </c>
      <c r="H3444">
        <v>0.64937414700792295</v>
      </c>
      <c r="I3444">
        <v>0.21458476084094999</v>
      </c>
      <c r="J3444">
        <v>0.65952241040787696</v>
      </c>
      <c r="K3444">
        <v>0.22161458109660201</v>
      </c>
      <c r="L3444">
        <v>0.85333079863448003</v>
      </c>
      <c r="M3444">
        <v>0.415579028148305</v>
      </c>
      <c r="N3444">
        <v>3.43196751501055</v>
      </c>
      <c r="O3444">
        <v>5.8103521933649898</v>
      </c>
      <c r="P3444">
        <v>2.6615388165176599</v>
      </c>
      <c r="Q3444">
        <v>0.265284442837108</v>
      </c>
      <c r="R3444">
        <v>0.21644485751943601</v>
      </c>
      <c r="S3444">
        <v>0.26092719406869602</v>
      </c>
    </row>
    <row r="3445" spans="1:19" hidden="1" x14ac:dyDescent="0.35">
      <c r="A3445">
        <v>3443</v>
      </c>
      <c r="B3445">
        <v>2022</v>
      </c>
      <c r="C3445">
        <v>5</v>
      </c>
      <c r="D3445">
        <v>0.46113437010178199</v>
      </c>
      <c r="E3445">
        <v>0.96820439651905799</v>
      </c>
      <c r="F3445">
        <v>0.35130648272563503</v>
      </c>
      <c r="G3445">
        <v>38598.6091788224</v>
      </c>
      <c r="H3445">
        <v>0.64766253198769397</v>
      </c>
      <c r="I3445">
        <v>0.22285475721555101</v>
      </c>
      <c r="J3445">
        <v>0.66736340373517</v>
      </c>
      <c r="K3445">
        <v>0.23884333894537299</v>
      </c>
      <c r="L3445">
        <v>0.86136992045955596</v>
      </c>
      <c r="M3445">
        <v>0.432386438420377</v>
      </c>
      <c r="N3445">
        <v>3.4437868202603998</v>
      </c>
      <c r="O3445">
        <v>5.6880575754265097</v>
      </c>
      <c r="P3445">
        <v>2.76069691517313</v>
      </c>
      <c r="Q3445">
        <v>0.348108660314283</v>
      </c>
      <c r="R3445">
        <v>0.28013334843128002</v>
      </c>
      <c r="S3445">
        <v>0.35907623156276203</v>
      </c>
    </row>
    <row r="3446" spans="1:19" hidden="1" x14ac:dyDescent="0.35">
      <c r="A3446">
        <v>3444</v>
      </c>
      <c r="B3446">
        <v>2022</v>
      </c>
      <c r="C3446">
        <v>5</v>
      </c>
      <c r="D3446">
        <v>0.46369367360425601</v>
      </c>
      <c r="E3446">
        <v>0.94677365422567805</v>
      </c>
      <c r="F3446">
        <v>0.36515689194134798</v>
      </c>
      <c r="G3446">
        <v>37880.4495590847</v>
      </c>
      <c r="H3446">
        <v>0.64154716020121405</v>
      </c>
      <c r="I3446">
        <v>0.23458907981007701</v>
      </c>
      <c r="J3446">
        <v>0.66886212320160399</v>
      </c>
      <c r="K3446">
        <v>0.26272965549114702</v>
      </c>
      <c r="L3446">
        <v>0.86395985316649504</v>
      </c>
      <c r="M3446">
        <v>0.45172441481454301</v>
      </c>
      <c r="N3446">
        <v>3.45493033509895</v>
      </c>
      <c r="O3446">
        <v>5.5538858474918902</v>
      </c>
      <c r="P3446">
        <v>2.85666584053926</v>
      </c>
      <c r="Q3446">
        <v>0.36064008893782401</v>
      </c>
      <c r="R3446">
        <v>0.28847262628874998</v>
      </c>
      <c r="S3446">
        <v>0.38134480476792298</v>
      </c>
    </row>
    <row r="3447" spans="1:19" hidden="1" x14ac:dyDescent="0.35">
      <c r="A3447">
        <v>3445</v>
      </c>
      <c r="B3447">
        <v>2022</v>
      </c>
      <c r="C3447">
        <v>5</v>
      </c>
      <c r="D3447">
        <v>0.46642879908437601</v>
      </c>
      <c r="E3447">
        <v>0.92302872770077904</v>
      </c>
      <c r="F3447">
        <v>0.37885497695084203</v>
      </c>
      <c r="G3447">
        <v>37667.067234126502</v>
      </c>
      <c r="H3447">
        <v>0.634954416327559</v>
      </c>
      <c r="I3447">
        <v>0.24957781287043099</v>
      </c>
      <c r="J3447">
        <v>0.66529898869853399</v>
      </c>
      <c r="K3447">
        <v>0.29349025434172998</v>
      </c>
      <c r="L3447">
        <v>0.85974053984313703</v>
      </c>
      <c r="M3447">
        <v>0.47378031111708302</v>
      </c>
      <c r="N3447">
        <v>3.4677348409699298</v>
      </c>
      <c r="O3447">
        <v>5.4129234260665102</v>
      </c>
      <c r="P3447">
        <v>2.95492889505682</v>
      </c>
      <c r="Q3447">
        <v>0.30839711238544298</v>
      </c>
      <c r="R3447">
        <v>0.24500581818437001</v>
      </c>
      <c r="S3447">
        <v>0.33394197626347299</v>
      </c>
    </row>
    <row r="3448" spans="1:19" hidden="1" x14ac:dyDescent="0.35">
      <c r="A3448">
        <v>3446</v>
      </c>
      <c r="B3448">
        <v>2022</v>
      </c>
      <c r="C3448">
        <v>5</v>
      </c>
      <c r="D3448">
        <v>0.46825855405105599</v>
      </c>
      <c r="E3448">
        <v>0.90207513713078302</v>
      </c>
      <c r="F3448">
        <v>0.39197681261940798</v>
      </c>
      <c r="G3448">
        <v>37877.033258812698</v>
      </c>
      <c r="H3448">
        <v>0.64987600634509701</v>
      </c>
      <c r="I3448">
        <v>0.246716979980729</v>
      </c>
      <c r="J3448">
        <v>0.66900764377713595</v>
      </c>
      <c r="K3448">
        <v>0.272970294689031</v>
      </c>
      <c r="L3448">
        <v>0.86687331876388696</v>
      </c>
      <c r="M3448">
        <v>0.45698884054582301</v>
      </c>
      <c r="N3448">
        <v>3.4760509081939102</v>
      </c>
      <c r="O3448">
        <v>5.26651424121098</v>
      </c>
      <c r="P3448">
        <v>3.0481603490085099</v>
      </c>
      <c r="Q3448">
        <v>0.27877317519484401</v>
      </c>
      <c r="R3448">
        <v>0.21460595263656901</v>
      </c>
      <c r="S3448">
        <v>0.30849387463502398</v>
      </c>
    </row>
    <row r="3449" spans="1:19" hidden="1" x14ac:dyDescent="0.35">
      <c r="A3449">
        <v>3447</v>
      </c>
      <c r="B3449">
        <v>2022</v>
      </c>
      <c r="C3449">
        <v>5</v>
      </c>
      <c r="D3449">
        <v>0.46991704791378802</v>
      </c>
      <c r="E3449">
        <v>0.88063978568312895</v>
      </c>
      <c r="F3449">
        <v>0.40575379407821299</v>
      </c>
      <c r="G3449">
        <v>38212.270269648398</v>
      </c>
      <c r="H3449">
        <v>0.66704961644012295</v>
      </c>
      <c r="I3449">
        <v>0.24591460362256901</v>
      </c>
      <c r="J3449">
        <v>0.66959250058906306</v>
      </c>
      <c r="K3449">
        <v>0.25637827785015199</v>
      </c>
      <c r="L3449">
        <v>0.86783626634620004</v>
      </c>
      <c r="M3449">
        <v>0.44166826337668402</v>
      </c>
      <c r="N3449">
        <v>3.4817792235770999</v>
      </c>
      <c r="O3449">
        <v>5.1356434036436598</v>
      </c>
      <c r="P3449">
        <v>3.1360030812448301</v>
      </c>
      <c r="Q3449">
        <v>0.23788746697094201</v>
      </c>
      <c r="R3449">
        <v>0.17553485916730099</v>
      </c>
      <c r="S3449">
        <v>0.255592078386913</v>
      </c>
    </row>
    <row r="3450" spans="1:19" hidden="1" x14ac:dyDescent="0.35">
      <c r="A3450">
        <v>3448</v>
      </c>
      <c r="B3450">
        <v>2022</v>
      </c>
      <c r="C3450">
        <v>5</v>
      </c>
      <c r="D3450">
        <v>0.471519513824738</v>
      </c>
      <c r="E3450">
        <v>0.85738684162920198</v>
      </c>
      <c r="F3450">
        <v>0.41926787957634098</v>
      </c>
      <c r="G3450">
        <v>38527.195777011599</v>
      </c>
      <c r="H3450">
        <v>0.676860360267868</v>
      </c>
      <c r="I3450">
        <v>0.247456234684305</v>
      </c>
      <c r="J3450">
        <v>0.66380072291403502</v>
      </c>
      <c r="K3450">
        <v>0.2430282610592</v>
      </c>
      <c r="L3450">
        <v>0.86203509873291595</v>
      </c>
      <c r="M3450">
        <v>0.428559078505302</v>
      </c>
      <c r="N3450">
        <v>3.4891243150165399</v>
      </c>
      <c r="O3450">
        <v>5.0073963238017596</v>
      </c>
      <c r="P3450">
        <v>3.2285285611717902</v>
      </c>
      <c r="Q3450">
        <v>0.18055378513363701</v>
      </c>
      <c r="R3450">
        <v>0.13562840365215001</v>
      </c>
      <c r="S3450">
        <v>0.18395696018295499</v>
      </c>
    </row>
    <row r="3451" spans="1:19" hidden="1" x14ac:dyDescent="0.35">
      <c r="A3451">
        <v>3449</v>
      </c>
      <c r="B3451">
        <v>2022</v>
      </c>
      <c r="C3451">
        <v>5</v>
      </c>
      <c r="D3451">
        <v>0.46469636756441801</v>
      </c>
      <c r="E3451">
        <v>0.85902328315807797</v>
      </c>
      <c r="F3451">
        <v>0.41694038000060202</v>
      </c>
      <c r="G3451">
        <v>39661.613008884597</v>
      </c>
      <c r="H3451">
        <v>0.68982243250304198</v>
      </c>
      <c r="I3451">
        <v>0.22552617067484099</v>
      </c>
      <c r="J3451">
        <v>0.66231036106141905</v>
      </c>
      <c r="K3451">
        <v>0.21344615695830599</v>
      </c>
      <c r="L3451">
        <v>0.87699557750155299</v>
      </c>
      <c r="M3451">
        <v>0.37937400450875602</v>
      </c>
      <c r="N3451">
        <v>3.4622155343724299</v>
      </c>
      <c r="O3451">
        <v>5.0201476670990104</v>
      </c>
      <c r="P3451">
        <v>3.2247847116332502</v>
      </c>
      <c r="Q3451">
        <v>7.2121407692505704E-2</v>
      </c>
      <c r="R3451">
        <v>6.8663533814089101E-2</v>
      </c>
      <c r="S3451">
        <v>6.8538562920978499E-2</v>
      </c>
    </row>
    <row r="3452" spans="1:19" hidden="1" x14ac:dyDescent="0.35">
      <c r="A3452">
        <v>3450</v>
      </c>
      <c r="B3452">
        <v>2022</v>
      </c>
      <c r="C3452">
        <v>5</v>
      </c>
      <c r="D3452">
        <v>0.45765717643431297</v>
      </c>
      <c r="E3452">
        <v>0.86289451612541401</v>
      </c>
      <c r="F3452">
        <v>0.41465666908267501</v>
      </c>
      <c r="G3452">
        <v>40183.012492652902</v>
      </c>
      <c r="H3452">
        <v>0.700022634710606</v>
      </c>
      <c r="I3452">
        <v>0.20805125886650699</v>
      </c>
      <c r="J3452">
        <v>0.65786236899141504</v>
      </c>
      <c r="K3452">
        <v>0.189874506729801</v>
      </c>
      <c r="L3452">
        <v>0.88311662824880299</v>
      </c>
      <c r="M3452">
        <v>0.33678028101107998</v>
      </c>
      <c r="N3452">
        <v>3.43120481732308</v>
      </c>
      <c r="O3452">
        <v>5.0550702330492197</v>
      </c>
      <c r="P3452">
        <v>3.2233032310311298</v>
      </c>
      <c r="Q3452">
        <v>0</v>
      </c>
      <c r="R3452">
        <v>0</v>
      </c>
      <c r="S3452">
        <v>0</v>
      </c>
    </row>
    <row r="3453" spans="1:19" hidden="1" x14ac:dyDescent="0.35">
      <c r="A3453">
        <v>3451</v>
      </c>
      <c r="B3453">
        <v>2022</v>
      </c>
      <c r="C3453">
        <v>5</v>
      </c>
      <c r="D3453">
        <v>0.45068963987799499</v>
      </c>
      <c r="E3453">
        <v>0.86737305392696795</v>
      </c>
      <c r="F3453">
        <v>0.41205939219689702</v>
      </c>
      <c r="G3453">
        <v>39809.589651252601</v>
      </c>
      <c r="H3453">
        <v>0.70368185172176201</v>
      </c>
      <c r="I3453">
        <v>0.19519607650333601</v>
      </c>
      <c r="J3453">
        <v>0.65063374522033701</v>
      </c>
      <c r="K3453">
        <v>0.171989329120912</v>
      </c>
      <c r="L3453">
        <v>0.87935262311685203</v>
      </c>
      <c r="M3453">
        <v>0.30305306351968497</v>
      </c>
      <c r="N3453">
        <v>3.4017952206044999</v>
      </c>
      <c r="O3453">
        <v>5.1228200571743203</v>
      </c>
      <c r="P3453">
        <v>3.2225375109569399</v>
      </c>
      <c r="Q3453">
        <v>0</v>
      </c>
      <c r="R3453">
        <v>0</v>
      </c>
      <c r="S3453">
        <v>0</v>
      </c>
    </row>
    <row r="3454" spans="1:19" hidden="1" x14ac:dyDescent="0.35">
      <c r="A3454">
        <v>3452</v>
      </c>
      <c r="B3454">
        <v>2022</v>
      </c>
      <c r="C3454">
        <v>5</v>
      </c>
      <c r="D3454">
        <v>0.44435701345717699</v>
      </c>
      <c r="E3454">
        <v>0.87099539872459097</v>
      </c>
      <c r="F3454">
        <v>0.409096090633918</v>
      </c>
      <c r="G3454">
        <v>38466.981300883199</v>
      </c>
      <c r="H3454">
        <v>0.70453319897407796</v>
      </c>
      <c r="I3454">
        <v>0.19040406989589501</v>
      </c>
      <c r="J3454">
        <v>0.65325632606790796</v>
      </c>
      <c r="K3454">
        <v>0.165815722759214</v>
      </c>
      <c r="L3454">
        <v>0.88845087375502296</v>
      </c>
      <c r="M3454">
        <v>0.299860726310472</v>
      </c>
      <c r="N3454">
        <v>3.3759359000557998</v>
      </c>
      <c r="O3454">
        <v>5.2150094110438303</v>
      </c>
      <c r="P3454">
        <v>3.22206478609835</v>
      </c>
      <c r="Q3454">
        <v>0</v>
      </c>
      <c r="R3454">
        <v>0</v>
      </c>
      <c r="S3454">
        <v>0</v>
      </c>
    </row>
    <row r="3455" spans="1:19" hidden="1" x14ac:dyDescent="0.35">
      <c r="A3455">
        <v>3453</v>
      </c>
      <c r="B3455">
        <v>2022</v>
      </c>
      <c r="C3455">
        <v>5</v>
      </c>
      <c r="D3455">
        <v>0.43937896862952103</v>
      </c>
      <c r="E3455">
        <v>0.86240992797806004</v>
      </c>
      <c r="F3455">
        <v>0.40931970151856301</v>
      </c>
      <c r="G3455">
        <v>36405.730447582799</v>
      </c>
      <c r="H3455">
        <v>0.70116130988795999</v>
      </c>
      <c r="I3455">
        <v>0.18898293218158599</v>
      </c>
      <c r="J3455">
        <v>0.65463729198171094</v>
      </c>
      <c r="K3455">
        <v>0.161793970806343</v>
      </c>
      <c r="L3455">
        <v>0.88788615167908302</v>
      </c>
      <c r="M3455">
        <v>0.30081749067645802</v>
      </c>
      <c r="N3455">
        <v>3.35589354464223</v>
      </c>
      <c r="O3455">
        <v>5.2636830373212904</v>
      </c>
      <c r="P3455">
        <v>3.2322314891486901</v>
      </c>
      <c r="Q3455">
        <v>0</v>
      </c>
      <c r="R3455">
        <v>0</v>
      </c>
      <c r="S3455">
        <v>0</v>
      </c>
    </row>
    <row r="3456" spans="1:19" hidden="1" x14ac:dyDescent="0.35">
      <c r="A3456">
        <v>3454</v>
      </c>
      <c r="B3456">
        <v>2022</v>
      </c>
      <c r="C3456">
        <v>5</v>
      </c>
      <c r="D3456">
        <v>0.43465291071855999</v>
      </c>
      <c r="E3456">
        <v>0.85199232049378704</v>
      </c>
      <c r="F3456">
        <v>0.41000913051996901</v>
      </c>
      <c r="G3456">
        <v>34003.857604795798</v>
      </c>
      <c r="H3456">
        <v>0.69278394785685504</v>
      </c>
      <c r="I3456">
        <v>0.19031448258499101</v>
      </c>
      <c r="J3456">
        <v>0.64781510447389401</v>
      </c>
      <c r="K3456">
        <v>0.159674276944408</v>
      </c>
      <c r="L3456">
        <v>0.87756467071599797</v>
      </c>
      <c r="M3456">
        <v>0.30583681165309101</v>
      </c>
      <c r="N3456">
        <v>3.3327774840167801</v>
      </c>
      <c r="O3456">
        <v>5.2998922457909199</v>
      </c>
      <c r="P3456">
        <v>3.2380387996853699</v>
      </c>
      <c r="Q3456">
        <v>0</v>
      </c>
      <c r="R3456">
        <v>0</v>
      </c>
      <c r="S3456">
        <v>0</v>
      </c>
    </row>
    <row r="3457" spans="1:19" hidden="1" x14ac:dyDescent="0.35">
      <c r="A3457">
        <v>3455</v>
      </c>
      <c r="B3457">
        <v>2022</v>
      </c>
      <c r="C3457">
        <v>5</v>
      </c>
      <c r="D3457">
        <v>0.433075597754704</v>
      </c>
      <c r="E3457">
        <v>0.84938782372043797</v>
      </c>
      <c r="F3457">
        <v>0.40186507817692402</v>
      </c>
      <c r="G3457">
        <v>32219.9492669678</v>
      </c>
      <c r="H3457">
        <v>0.69465844436161395</v>
      </c>
      <c r="I3457">
        <v>0.18973433877892901</v>
      </c>
      <c r="J3457">
        <v>0.66018337137213101</v>
      </c>
      <c r="K3457">
        <v>0.154099092827715</v>
      </c>
      <c r="L3457">
        <v>0.87900806269084397</v>
      </c>
      <c r="M3457">
        <v>0.29388828647703702</v>
      </c>
      <c r="N3457">
        <v>3.3220182280461001</v>
      </c>
      <c r="O3457">
        <v>5.3039519954543204</v>
      </c>
      <c r="P3457">
        <v>3.1864943402336499</v>
      </c>
      <c r="Q3457">
        <v>0</v>
      </c>
      <c r="R3457">
        <v>0</v>
      </c>
      <c r="S3457">
        <v>0</v>
      </c>
    </row>
    <row r="3458" spans="1:19" hidden="1" x14ac:dyDescent="0.35">
      <c r="A3458">
        <v>3456</v>
      </c>
      <c r="B3458">
        <v>2022</v>
      </c>
      <c r="C3458">
        <v>5</v>
      </c>
      <c r="D3458">
        <v>0.43208172816713403</v>
      </c>
      <c r="E3458">
        <v>0.84360685485133702</v>
      </c>
      <c r="F3458">
        <v>0.39392457759533001</v>
      </c>
      <c r="G3458">
        <v>31050.601927859399</v>
      </c>
      <c r="H3458">
        <v>0.69185507099652499</v>
      </c>
      <c r="I3458">
        <v>0.19142931968254001</v>
      </c>
      <c r="J3458">
        <v>0.66951627931484703</v>
      </c>
      <c r="K3458">
        <v>0.150634400940139</v>
      </c>
      <c r="L3458">
        <v>0.87043491751970603</v>
      </c>
      <c r="M3458">
        <v>0.285014462830322</v>
      </c>
      <c r="N3458">
        <v>3.3144662926213502</v>
      </c>
      <c r="O3458">
        <v>5.2782216100391901</v>
      </c>
      <c r="P3458">
        <v>3.1356468378362301</v>
      </c>
      <c r="Q3458">
        <v>0</v>
      </c>
      <c r="R3458">
        <v>0</v>
      </c>
      <c r="S3458">
        <v>0</v>
      </c>
    </row>
    <row r="3459" spans="1:19" hidden="1" x14ac:dyDescent="0.35">
      <c r="A3459">
        <v>3457</v>
      </c>
      <c r="B3459">
        <v>2022</v>
      </c>
      <c r="C3459">
        <v>5</v>
      </c>
      <c r="D3459">
        <v>0.21636572500000001</v>
      </c>
      <c r="E3459">
        <v>0.109639506</v>
      </c>
      <c r="F3459">
        <v>0.442681771</v>
      </c>
      <c r="G3459">
        <v>32845.773580000001</v>
      </c>
      <c r="H3459">
        <v>0.79916600000000004</v>
      </c>
      <c r="I3459">
        <v>9.0827006999999904E-2</v>
      </c>
      <c r="J3459">
        <v>0.41980837599999998</v>
      </c>
      <c r="K3459">
        <v>6.928666E-2</v>
      </c>
      <c r="L3459">
        <v>0.98165450799999998</v>
      </c>
      <c r="M3459">
        <v>0.45601531200000001</v>
      </c>
      <c r="N3459">
        <v>1.8424093580000001</v>
      </c>
      <c r="O3459">
        <v>3.1735990460000001</v>
      </c>
      <c r="P3459">
        <v>5.7740903240000003</v>
      </c>
      <c r="Q3459">
        <v>0</v>
      </c>
      <c r="R3459">
        <v>0</v>
      </c>
      <c r="S3459">
        <v>0</v>
      </c>
    </row>
    <row r="3460" spans="1:19" hidden="1" x14ac:dyDescent="0.35">
      <c r="A3460">
        <v>3458</v>
      </c>
      <c r="B3460">
        <v>2022</v>
      </c>
      <c r="C3460">
        <v>5</v>
      </c>
      <c r="D3460">
        <v>0.21616068699999999</v>
      </c>
      <c r="E3460">
        <v>0.11599060999999999</v>
      </c>
      <c r="F3460">
        <v>0.43845518700000002</v>
      </c>
      <c r="G3460">
        <v>31552.5739299999</v>
      </c>
      <c r="H3460">
        <v>0.78421842900000005</v>
      </c>
      <c r="I3460">
        <v>9.6611537999999997E-2</v>
      </c>
      <c r="J3460">
        <v>0.43619654299999999</v>
      </c>
      <c r="K3460">
        <v>6.6403317000000003E-2</v>
      </c>
      <c r="L3460">
        <v>0.97831786799999998</v>
      </c>
      <c r="M3460">
        <v>0.44361003100000002</v>
      </c>
      <c r="N3460">
        <v>1.845694597</v>
      </c>
      <c r="O3460">
        <v>3.096455051</v>
      </c>
      <c r="P3460">
        <v>5.6757316820000003</v>
      </c>
      <c r="Q3460">
        <v>0</v>
      </c>
      <c r="R3460">
        <v>0</v>
      </c>
      <c r="S3460">
        <v>0</v>
      </c>
    </row>
    <row r="3461" spans="1:19" hidden="1" x14ac:dyDescent="0.35">
      <c r="A3461">
        <v>3459</v>
      </c>
      <c r="B3461">
        <v>2022</v>
      </c>
      <c r="C3461">
        <v>5</v>
      </c>
      <c r="D3461">
        <v>0.212656559</v>
      </c>
      <c r="E3461">
        <v>0.12143962999999899</v>
      </c>
      <c r="F3461">
        <v>0.42816536900000002</v>
      </c>
      <c r="G3461">
        <v>30631.854940000001</v>
      </c>
      <c r="H3461">
        <v>0.77116486799999995</v>
      </c>
      <c r="I3461">
        <v>0.104229295</v>
      </c>
      <c r="J3461">
        <v>0.46301628099999997</v>
      </c>
      <c r="K3461">
        <v>6.6017407E-2</v>
      </c>
      <c r="L3461">
        <v>0.96936144499999999</v>
      </c>
      <c r="M3461">
        <v>0.43352934599999898</v>
      </c>
      <c r="N3461">
        <v>1.832112231</v>
      </c>
      <c r="O3461">
        <v>3.092182545</v>
      </c>
      <c r="P3461">
        <v>5.5707590079999996</v>
      </c>
      <c r="Q3461">
        <v>0</v>
      </c>
      <c r="R3461">
        <v>0</v>
      </c>
      <c r="S3461">
        <v>0</v>
      </c>
    </row>
    <row r="3462" spans="1:19" hidden="1" x14ac:dyDescent="0.35">
      <c r="A3462">
        <v>3460</v>
      </c>
      <c r="B3462">
        <v>2022</v>
      </c>
      <c r="C3462">
        <v>5</v>
      </c>
      <c r="D3462">
        <v>0.20848275999999999</v>
      </c>
      <c r="E3462">
        <v>0.12819359999999999</v>
      </c>
      <c r="F3462">
        <v>0.417662325</v>
      </c>
      <c r="G3462">
        <v>35829.36924</v>
      </c>
      <c r="H3462">
        <v>0.75946263599999997</v>
      </c>
      <c r="I3462">
        <v>0.113926263</v>
      </c>
      <c r="J3462">
        <v>0.49460344499999997</v>
      </c>
      <c r="K3462">
        <v>6.8415592999999997E-2</v>
      </c>
      <c r="L3462">
        <v>0.95587107000000004</v>
      </c>
      <c r="M3462">
        <v>0.42696403100000002</v>
      </c>
      <c r="N3462">
        <v>1.8150432489999899</v>
      </c>
      <c r="O3462">
        <v>3.1505174149999999</v>
      </c>
      <c r="P3462">
        <v>5.4624731239999997</v>
      </c>
      <c r="Q3462">
        <v>0</v>
      </c>
      <c r="R3462">
        <v>0</v>
      </c>
      <c r="S3462">
        <v>0</v>
      </c>
    </row>
    <row r="3463" spans="1:19" hidden="1" x14ac:dyDescent="0.35">
      <c r="A3463">
        <v>3461</v>
      </c>
      <c r="B3463">
        <v>2022</v>
      </c>
      <c r="C3463">
        <v>5</v>
      </c>
      <c r="D3463">
        <v>0.20732282699999999</v>
      </c>
      <c r="E3463">
        <v>0.140514325</v>
      </c>
      <c r="F3463">
        <v>0.44096849500000002</v>
      </c>
      <c r="G3463">
        <v>54185.334649999997</v>
      </c>
      <c r="H3463">
        <v>0.75123612500000003</v>
      </c>
      <c r="I3463">
        <v>0.118054401</v>
      </c>
      <c r="J3463">
        <v>0.49060077099999999</v>
      </c>
      <c r="K3463">
        <v>6.7377075999999994E-2</v>
      </c>
      <c r="L3463">
        <v>0.95757455400000002</v>
      </c>
      <c r="M3463">
        <v>0.42781206799999999</v>
      </c>
      <c r="N3463">
        <v>1.804294643</v>
      </c>
      <c r="O3463">
        <v>3.0725491640000002</v>
      </c>
      <c r="P3463">
        <v>5.6627723090000002</v>
      </c>
      <c r="Q3463">
        <v>0</v>
      </c>
      <c r="R3463">
        <v>0</v>
      </c>
      <c r="S3463">
        <v>0</v>
      </c>
    </row>
    <row r="3464" spans="1:19" hidden="1" x14ac:dyDescent="0.35">
      <c r="A3464">
        <v>3462</v>
      </c>
      <c r="B3464">
        <v>2022</v>
      </c>
      <c r="C3464">
        <v>5</v>
      </c>
      <c r="D3464">
        <v>0.20601345500000001</v>
      </c>
      <c r="E3464">
        <v>0.15204642199999999</v>
      </c>
      <c r="F3464">
        <v>0.464017599</v>
      </c>
      <c r="G3464">
        <v>54571.038159999996</v>
      </c>
      <c r="H3464">
        <v>0.74206059199999996</v>
      </c>
      <c r="I3464">
        <v>0.12486878699999999</v>
      </c>
      <c r="J3464">
        <v>0.49028150899999901</v>
      </c>
      <c r="K3464">
        <v>6.9903066E-2</v>
      </c>
      <c r="L3464">
        <v>0.94884845299999998</v>
      </c>
      <c r="M3464">
        <v>0.42898810799999998</v>
      </c>
      <c r="N3464">
        <v>1.789822936</v>
      </c>
      <c r="O3464">
        <v>3.0232328970000002</v>
      </c>
      <c r="P3464">
        <v>5.8585918340000003</v>
      </c>
      <c r="Q3464">
        <v>0</v>
      </c>
      <c r="R3464">
        <v>0</v>
      </c>
      <c r="S3464">
        <v>0</v>
      </c>
    </row>
    <row r="3465" spans="1:19" hidden="1" x14ac:dyDescent="0.35">
      <c r="A3465">
        <v>3463</v>
      </c>
      <c r="B3465">
        <v>2022</v>
      </c>
      <c r="C3465">
        <v>5</v>
      </c>
      <c r="D3465">
        <v>0.204826167999999</v>
      </c>
      <c r="E3465">
        <v>0.16225589800000001</v>
      </c>
      <c r="F3465">
        <v>0.48669190099999998</v>
      </c>
      <c r="G3465">
        <v>54848.171999999999</v>
      </c>
      <c r="H3465">
        <v>0.72574628600000002</v>
      </c>
      <c r="I3465">
        <v>0.13465253199999999</v>
      </c>
      <c r="J3465">
        <v>0.49240003899999901</v>
      </c>
      <c r="K3465">
        <v>7.6274835999999999E-2</v>
      </c>
      <c r="L3465">
        <v>0.93539550999999999</v>
      </c>
      <c r="M3465">
        <v>0.43203176899999901</v>
      </c>
      <c r="N3465">
        <v>1.779671201</v>
      </c>
      <c r="O3465">
        <v>2.9672513899999999</v>
      </c>
      <c r="P3465">
        <v>6.0670012739999999</v>
      </c>
      <c r="Q3465">
        <v>1.7645564999999998E-2</v>
      </c>
      <c r="R3465">
        <v>2.0250645000000001E-2</v>
      </c>
      <c r="S3465">
        <v>1.5036403E-2</v>
      </c>
    </row>
    <row r="3466" spans="1:19" hidden="1" x14ac:dyDescent="0.35">
      <c r="A3466">
        <v>3464</v>
      </c>
      <c r="B3466">
        <v>2022</v>
      </c>
      <c r="C3466">
        <v>5</v>
      </c>
      <c r="D3466">
        <v>0.20448486299999999</v>
      </c>
      <c r="E3466">
        <v>0.17554793599999999</v>
      </c>
      <c r="F3466">
        <v>0.51090829599999998</v>
      </c>
      <c r="G3466">
        <v>54682.323859999997</v>
      </c>
      <c r="H3466">
        <v>0.70668400899999995</v>
      </c>
      <c r="I3466">
        <v>0.15674110199999999</v>
      </c>
      <c r="J3466">
        <v>0.48895359500000002</v>
      </c>
      <c r="K3466">
        <v>7.8357413000000001E-2</v>
      </c>
      <c r="L3466">
        <v>0.96146829199999995</v>
      </c>
      <c r="M3466">
        <v>0.45616667399999999</v>
      </c>
      <c r="N3466">
        <v>1.7673645600000001</v>
      </c>
      <c r="O3466">
        <v>2.917174734</v>
      </c>
      <c r="P3466">
        <v>6.2775718039999999</v>
      </c>
      <c r="Q3466">
        <v>0.202526346</v>
      </c>
      <c r="R3466">
        <v>0.170188855</v>
      </c>
      <c r="S3466">
        <v>0.16578720299999999</v>
      </c>
    </row>
    <row r="3467" spans="1:19" hidden="1" x14ac:dyDescent="0.35">
      <c r="A3467">
        <v>3465</v>
      </c>
      <c r="B3467">
        <v>2022</v>
      </c>
      <c r="C3467">
        <v>5</v>
      </c>
      <c r="D3467">
        <v>0.20575012300000001</v>
      </c>
      <c r="E3467">
        <v>0.18985153899999899</v>
      </c>
      <c r="F3467">
        <v>0.53771939300000005</v>
      </c>
      <c r="G3467">
        <v>50218.412519999998</v>
      </c>
      <c r="H3467">
        <v>0.68490168200000001</v>
      </c>
      <c r="I3467">
        <v>0.185605995</v>
      </c>
      <c r="J3467">
        <v>0.476596619</v>
      </c>
      <c r="K3467">
        <v>8.5933094000000002E-2</v>
      </c>
      <c r="L3467">
        <v>0.97126393899999997</v>
      </c>
      <c r="M3467">
        <v>0.47943905599999997</v>
      </c>
      <c r="N3467">
        <v>1.765397959</v>
      </c>
      <c r="O3467">
        <v>2.8642156650000001</v>
      </c>
      <c r="P3467">
        <v>6.495268126</v>
      </c>
      <c r="Q3467">
        <v>0.23720877600000001</v>
      </c>
      <c r="R3467">
        <v>0.18415515099999999</v>
      </c>
      <c r="S3467">
        <v>0.18282546199999999</v>
      </c>
    </row>
    <row r="3468" spans="1:19" hidden="1" x14ac:dyDescent="0.35">
      <c r="A3468">
        <v>3466</v>
      </c>
      <c r="B3468">
        <v>2022</v>
      </c>
      <c r="C3468">
        <v>5</v>
      </c>
      <c r="D3468">
        <v>0.20731738699999999</v>
      </c>
      <c r="E3468">
        <v>0.20057773100000001</v>
      </c>
      <c r="F3468">
        <v>0.56433386500000005</v>
      </c>
      <c r="G3468">
        <v>47111.887439999999</v>
      </c>
      <c r="H3468">
        <v>0.65446402400000003</v>
      </c>
      <c r="I3468">
        <v>0.22043981200000001</v>
      </c>
      <c r="J3468">
        <v>0.45851666600000002</v>
      </c>
      <c r="K3468">
        <v>9.9329246999999996E-2</v>
      </c>
      <c r="L3468">
        <v>0.960953638</v>
      </c>
      <c r="M3468">
        <v>0.50739479099999996</v>
      </c>
      <c r="N3468">
        <v>1.7639197659999999</v>
      </c>
      <c r="O3468">
        <v>2.728553437</v>
      </c>
      <c r="P3468">
        <v>6.7145747199999999</v>
      </c>
      <c r="Q3468">
        <v>0.328413656</v>
      </c>
      <c r="R3468">
        <v>0.27055695800000001</v>
      </c>
      <c r="S3468">
        <v>0.272415144</v>
      </c>
    </row>
    <row r="3469" spans="1:19" hidden="1" x14ac:dyDescent="0.35">
      <c r="A3469">
        <v>3467</v>
      </c>
      <c r="B3469">
        <v>2022</v>
      </c>
      <c r="C3469">
        <v>5</v>
      </c>
      <c r="D3469">
        <v>0.21357124799999999</v>
      </c>
      <c r="E3469">
        <v>0.19189542200000001</v>
      </c>
      <c r="F3469">
        <v>0.62115523399999995</v>
      </c>
      <c r="G3469">
        <v>45672.093639999999</v>
      </c>
      <c r="H3469">
        <v>0.65743808599999998</v>
      </c>
      <c r="I3469">
        <v>0.233901416999999</v>
      </c>
      <c r="J3469">
        <v>0.48910772799999902</v>
      </c>
      <c r="K3469">
        <v>0.12550534599999999</v>
      </c>
      <c r="L3469">
        <v>0.971247211</v>
      </c>
      <c r="M3469">
        <v>0.49409967100000002</v>
      </c>
      <c r="N3469">
        <v>1.7875002929999999</v>
      </c>
      <c r="O3469">
        <v>2.614994163</v>
      </c>
      <c r="P3469">
        <v>7.3759400719999997</v>
      </c>
      <c r="Q3469">
        <v>0.43768653299999999</v>
      </c>
      <c r="R3469">
        <v>0.36698679899999997</v>
      </c>
      <c r="S3469">
        <v>0.377350625</v>
      </c>
    </row>
    <row r="3470" spans="1:19" hidden="1" x14ac:dyDescent="0.35">
      <c r="A3470">
        <v>3468</v>
      </c>
      <c r="B3470">
        <v>2022</v>
      </c>
      <c r="C3470">
        <v>5</v>
      </c>
      <c r="D3470">
        <v>0.21989029399999999</v>
      </c>
      <c r="E3470">
        <v>0.18356214000000001</v>
      </c>
      <c r="F3470">
        <v>0.67659756100000001</v>
      </c>
      <c r="G3470">
        <v>44637.204579999998</v>
      </c>
      <c r="H3470">
        <v>0.65310555299999995</v>
      </c>
      <c r="I3470">
        <v>0.25083275999999999</v>
      </c>
      <c r="J3470">
        <v>0.51893963200000004</v>
      </c>
      <c r="K3470">
        <v>0.16028314399999999</v>
      </c>
      <c r="L3470">
        <v>0.97597892500000005</v>
      </c>
      <c r="M3470">
        <v>0.48305314100000002</v>
      </c>
      <c r="N3470">
        <v>1.808049231</v>
      </c>
      <c r="O3470">
        <v>2.546374455</v>
      </c>
      <c r="P3470">
        <v>8.0536666029999999</v>
      </c>
      <c r="Q3470">
        <v>0.45756101500000002</v>
      </c>
      <c r="R3470">
        <v>0.38485218300000001</v>
      </c>
      <c r="S3470">
        <v>0.39514311200000002</v>
      </c>
    </row>
    <row r="3471" spans="1:19" hidden="1" x14ac:dyDescent="0.35">
      <c r="A3471">
        <v>3469</v>
      </c>
      <c r="B3471">
        <v>2022</v>
      </c>
      <c r="C3471">
        <v>5</v>
      </c>
      <c r="D3471">
        <v>0.22619060199999999</v>
      </c>
      <c r="E3471">
        <v>0.175322171</v>
      </c>
      <c r="F3471">
        <v>0.73159587800000003</v>
      </c>
      <c r="G3471">
        <v>43016.401270000002</v>
      </c>
      <c r="H3471">
        <v>0.64142000200000004</v>
      </c>
      <c r="I3471">
        <v>0.27039823600000001</v>
      </c>
      <c r="J3471">
        <v>0.55341512199999998</v>
      </c>
      <c r="K3471">
        <v>0.20553693000000001</v>
      </c>
      <c r="L3471">
        <v>0.97047439400000002</v>
      </c>
      <c r="M3471">
        <v>0.47343433899999898</v>
      </c>
      <c r="N3471">
        <v>1.8306240220000001</v>
      </c>
      <c r="O3471">
        <v>2.4680821060000002</v>
      </c>
      <c r="P3471">
        <v>8.7513576939999993</v>
      </c>
      <c r="Q3471">
        <v>0.39848083499999998</v>
      </c>
      <c r="R3471">
        <v>0.33272078500000002</v>
      </c>
      <c r="S3471">
        <v>0.33505286000000001</v>
      </c>
    </row>
    <row r="3472" spans="1:19" hidden="1" x14ac:dyDescent="0.35">
      <c r="A3472">
        <v>3470</v>
      </c>
      <c r="B3472">
        <v>2022</v>
      </c>
      <c r="C3472">
        <v>5</v>
      </c>
      <c r="D3472">
        <v>0.231108429</v>
      </c>
      <c r="E3472">
        <v>0.159525062</v>
      </c>
      <c r="F3472">
        <v>0.78266547399999997</v>
      </c>
      <c r="G3472">
        <v>42660.839520000001</v>
      </c>
      <c r="H3472">
        <v>0.69616042700000003</v>
      </c>
      <c r="I3472">
        <v>0.26963208999999999</v>
      </c>
      <c r="J3472">
        <v>0.58364534599999995</v>
      </c>
      <c r="K3472">
        <v>0.19342395100000001</v>
      </c>
      <c r="L3472">
        <v>0.97777249999999905</v>
      </c>
      <c r="M3472">
        <v>0.46038088300000002</v>
      </c>
      <c r="N3472">
        <v>1.8505444449999999</v>
      </c>
      <c r="O3472">
        <v>2.3899890739999998</v>
      </c>
      <c r="P3472">
        <v>9.3952719439999992</v>
      </c>
      <c r="Q3472">
        <v>0.366912022</v>
      </c>
      <c r="R3472">
        <v>0.30208751700000003</v>
      </c>
      <c r="S3472">
        <v>0.29951463900000003</v>
      </c>
    </row>
    <row r="3473" spans="1:19" hidden="1" x14ac:dyDescent="0.35">
      <c r="A3473">
        <v>3471</v>
      </c>
      <c r="B3473">
        <v>2022</v>
      </c>
      <c r="C3473">
        <v>5</v>
      </c>
      <c r="D3473">
        <v>0.23655184300000001</v>
      </c>
      <c r="E3473">
        <v>0.144889816</v>
      </c>
      <c r="F3473">
        <v>0.83647024599999997</v>
      </c>
      <c r="G3473">
        <v>45287.105040000002</v>
      </c>
      <c r="H3473">
        <v>0.74163914500000006</v>
      </c>
      <c r="I3473">
        <v>0.27042545099999998</v>
      </c>
      <c r="J3473">
        <v>0.62069891899999996</v>
      </c>
      <c r="K3473">
        <v>0.185352613</v>
      </c>
      <c r="L3473">
        <v>0.98146835899999996</v>
      </c>
      <c r="M3473">
        <v>0.44872774900000001</v>
      </c>
      <c r="N3473">
        <v>1.8652149</v>
      </c>
      <c r="O3473">
        <v>2.3152491780000002</v>
      </c>
      <c r="P3473">
        <v>10.008494750000001</v>
      </c>
      <c r="Q3473">
        <v>0.30729993500000002</v>
      </c>
      <c r="R3473">
        <v>0.25110123400000001</v>
      </c>
      <c r="S3473">
        <v>0.238025139</v>
      </c>
    </row>
    <row r="3474" spans="1:19" hidden="1" x14ac:dyDescent="0.35">
      <c r="A3474">
        <v>3472</v>
      </c>
      <c r="B3474">
        <v>2022</v>
      </c>
      <c r="C3474">
        <v>5</v>
      </c>
      <c r="D3474">
        <v>0.24206629599999999</v>
      </c>
      <c r="E3474">
        <v>0.13265411499999999</v>
      </c>
      <c r="F3474">
        <v>0.890477556</v>
      </c>
      <c r="G3474">
        <v>45169.825199999999</v>
      </c>
      <c r="H3474">
        <v>0.77046914899999996</v>
      </c>
      <c r="I3474">
        <v>0.27310684200000002</v>
      </c>
      <c r="J3474">
        <v>0.64462678100000004</v>
      </c>
      <c r="K3474">
        <v>0.18167228099999999</v>
      </c>
      <c r="L3474">
        <v>0.97691249199999997</v>
      </c>
      <c r="M3474">
        <v>0.43888511599999902</v>
      </c>
      <c r="N3474">
        <v>1.8815251069999901</v>
      </c>
      <c r="O3474">
        <v>2.250811154</v>
      </c>
      <c r="P3474">
        <v>10.635869810000001</v>
      </c>
      <c r="Q3474">
        <v>0.21155337699999999</v>
      </c>
      <c r="R3474">
        <v>0.17255378299999999</v>
      </c>
      <c r="S3474">
        <v>0.14355415699999999</v>
      </c>
    </row>
    <row r="3475" spans="1:19" hidden="1" x14ac:dyDescent="0.35">
      <c r="A3475">
        <v>3473</v>
      </c>
      <c r="B3475">
        <v>2022</v>
      </c>
      <c r="C3475">
        <v>5</v>
      </c>
      <c r="D3475">
        <v>0.23362117299999999</v>
      </c>
      <c r="E3475">
        <v>0.12143507000000001</v>
      </c>
      <c r="F3475">
        <v>0.83677999000000003</v>
      </c>
      <c r="G3475">
        <v>47065.898639999999</v>
      </c>
      <c r="H3475">
        <v>0.78973659699999998</v>
      </c>
      <c r="I3475">
        <v>0.24853192700000001</v>
      </c>
      <c r="J3475">
        <v>0.637710365</v>
      </c>
      <c r="K3475">
        <v>0.15370613499999999</v>
      </c>
      <c r="L3475">
        <v>0.98726916199999903</v>
      </c>
      <c r="M3475">
        <v>0.42921403400000002</v>
      </c>
      <c r="N3475">
        <v>1.8364535369999999</v>
      </c>
      <c r="O3475">
        <v>2.1534326560000001</v>
      </c>
      <c r="P3475">
        <v>10.184139050000001</v>
      </c>
      <c r="Q3475">
        <v>0.15807984</v>
      </c>
      <c r="R3475">
        <v>0.13289214699999999</v>
      </c>
      <c r="S3475">
        <v>8.4258073000000003E-2</v>
      </c>
    </row>
    <row r="3476" spans="1:19" hidden="1" x14ac:dyDescent="0.35">
      <c r="A3476">
        <v>3474</v>
      </c>
      <c r="B3476">
        <v>2022</v>
      </c>
      <c r="C3476">
        <v>5</v>
      </c>
      <c r="D3476">
        <v>0.225185684</v>
      </c>
      <c r="E3476">
        <v>0.11043942599999999</v>
      </c>
      <c r="F3476">
        <v>0.78419132300000005</v>
      </c>
      <c r="G3476">
        <v>48694.79507</v>
      </c>
      <c r="H3476">
        <v>0.79444219400000005</v>
      </c>
      <c r="I3476">
        <v>0.227550276</v>
      </c>
      <c r="J3476">
        <v>0.63020853300000002</v>
      </c>
      <c r="K3476">
        <v>0.13094742000000001</v>
      </c>
      <c r="L3476">
        <v>0.98724710199999899</v>
      </c>
      <c r="M3476">
        <v>0.42316016699999998</v>
      </c>
      <c r="N3476">
        <v>1.793090362</v>
      </c>
      <c r="O3476">
        <v>2.0209488370000002</v>
      </c>
      <c r="P3476">
        <v>9.7518408500000007</v>
      </c>
      <c r="Q3476">
        <v>0</v>
      </c>
      <c r="R3476">
        <v>0</v>
      </c>
      <c r="S3476">
        <v>0</v>
      </c>
    </row>
    <row r="3477" spans="1:19" hidden="1" x14ac:dyDescent="0.35">
      <c r="A3477">
        <v>3475</v>
      </c>
      <c r="B3477">
        <v>2022</v>
      </c>
      <c r="C3477">
        <v>5</v>
      </c>
      <c r="D3477">
        <v>0.21650385</v>
      </c>
      <c r="E3477">
        <v>9.9749440999999994E-2</v>
      </c>
      <c r="F3477">
        <v>0.73203973</v>
      </c>
      <c r="G3477">
        <v>50362.511429999999</v>
      </c>
      <c r="H3477">
        <v>0.79713554399999997</v>
      </c>
      <c r="I3477">
        <v>0.21057876</v>
      </c>
      <c r="J3477">
        <v>0.62035863599999996</v>
      </c>
      <c r="K3477">
        <v>0.11297686999999899</v>
      </c>
      <c r="L3477">
        <v>0.98352275899999997</v>
      </c>
      <c r="M3477">
        <v>0.41950968900000002</v>
      </c>
      <c r="N3477">
        <v>1.7515378319999999</v>
      </c>
      <c r="O3477">
        <v>1.87291653099999</v>
      </c>
      <c r="P3477">
        <v>9.3318246249999994</v>
      </c>
      <c r="Q3477">
        <v>0</v>
      </c>
      <c r="R3477">
        <v>0</v>
      </c>
      <c r="S3477">
        <v>0</v>
      </c>
    </row>
    <row r="3478" spans="1:19" hidden="1" x14ac:dyDescent="0.35">
      <c r="A3478">
        <v>3476</v>
      </c>
      <c r="B3478">
        <v>2022</v>
      </c>
      <c r="C3478">
        <v>5</v>
      </c>
      <c r="D3478">
        <v>0.20806491099999999</v>
      </c>
      <c r="E3478">
        <v>9.6566444000000001E-2</v>
      </c>
      <c r="F3478">
        <v>0.68133412800000004</v>
      </c>
      <c r="G3478">
        <v>49803.5795</v>
      </c>
      <c r="H3478">
        <v>0.80313118100000003</v>
      </c>
      <c r="I3478">
        <v>0.20596276399999999</v>
      </c>
      <c r="J3478">
        <v>0.64041565600000006</v>
      </c>
      <c r="K3478">
        <v>0.108311642999999</v>
      </c>
      <c r="L3478">
        <v>0.99025014199999895</v>
      </c>
      <c r="M3478">
        <v>0.44264480899999997</v>
      </c>
      <c r="N3478">
        <v>1.710985786</v>
      </c>
      <c r="O3478">
        <v>1.7474770120000001</v>
      </c>
      <c r="P3478">
        <v>8.9292514940000007</v>
      </c>
      <c r="Q3478">
        <v>0</v>
      </c>
      <c r="R3478">
        <v>0</v>
      </c>
      <c r="S3478">
        <v>0</v>
      </c>
    </row>
    <row r="3479" spans="1:19" hidden="1" x14ac:dyDescent="0.35">
      <c r="A3479">
        <v>3477</v>
      </c>
      <c r="B3479">
        <v>2022</v>
      </c>
      <c r="C3479">
        <v>5</v>
      </c>
      <c r="D3479">
        <v>0.20079530800000001</v>
      </c>
      <c r="E3479">
        <v>9.2503058999999999E-2</v>
      </c>
      <c r="F3479">
        <v>0.63129881899999996</v>
      </c>
      <c r="G3479">
        <v>45060.91777</v>
      </c>
      <c r="H3479">
        <v>0.80456807900000005</v>
      </c>
      <c r="I3479">
        <v>0.203016005</v>
      </c>
      <c r="J3479">
        <v>0.65909270399999997</v>
      </c>
      <c r="K3479">
        <v>0.105107982</v>
      </c>
      <c r="L3479">
        <v>0.99504470599999995</v>
      </c>
      <c r="M3479">
        <v>0.46933248100000002</v>
      </c>
      <c r="N3479">
        <v>1.6829013859999999</v>
      </c>
      <c r="O3479">
        <v>1.6246286999999999</v>
      </c>
      <c r="P3479">
        <v>8.5723179290000004</v>
      </c>
      <c r="Q3479">
        <v>0</v>
      </c>
      <c r="R3479">
        <v>0</v>
      </c>
      <c r="S3479">
        <v>0</v>
      </c>
    </row>
    <row r="3480" spans="1:19" hidden="1" x14ac:dyDescent="0.35">
      <c r="A3480">
        <v>3478</v>
      </c>
      <c r="B3480">
        <v>2022</v>
      </c>
      <c r="C3480">
        <v>5</v>
      </c>
      <c r="D3480">
        <v>0.19361911100000001</v>
      </c>
      <c r="E3480">
        <v>8.7586424999999996E-2</v>
      </c>
      <c r="F3480">
        <v>0.58110043600000005</v>
      </c>
      <c r="G3480">
        <v>37167.457000000002</v>
      </c>
      <c r="H3480">
        <v>0.798477361</v>
      </c>
      <c r="I3480">
        <v>0.20150705399999999</v>
      </c>
      <c r="J3480">
        <v>0.66297230299999999</v>
      </c>
      <c r="K3480">
        <v>0.10344896100000001</v>
      </c>
      <c r="L3480">
        <v>0.99774913200000004</v>
      </c>
      <c r="M3480">
        <v>0.49718159000000001</v>
      </c>
      <c r="N3480">
        <v>1.6563977089999999</v>
      </c>
      <c r="O3480">
        <v>1.517172422</v>
      </c>
      <c r="P3480">
        <v>8.2063116740000002</v>
      </c>
      <c r="Q3480">
        <v>0</v>
      </c>
      <c r="R3480">
        <v>0</v>
      </c>
      <c r="S3480">
        <v>0</v>
      </c>
    </row>
    <row r="3481" spans="1:19" hidden="1" x14ac:dyDescent="0.35">
      <c r="A3481">
        <v>3479</v>
      </c>
      <c r="B3481">
        <v>2022</v>
      </c>
      <c r="C3481">
        <v>5</v>
      </c>
      <c r="D3481">
        <v>0.19325546399999999</v>
      </c>
      <c r="E3481">
        <v>9.0408273999999997E-2</v>
      </c>
      <c r="F3481">
        <v>0.56882409899999997</v>
      </c>
      <c r="G3481">
        <v>35178.551670000001</v>
      </c>
      <c r="H3481">
        <v>0.78240544599999995</v>
      </c>
      <c r="I3481">
        <v>0.19927156900000001</v>
      </c>
      <c r="J3481">
        <v>0.68727233499999996</v>
      </c>
      <c r="K3481">
        <v>0.101170685999999</v>
      </c>
      <c r="L3481">
        <v>0.99854714300000003</v>
      </c>
      <c r="M3481">
        <v>0.50001200199999996</v>
      </c>
      <c r="N3481">
        <v>1.6608412669999899</v>
      </c>
      <c r="O3481">
        <v>1.4757165219999899</v>
      </c>
      <c r="P3481">
        <v>8.0842865669999995</v>
      </c>
      <c r="Q3481">
        <v>0</v>
      </c>
      <c r="R3481">
        <v>0</v>
      </c>
      <c r="S3481">
        <v>0</v>
      </c>
    </row>
    <row r="3482" spans="1:19" hidden="1" x14ac:dyDescent="0.35">
      <c r="A3482">
        <v>3480</v>
      </c>
      <c r="B3482">
        <v>2022</v>
      </c>
      <c r="C3482">
        <v>5</v>
      </c>
      <c r="D3482">
        <v>0.193115974</v>
      </c>
      <c r="E3482">
        <v>9.3284515999999998E-2</v>
      </c>
      <c r="F3482">
        <v>0.55838158800000004</v>
      </c>
      <c r="G3482">
        <v>33721.709069999997</v>
      </c>
      <c r="H3482">
        <v>0.76579814800000001</v>
      </c>
      <c r="I3482">
        <v>0.19807016699999999</v>
      </c>
      <c r="J3482">
        <v>0.70180762100000005</v>
      </c>
      <c r="K3482">
        <v>0.10036716699999999</v>
      </c>
      <c r="L3482">
        <v>0.99777527899999996</v>
      </c>
      <c r="M3482">
        <v>0.50693108099999995</v>
      </c>
      <c r="N3482">
        <v>1.6730759609999999</v>
      </c>
      <c r="O3482">
        <v>1.420648001</v>
      </c>
      <c r="P3482">
        <v>7.9564830559999997</v>
      </c>
      <c r="Q3482">
        <v>0</v>
      </c>
      <c r="R3482">
        <v>0</v>
      </c>
      <c r="S3482">
        <v>0</v>
      </c>
    </row>
    <row r="3483" spans="1:19" hidden="1" x14ac:dyDescent="0.35">
      <c r="A3483">
        <v>3481</v>
      </c>
      <c r="B3483">
        <v>2022</v>
      </c>
      <c r="C3483">
        <v>6</v>
      </c>
      <c r="D3483">
        <v>0.70116649254396102</v>
      </c>
      <c r="E3483">
        <v>0.98856636224404504</v>
      </c>
      <c r="F3483">
        <v>1.7355636485889501</v>
      </c>
      <c r="G3483">
        <v>28376.7207622928</v>
      </c>
      <c r="H3483">
        <v>0.40225234908660901</v>
      </c>
      <c r="I3483">
        <v>8.4835077425053307E-2</v>
      </c>
      <c r="J3483">
        <v>0.39872913053683101</v>
      </c>
      <c r="K3483">
        <v>7.5987877446671001E-2</v>
      </c>
      <c r="L3483">
        <v>0.40012293084610101</v>
      </c>
      <c r="M3483">
        <v>0.12776502216431401</v>
      </c>
      <c r="N3483">
        <v>3.0147440526032501</v>
      </c>
      <c r="O3483">
        <v>4.0400576404973698</v>
      </c>
      <c r="P3483">
        <v>6.2508293727088899</v>
      </c>
      <c r="Q3483">
        <v>0</v>
      </c>
      <c r="R3483">
        <v>0</v>
      </c>
      <c r="S3483">
        <v>0</v>
      </c>
    </row>
    <row r="3484" spans="1:19" hidden="1" x14ac:dyDescent="0.35">
      <c r="A3484">
        <v>3482</v>
      </c>
      <c r="B3484">
        <v>2022</v>
      </c>
      <c r="C3484">
        <v>6</v>
      </c>
      <c r="D3484">
        <v>0.68614419821011097</v>
      </c>
      <c r="E3484">
        <v>1.0022471973581499</v>
      </c>
      <c r="F3484">
        <v>1.70604449697741</v>
      </c>
      <c r="G3484">
        <v>28155.9628800264</v>
      </c>
      <c r="H3484">
        <v>0.39405451318974399</v>
      </c>
      <c r="I3484">
        <v>8.4210178400426106E-2</v>
      </c>
      <c r="J3484">
        <v>0.39410001551351098</v>
      </c>
      <c r="K3484">
        <v>7.50454723660441E-2</v>
      </c>
      <c r="L3484">
        <v>0.386008460338436</v>
      </c>
      <c r="M3484">
        <v>0.120200710206132</v>
      </c>
      <c r="N3484">
        <v>2.9982483091910299</v>
      </c>
      <c r="O3484">
        <v>4.1843180618161497</v>
      </c>
      <c r="P3484">
        <v>6.1814833412479597</v>
      </c>
      <c r="Q3484">
        <v>0</v>
      </c>
      <c r="R3484">
        <v>0</v>
      </c>
      <c r="S3484">
        <v>0</v>
      </c>
    </row>
    <row r="3485" spans="1:19" hidden="1" x14ac:dyDescent="0.35">
      <c r="A3485">
        <v>3483</v>
      </c>
      <c r="B3485">
        <v>2022</v>
      </c>
      <c r="C3485">
        <v>6</v>
      </c>
      <c r="D3485">
        <v>0.66412943530897695</v>
      </c>
      <c r="E3485">
        <v>1.00538649596004</v>
      </c>
      <c r="F3485">
        <v>1.6515928330352601</v>
      </c>
      <c r="G3485">
        <v>28276.960718405699</v>
      </c>
      <c r="H3485">
        <v>0.38728573243362102</v>
      </c>
      <c r="I3485">
        <v>8.5431395894679296E-2</v>
      </c>
      <c r="J3485">
        <v>0.38938307566970498</v>
      </c>
      <c r="K3485">
        <v>7.5310056934003305E-2</v>
      </c>
      <c r="L3485">
        <v>0.37582247147758502</v>
      </c>
      <c r="M3485">
        <v>0.114775513924605</v>
      </c>
      <c r="N3485">
        <v>2.97439168384552</v>
      </c>
      <c r="O3485">
        <v>4.3177868229586398</v>
      </c>
      <c r="P3485">
        <v>6.07178474925907</v>
      </c>
      <c r="Q3485">
        <v>0</v>
      </c>
      <c r="R3485">
        <v>0</v>
      </c>
      <c r="S3485">
        <v>0</v>
      </c>
    </row>
    <row r="3486" spans="1:19" hidden="1" x14ac:dyDescent="0.35">
      <c r="A3486">
        <v>3484</v>
      </c>
      <c r="B3486">
        <v>2022</v>
      </c>
      <c r="C3486">
        <v>6</v>
      </c>
      <c r="D3486">
        <v>0.64211501063336995</v>
      </c>
      <c r="E3486">
        <v>0.99879347520768902</v>
      </c>
      <c r="F3486">
        <v>1.5970640099347799</v>
      </c>
      <c r="G3486">
        <v>28905.681767698701</v>
      </c>
      <c r="H3486">
        <v>0.38371413679363198</v>
      </c>
      <c r="I3486">
        <v>8.8264054759136998E-2</v>
      </c>
      <c r="J3486">
        <v>0.38667364784556002</v>
      </c>
      <c r="K3486">
        <v>7.6759937044999393E-2</v>
      </c>
      <c r="L3486">
        <v>0.36829812653786898</v>
      </c>
      <c r="M3486">
        <v>0.111605795463983</v>
      </c>
      <c r="N3486">
        <v>2.9385165431989901</v>
      </c>
      <c r="O3486">
        <v>4.4443828766998701</v>
      </c>
      <c r="P3486">
        <v>5.9408762165995102</v>
      </c>
      <c r="Q3486">
        <v>0</v>
      </c>
      <c r="R3486">
        <v>0</v>
      </c>
      <c r="S3486">
        <v>0</v>
      </c>
    </row>
    <row r="3487" spans="1:19" hidden="1" x14ac:dyDescent="0.35">
      <c r="A3487">
        <v>3485</v>
      </c>
      <c r="B3487">
        <v>2022</v>
      </c>
      <c r="C3487">
        <v>6</v>
      </c>
      <c r="D3487">
        <v>0.68123508557925905</v>
      </c>
      <c r="E3487">
        <v>1.1080426746280101</v>
      </c>
      <c r="F3487">
        <v>1.59986080949835</v>
      </c>
      <c r="G3487">
        <v>30109.0724555782</v>
      </c>
      <c r="H3487">
        <v>0.37652136677419401</v>
      </c>
      <c r="I3487">
        <v>8.8406773574358499E-2</v>
      </c>
      <c r="J3487">
        <v>0.38515967500320403</v>
      </c>
      <c r="K3487">
        <v>7.6355477166550403E-2</v>
      </c>
      <c r="L3487">
        <v>0.35496632105016102</v>
      </c>
      <c r="M3487">
        <v>0.115743658772816</v>
      </c>
      <c r="N3487">
        <v>3.0077315999708301</v>
      </c>
      <c r="O3487">
        <v>4.5621284978876497</v>
      </c>
      <c r="P3487">
        <v>5.9298245070409701</v>
      </c>
      <c r="Q3487" s="6">
        <v>4.1657538869047301E-10</v>
      </c>
      <c r="R3487">
        <v>1.80654320742673E-3</v>
      </c>
      <c r="S3487">
        <v>0</v>
      </c>
    </row>
    <row r="3488" spans="1:19" hidden="1" x14ac:dyDescent="0.35">
      <c r="A3488">
        <v>3486</v>
      </c>
      <c r="B3488">
        <v>2022</v>
      </c>
      <c r="C3488">
        <v>6</v>
      </c>
      <c r="D3488">
        <v>0.70854352330264003</v>
      </c>
      <c r="E3488">
        <v>1.20563092668983</v>
      </c>
      <c r="F3488">
        <v>1.59077155388805</v>
      </c>
      <c r="G3488">
        <v>32074.040579060402</v>
      </c>
      <c r="H3488">
        <v>0.37351471999385</v>
      </c>
      <c r="I3488">
        <v>9.0767111338676001E-2</v>
      </c>
      <c r="J3488">
        <v>0.38360453184541199</v>
      </c>
      <c r="K3488">
        <v>7.7549619664037894E-2</v>
      </c>
      <c r="L3488">
        <v>0.34381356759448201</v>
      </c>
      <c r="M3488">
        <v>0.122476976135104</v>
      </c>
      <c r="N3488">
        <v>3.0366687032820199</v>
      </c>
      <c r="O3488">
        <v>4.6379428868270596</v>
      </c>
      <c r="P3488">
        <v>5.8762119805601598</v>
      </c>
      <c r="Q3488">
        <v>8.1881283770979096E-3</v>
      </c>
      <c r="R3488">
        <v>3.2607789942684297E-2</v>
      </c>
      <c r="S3488">
        <v>1.3426882416819701E-3</v>
      </c>
    </row>
    <row r="3489" spans="1:19" hidden="1" x14ac:dyDescent="0.35">
      <c r="A3489">
        <v>3487</v>
      </c>
      <c r="B3489">
        <v>2022</v>
      </c>
      <c r="C3489">
        <v>6</v>
      </c>
      <c r="D3489">
        <v>0.73601810343589402</v>
      </c>
      <c r="E3489">
        <v>1.3027867618614299</v>
      </c>
      <c r="F3489">
        <v>1.5815639666266099</v>
      </c>
      <c r="G3489">
        <v>34244.142424146099</v>
      </c>
      <c r="H3489">
        <v>0.375281007727507</v>
      </c>
      <c r="I3489">
        <v>9.5451943632898606E-2</v>
      </c>
      <c r="J3489">
        <v>0.38052768550861898</v>
      </c>
      <c r="K3489">
        <v>8.0308487094222294E-2</v>
      </c>
      <c r="L3489">
        <v>0.33567254774997302</v>
      </c>
      <c r="M3489">
        <v>0.131828898032498</v>
      </c>
      <c r="N3489">
        <v>3.0640566963134002</v>
      </c>
      <c r="O3489">
        <v>4.6983026509311498</v>
      </c>
      <c r="P3489">
        <v>5.8319563783766997</v>
      </c>
      <c r="Q3489">
        <v>0.13487172844599299</v>
      </c>
      <c r="R3489">
        <v>0.13774232107416901</v>
      </c>
      <c r="S3489">
        <v>0.119935283170698</v>
      </c>
    </row>
    <row r="3490" spans="1:19" hidden="1" x14ac:dyDescent="0.35">
      <c r="A3490">
        <v>3488</v>
      </c>
      <c r="B3490">
        <v>2022</v>
      </c>
      <c r="C3490">
        <v>6</v>
      </c>
      <c r="D3490">
        <v>0.76309247106397404</v>
      </c>
      <c r="E3490">
        <v>1.4051570911176701</v>
      </c>
      <c r="F3490">
        <v>1.5817103507485999</v>
      </c>
      <c r="G3490">
        <v>35373.016064870601</v>
      </c>
      <c r="H3490">
        <v>0.37217251113238098</v>
      </c>
      <c r="I3490">
        <v>0.102756059091413</v>
      </c>
      <c r="J3490">
        <v>0.38520370254694403</v>
      </c>
      <c r="K3490">
        <v>9.6463753355833307E-2</v>
      </c>
      <c r="L3490">
        <v>0.32805254691911101</v>
      </c>
      <c r="M3490">
        <v>0.13483256541142299</v>
      </c>
      <c r="N3490">
        <v>3.08982390983993</v>
      </c>
      <c r="O3490">
        <v>4.7454333608931201</v>
      </c>
      <c r="P3490">
        <v>5.8047665409273597</v>
      </c>
      <c r="Q3490">
        <v>0.27359661060519203</v>
      </c>
      <c r="R3490">
        <v>0.24044084838961</v>
      </c>
      <c r="S3490">
        <v>0.261422366221924</v>
      </c>
    </row>
    <row r="3491" spans="1:19" hidden="1" x14ac:dyDescent="0.35">
      <c r="A3491">
        <v>3489</v>
      </c>
      <c r="B3491">
        <v>2022</v>
      </c>
      <c r="C3491">
        <v>6</v>
      </c>
      <c r="D3491">
        <v>0.794006094707295</v>
      </c>
      <c r="E3491">
        <v>1.5140617161185299</v>
      </c>
      <c r="F3491">
        <v>1.5956204092700901</v>
      </c>
      <c r="G3491">
        <v>36065.8247826472</v>
      </c>
      <c r="H3491">
        <v>0.37527962021049499</v>
      </c>
      <c r="I3491">
        <v>0.114360670070053</v>
      </c>
      <c r="J3491">
        <v>0.38801202424495801</v>
      </c>
      <c r="K3491">
        <v>0.118515123404874</v>
      </c>
      <c r="L3491">
        <v>0.32409397776819399</v>
      </c>
      <c r="M3491">
        <v>0.140795867203827</v>
      </c>
      <c r="N3491">
        <v>3.1193082483876098</v>
      </c>
      <c r="O3491">
        <v>4.8160409563922801</v>
      </c>
      <c r="P3491">
        <v>5.7911959794798697</v>
      </c>
      <c r="Q3491">
        <v>0.360973255801468</v>
      </c>
      <c r="R3491">
        <v>0.310018217879173</v>
      </c>
      <c r="S3491">
        <v>0.36274451658707102</v>
      </c>
    </row>
    <row r="3492" spans="1:19" hidden="1" x14ac:dyDescent="0.35">
      <c r="A3492">
        <v>3490</v>
      </c>
      <c r="B3492">
        <v>2022</v>
      </c>
      <c r="C3492">
        <v>6</v>
      </c>
      <c r="D3492">
        <v>0.82466635929701504</v>
      </c>
      <c r="E3492">
        <v>1.6312526435247601</v>
      </c>
      <c r="F3492">
        <v>1.6095695327327899</v>
      </c>
      <c r="G3492">
        <v>36272.256686460998</v>
      </c>
      <c r="H3492">
        <v>0.38266769718603499</v>
      </c>
      <c r="I3492">
        <v>0.130145615763825</v>
      </c>
      <c r="J3492">
        <v>0.39062181697985698</v>
      </c>
      <c r="K3492">
        <v>0.14451360837529101</v>
      </c>
      <c r="L3492">
        <v>0.32318134310694102</v>
      </c>
      <c r="M3492">
        <v>0.14972403350643901</v>
      </c>
      <c r="N3492">
        <v>3.14736810796084</v>
      </c>
      <c r="O3492">
        <v>4.8901066579267898</v>
      </c>
      <c r="P3492">
        <v>5.7833788369437702</v>
      </c>
      <c r="Q3492">
        <v>0.42776219881259198</v>
      </c>
      <c r="R3492">
        <v>0.36853966397778198</v>
      </c>
      <c r="S3492">
        <v>0.451289558207773</v>
      </c>
    </row>
    <row r="3493" spans="1:19" hidden="1" x14ac:dyDescent="0.35">
      <c r="A3493">
        <v>3491</v>
      </c>
      <c r="B3493">
        <v>2022</v>
      </c>
      <c r="C3493">
        <v>6</v>
      </c>
      <c r="D3493">
        <v>0.83831962682169303</v>
      </c>
      <c r="E3493">
        <v>1.6278845469343799</v>
      </c>
      <c r="F3493">
        <v>1.6607710754679901</v>
      </c>
      <c r="G3493">
        <v>35759.993379287102</v>
      </c>
      <c r="H3493">
        <v>0.38271711805416297</v>
      </c>
      <c r="I3493">
        <v>0.13711201900113501</v>
      </c>
      <c r="J3493">
        <v>0.39043112165650901</v>
      </c>
      <c r="K3493">
        <v>0.154119946193195</v>
      </c>
      <c r="L3493">
        <v>0.32266297489026502</v>
      </c>
      <c r="M3493">
        <v>0.15829895801664801</v>
      </c>
      <c r="N3493">
        <v>3.1759252335662</v>
      </c>
      <c r="O3493">
        <v>4.8781061910526402</v>
      </c>
      <c r="P3493">
        <v>5.8971976711539096</v>
      </c>
      <c r="Q3493">
        <v>0.49701172058800203</v>
      </c>
      <c r="R3493">
        <v>0.427945779337081</v>
      </c>
      <c r="S3493">
        <v>0.54009099483044998</v>
      </c>
    </row>
    <row r="3494" spans="1:19" hidden="1" x14ac:dyDescent="0.35">
      <c r="A3494">
        <v>3492</v>
      </c>
      <c r="B3494">
        <v>2022</v>
      </c>
      <c r="C3494">
        <v>6</v>
      </c>
      <c r="D3494">
        <v>0.85977192377960898</v>
      </c>
      <c r="E3494">
        <v>1.6360898164791799</v>
      </c>
      <c r="F3494">
        <v>1.7175877870956899</v>
      </c>
      <c r="G3494">
        <v>35681.257183086098</v>
      </c>
      <c r="H3494">
        <v>0.38523609552781601</v>
      </c>
      <c r="I3494">
        <v>0.148637765580551</v>
      </c>
      <c r="J3494">
        <v>0.386965514428177</v>
      </c>
      <c r="K3494">
        <v>0.167542176310324</v>
      </c>
      <c r="L3494">
        <v>0.325669996493202</v>
      </c>
      <c r="M3494">
        <v>0.169906455855141</v>
      </c>
      <c r="N3494">
        <v>3.2238617106496599</v>
      </c>
      <c r="O3494">
        <v>4.8933827632520996</v>
      </c>
      <c r="P3494">
        <v>6.0416788747348997</v>
      </c>
      <c r="Q3494">
        <v>0.510103660941296</v>
      </c>
      <c r="R3494">
        <v>0.438393535299131</v>
      </c>
      <c r="S3494">
        <v>0.56325805064523504</v>
      </c>
    </row>
    <row r="3495" spans="1:19" hidden="1" x14ac:dyDescent="0.35">
      <c r="A3495">
        <v>3493</v>
      </c>
      <c r="B3495">
        <v>2022</v>
      </c>
      <c r="C3495">
        <v>6</v>
      </c>
      <c r="D3495">
        <v>0.88109758348891498</v>
      </c>
      <c r="E3495">
        <v>1.6436906356705601</v>
      </c>
      <c r="F3495">
        <v>1.77399461901391</v>
      </c>
      <c r="G3495">
        <v>35832.241517852497</v>
      </c>
      <c r="H3495">
        <v>0.39039542273873401</v>
      </c>
      <c r="I3495">
        <v>0.16497014153714401</v>
      </c>
      <c r="J3495">
        <v>0.38269377748796302</v>
      </c>
      <c r="K3495">
        <v>0.18581674538006801</v>
      </c>
      <c r="L3495">
        <v>0.33275784549989701</v>
      </c>
      <c r="M3495">
        <v>0.18452941345398499</v>
      </c>
      <c r="N3495">
        <v>3.2740301422396998</v>
      </c>
      <c r="O3495">
        <v>4.9341003593996398</v>
      </c>
      <c r="P3495">
        <v>6.1797626206174803</v>
      </c>
      <c r="Q3495">
        <v>0.47017988258263799</v>
      </c>
      <c r="R3495">
        <v>0.40204586830793199</v>
      </c>
      <c r="S3495">
        <v>0.52458297868746495</v>
      </c>
    </row>
    <row r="3496" spans="1:19" hidden="1" x14ac:dyDescent="0.35">
      <c r="A3496">
        <v>3494</v>
      </c>
      <c r="B3496">
        <v>2022</v>
      </c>
      <c r="C3496">
        <v>6</v>
      </c>
      <c r="D3496">
        <v>0.89835799027921304</v>
      </c>
      <c r="E3496">
        <v>1.6530331130636999</v>
      </c>
      <c r="F3496">
        <v>1.80108838534996</v>
      </c>
      <c r="G3496">
        <v>35944.458624731997</v>
      </c>
      <c r="H3496">
        <v>0.398736743405392</v>
      </c>
      <c r="I3496">
        <v>0.16421051164165501</v>
      </c>
      <c r="J3496">
        <v>0.37967500072867399</v>
      </c>
      <c r="K3496">
        <v>0.17907419307088501</v>
      </c>
      <c r="L3496">
        <v>0.33911957481229899</v>
      </c>
      <c r="M3496">
        <v>0.190098164393768</v>
      </c>
      <c r="N3496">
        <v>3.29944433530699</v>
      </c>
      <c r="O3496">
        <v>4.99757319725851</v>
      </c>
      <c r="P3496">
        <v>6.24223613161789</v>
      </c>
      <c r="Q3496">
        <v>0.43762369928391398</v>
      </c>
      <c r="R3496">
        <v>0.37061548352587897</v>
      </c>
      <c r="S3496">
        <v>0.493541690438978</v>
      </c>
    </row>
    <row r="3497" spans="1:19" hidden="1" x14ac:dyDescent="0.35">
      <c r="A3497">
        <v>3495</v>
      </c>
      <c r="B3497">
        <v>2022</v>
      </c>
      <c r="C3497">
        <v>6</v>
      </c>
      <c r="D3497">
        <v>0.92051214919425906</v>
      </c>
      <c r="E3497">
        <v>1.6701404168859799</v>
      </c>
      <c r="F3497">
        <v>1.84477084973966</v>
      </c>
      <c r="G3497">
        <v>35727.699957934601</v>
      </c>
      <c r="H3497">
        <v>0.40956905493595502</v>
      </c>
      <c r="I3497">
        <v>0.16743119036346499</v>
      </c>
      <c r="J3497">
        <v>0.37656296204880502</v>
      </c>
      <c r="K3497">
        <v>0.17501558401237399</v>
      </c>
      <c r="L3497">
        <v>0.35034625245475298</v>
      </c>
      <c r="M3497">
        <v>0.19822852678448899</v>
      </c>
      <c r="N3497">
        <v>3.3307417661076602</v>
      </c>
      <c r="O3497">
        <v>5.07716570008815</v>
      </c>
      <c r="P3497">
        <v>6.3208580431964698</v>
      </c>
      <c r="Q3497">
        <v>0.37207842507850503</v>
      </c>
      <c r="R3497">
        <v>0.31329590900465898</v>
      </c>
      <c r="S3497">
        <v>0.41737904893733102</v>
      </c>
    </row>
    <row r="3498" spans="1:19" hidden="1" x14ac:dyDescent="0.35">
      <c r="A3498">
        <v>3496</v>
      </c>
      <c r="B3498">
        <v>2022</v>
      </c>
      <c r="C3498">
        <v>6</v>
      </c>
      <c r="D3498">
        <v>0.94282281793076705</v>
      </c>
      <c r="E3498">
        <v>1.6847729909164399</v>
      </c>
      <c r="F3498">
        <v>1.8885256575920799</v>
      </c>
      <c r="G3498">
        <v>34873.415716162999</v>
      </c>
      <c r="H3498">
        <v>0.42278795216541099</v>
      </c>
      <c r="I3498">
        <v>0.17472528491207601</v>
      </c>
      <c r="J3498">
        <v>0.37511037368530198</v>
      </c>
      <c r="K3498">
        <v>0.17423010837941699</v>
      </c>
      <c r="L3498">
        <v>0.36669168422420201</v>
      </c>
      <c r="M3498">
        <v>0.208845256116033</v>
      </c>
      <c r="N3498">
        <v>3.37760788989435</v>
      </c>
      <c r="O3498">
        <v>5.1724716207506498</v>
      </c>
      <c r="P3498">
        <v>6.4041490964401797</v>
      </c>
      <c r="Q3498">
        <v>0.266259705062249</v>
      </c>
      <c r="R3498">
        <v>0.23350414902295499</v>
      </c>
      <c r="S3498">
        <v>0.29258561092709001</v>
      </c>
    </row>
    <row r="3499" spans="1:19" hidden="1" x14ac:dyDescent="0.35">
      <c r="A3499">
        <v>3497</v>
      </c>
      <c r="B3499">
        <v>2022</v>
      </c>
      <c r="C3499">
        <v>6</v>
      </c>
      <c r="D3499">
        <v>0.89316084620376202</v>
      </c>
      <c r="E3499">
        <v>1.6502209879865499</v>
      </c>
      <c r="F3499">
        <v>1.79543642394534</v>
      </c>
      <c r="G3499">
        <v>34741.333272517899</v>
      </c>
      <c r="H3499">
        <v>0.43468377360210803</v>
      </c>
      <c r="I3499">
        <v>0.16056199844267799</v>
      </c>
      <c r="J3499">
        <v>0.37642657540429703</v>
      </c>
      <c r="K3499">
        <v>0.143813056949641</v>
      </c>
      <c r="L3499">
        <v>0.37167141006941301</v>
      </c>
      <c r="M3499">
        <v>0.18406132923407501</v>
      </c>
      <c r="N3499">
        <v>3.2849173523051398</v>
      </c>
      <c r="O3499">
        <v>5.2073645679923199</v>
      </c>
      <c r="P3499">
        <v>6.1926159440999999</v>
      </c>
      <c r="Q3499">
        <v>0.13970951106705401</v>
      </c>
      <c r="R3499">
        <v>0.13038174647269499</v>
      </c>
      <c r="S3499">
        <v>0.141107745766899</v>
      </c>
    </row>
    <row r="3500" spans="1:19" hidden="1" x14ac:dyDescent="0.35">
      <c r="A3500">
        <v>3498</v>
      </c>
      <c r="B3500">
        <v>2022</v>
      </c>
      <c r="C3500">
        <v>6</v>
      </c>
      <c r="D3500">
        <v>0.85090236842969202</v>
      </c>
      <c r="E3500">
        <v>1.6270637835902699</v>
      </c>
      <c r="F3500">
        <v>1.7115139196523399</v>
      </c>
      <c r="G3500">
        <v>34912.470167562802</v>
      </c>
      <c r="H3500">
        <v>0.44841452247889002</v>
      </c>
      <c r="I3500">
        <v>0.15070707282382501</v>
      </c>
      <c r="J3500">
        <v>0.37952810322333302</v>
      </c>
      <c r="K3500">
        <v>0.119307412266517</v>
      </c>
      <c r="L3500">
        <v>0.38213895382504998</v>
      </c>
      <c r="M3500">
        <v>0.163625958909174</v>
      </c>
      <c r="N3500">
        <v>3.21862217988736</v>
      </c>
      <c r="O3500">
        <v>5.2941750120488704</v>
      </c>
      <c r="P3500">
        <v>6.01226519145278</v>
      </c>
      <c r="Q3500">
        <v>2.5902752611001799E-2</v>
      </c>
      <c r="R3500">
        <v>5.0792226984470598E-2</v>
      </c>
      <c r="S3500">
        <v>1.9987662954280699E-2</v>
      </c>
    </row>
    <row r="3501" spans="1:19" hidden="1" x14ac:dyDescent="0.35">
      <c r="A3501">
        <v>3499</v>
      </c>
      <c r="B3501">
        <v>2022</v>
      </c>
      <c r="C3501">
        <v>6</v>
      </c>
      <c r="D3501">
        <v>0.80855342465313995</v>
      </c>
      <c r="E3501">
        <v>1.60468732606116</v>
      </c>
      <c r="F3501">
        <v>1.62797673207147</v>
      </c>
      <c r="G3501">
        <v>34873.344395236003</v>
      </c>
      <c r="H3501">
        <v>0.461330856842538</v>
      </c>
      <c r="I3501">
        <v>0.14483139793688499</v>
      </c>
      <c r="J3501">
        <v>0.3842262851994</v>
      </c>
      <c r="K3501">
        <v>0.100254431877392</v>
      </c>
      <c r="L3501">
        <v>0.39406182928458</v>
      </c>
      <c r="M3501">
        <v>0.14786952179539201</v>
      </c>
      <c r="N3501">
        <v>3.1508438326717401</v>
      </c>
      <c r="O3501">
        <v>5.3502260106286101</v>
      </c>
      <c r="P3501">
        <v>5.8345647168947297</v>
      </c>
      <c r="Q3501">
        <v>3.3435865316019399E-4</v>
      </c>
      <c r="R3501">
        <v>8.3798961526448199E-3</v>
      </c>
      <c r="S3501" s="6">
        <v>5.8665415636312802E-8</v>
      </c>
    </row>
    <row r="3502" spans="1:19" hidden="1" x14ac:dyDescent="0.35">
      <c r="A3502">
        <v>3500</v>
      </c>
      <c r="B3502">
        <v>2022</v>
      </c>
      <c r="C3502">
        <v>6</v>
      </c>
      <c r="D3502">
        <v>0.76790293507490504</v>
      </c>
      <c r="E3502">
        <v>1.5511106732897799</v>
      </c>
      <c r="F3502">
        <v>1.56128341809913</v>
      </c>
      <c r="G3502">
        <v>34153.622324474498</v>
      </c>
      <c r="H3502">
        <v>0.46275164562224103</v>
      </c>
      <c r="I3502">
        <v>0.12751172785654299</v>
      </c>
      <c r="J3502">
        <v>0.383689214271488</v>
      </c>
      <c r="K3502">
        <v>9.16480303569953E-2</v>
      </c>
      <c r="L3502">
        <v>0.39007147257692498</v>
      </c>
      <c r="M3502">
        <v>0.13235254563976001</v>
      </c>
      <c r="N3502">
        <v>3.0818655670289798</v>
      </c>
      <c r="O3502">
        <v>5.3167187915762097</v>
      </c>
      <c r="P3502">
        <v>5.6801550372707599</v>
      </c>
      <c r="Q3502">
        <v>0</v>
      </c>
      <c r="R3502" s="6">
        <v>2.2288574069981799E-6</v>
      </c>
      <c r="S3502" s="6">
        <v>3.8236591531683498E-10</v>
      </c>
    </row>
    <row r="3503" spans="1:19" hidden="1" x14ac:dyDescent="0.35">
      <c r="A3503">
        <v>3501</v>
      </c>
      <c r="B3503">
        <v>2022</v>
      </c>
      <c r="C3503">
        <v>6</v>
      </c>
      <c r="D3503">
        <v>0.72774418437865795</v>
      </c>
      <c r="E3503">
        <v>1.4786666640667301</v>
      </c>
      <c r="F3503">
        <v>1.4902525564812901</v>
      </c>
      <c r="G3503">
        <v>32635.665578571501</v>
      </c>
      <c r="H3503">
        <v>0.467563117096711</v>
      </c>
      <c r="I3503">
        <v>0.114700722374786</v>
      </c>
      <c r="J3503">
        <v>0.38471666164642598</v>
      </c>
      <c r="K3503">
        <v>8.5355782873136096E-2</v>
      </c>
      <c r="L3503">
        <v>0.38729387411623001</v>
      </c>
      <c r="M3503">
        <v>0.120996513505344</v>
      </c>
      <c r="N3503">
        <v>3.01208895550067</v>
      </c>
      <c r="O3503">
        <v>5.2316964837731597</v>
      </c>
      <c r="P3503">
        <v>5.5344493069895897</v>
      </c>
      <c r="Q3503">
        <v>0</v>
      </c>
      <c r="R3503">
        <v>0</v>
      </c>
      <c r="S3503">
        <v>0</v>
      </c>
    </row>
    <row r="3504" spans="1:19" hidden="1" x14ac:dyDescent="0.35">
      <c r="A3504">
        <v>3502</v>
      </c>
      <c r="B3504">
        <v>2022</v>
      </c>
      <c r="C3504">
        <v>6</v>
      </c>
      <c r="D3504">
        <v>0.68766997576426003</v>
      </c>
      <c r="E3504">
        <v>1.40994235022908</v>
      </c>
      <c r="F3504">
        <v>1.4193265210377799</v>
      </c>
      <c r="G3504">
        <v>31027.290867156698</v>
      </c>
      <c r="H3504">
        <v>0.47252598349330099</v>
      </c>
      <c r="I3504">
        <v>0.10666466327931701</v>
      </c>
      <c r="J3504">
        <v>0.385638402553941</v>
      </c>
      <c r="K3504">
        <v>8.2154623920769498E-2</v>
      </c>
      <c r="L3504">
        <v>0.385442954633268</v>
      </c>
      <c r="M3504">
        <v>0.113704898887037</v>
      </c>
      <c r="N3504">
        <v>2.9363258166730501</v>
      </c>
      <c r="O3504">
        <v>5.1307765104187704</v>
      </c>
      <c r="P3504">
        <v>5.3896047611864599</v>
      </c>
      <c r="Q3504">
        <v>0</v>
      </c>
      <c r="R3504">
        <v>0</v>
      </c>
      <c r="S3504">
        <v>0</v>
      </c>
    </row>
    <row r="3505" spans="1:19" hidden="1" x14ac:dyDescent="0.35">
      <c r="A3505">
        <v>3503</v>
      </c>
      <c r="B3505">
        <v>2022</v>
      </c>
      <c r="C3505">
        <v>6</v>
      </c>
      <c r="D3505">
        <v>0.68074963557817003</v>
      </c>
      <c r="E3505">
        <v>1.4572610088179401</v>
      </c>
      <c r="F3505">
        <v>1.4237040858841601</v>
      </c>
      <c r="G3505">
        <v>29527.0373429254</v>
      </c>
      <c r="H3505">
        <v>0.46350978138570698</v>
      </c>
      <c r="I3505">
        <v>0.100300737821097</v>
      </c>
      <c r="J3505">
        <v>0.38396544952962303</v>
      </c>
      <c r="K3505">
        <v>8.3812188419161895E-2</v>
      </c>
      <c r="L3505">
        <v>0.38085403340067597</v>
      </c>
      <c r="M3505">
        <v>0.10918165743538</v>
      </c>
      <c r="N3505">
        <v>2.9071605664284799</v>
      </c>
      <c r="O3505">
        <v>5.3361563310754399</v>
      </c>
      <c r="P3505">
        <v>5.4034938275753399</v>
      </c>
      <c r="Q3505">
        <v>0</v>
      </c>
      <c r="R3505">
        <v>0</v>
      </c>
      <c r="S3505">
        <v>0</v>
      </c>
    </row>
    <row r="3506" spans="1:19" hidden="1" x14ac:dyDescent="0.35">
      <c r="A3506">
        <v>3504</v>
      </c>
      <c r="B3506">
        <v>2022</v>
      </c>
      <c r="C3506">
        <v>6</v>
      </c>
      <c r="D3506">
        <v>0.67219902091627404</v>
      </c>
      <c r="E3506">
        <v>1.4931367175055399</v>
      </c>
      <c r="F3506">
        <v>1.4265049817961799</v>
      </c>
      <c r="G3506">
        <v>28651.625578113599</v>
      </c>
      <c r="H3506">
        <v>0.45713953621196601</v>
      </c>
      <c r="I3506">
        <v>9.6290551988897299E-2</v>
      </c>
      <c r="J3506">
        <v>0.38380285868699698</v>
      </c>
      <c r="K3506">
        <v>8.7255076875540599E-2</v>
      </c>
      <c r="L3506">
        <v>0.37931561136540198</v>
      </c>
      <c r="M3506">
        <v>0.107155700630159</v>
      </c>
      <c r="N3506">
        <v>2.8773207981121498</v>
      </c>
      <c r="O3506">
        <v>5.4992276146765997</v>
      </c>
      <c r="P3506">
        <v>5.4091005111645201</v>
      </c>
      <c r="Q3506">
        <v>0</v>
      </c>
      <c r="R3506">
        <v>0</v>
      </c>
      <c r="S3506">
        <v>0</v>
      </c>
    </row>
    <row r="3507" spans="1:19" hidden="1" x14ac:dyDescent="0.35">
      <c r="A3507">
        <v>3505</v>
      </c>
      <c r="B3507">
        <v>2022</v>
      </c>
      <c r="C3507">
        <v>6</v>
      </c>
      <c r="D3507">
        <v>0.254395047705753</v>
      </c>
      <c r="E3507">
        <v>0.44593561730963299</v>
      </c>
      <c r="F3507">
        <v>1.20130245106491</v>
      </c>
      <c r="G3507">
        <v>34122.298730471601</v>
      </c>
      <c r="H3507">
        <v>0.61388698070574998</v>
      </c>
      <c r="I3507">
        <v>0.127489497974449</v>
      </c>
      <c r="J3507">
        <v>0.75758555187270205</v>
      </c>
      <c r="K3507">
        <v>0.17351262903759301</v>
      </c>
      <c r="L3507">
        <v>0.862537052365137</v>
      </c>
      <c r="M3507">
        <v>0.39829238112099202</v>
      </c>
      <c r="N3507">
        <v>2.2040524156083299</v>
      </c>
      <c r="O3507">
        <v>4.9131934932278796</v>
      </c>
      <c r="P3507">
        <v>8.3110276954423501</v>
      </c>
      <c r="Q3507">
        <v>0</v>
      </c>
      <c r="R3507">
        <v>0</v>
      </c>
      <c r="S3507">
        <v>0</v>
      </c>
    </row>
    <row r="3508" spans="1:19" hidden="1" x14ac:dyDescent="0.35">
      <c r="A3508">
        <v>3506</v>
      </c>
      <c r="B3508">
        <v>2022</v>
      </c>
      <c r="C3508">
        <v>6</v>
      </c>
      <c r="D3508">
        <v>0.25395612360165198</v>
      </c>
      <c r="E3508">
        <v>0.43798451986230202</v>
      </c>
      <c r="F3508">
        <v>1.1685287617837601</v>
      </c>
      <c r="G3508">
        <v>33498.819789510999</v>
      </c>
      <c r="H3508">
        <v>0.611564787147717</v>
      </c>
      <c r="I3508">
        <v>0.126142901516058</v>
      </c>
      <c r="J3508">
        <v>0.75676890582725898</v>
      </c>
      <c r="K3508">
        <v>0.167946017744494</v>
      </c>
      <c r="L3508">
        <v>0.86073719846275898</v>
      </c>
      <c r="M3508">
        <v>0.38819554813755403</v>
      </c>
      <c r="N3508">
        <v>2.2001048201815299</v>
      </c>
      <c r="O3508">
        <v>4.8275816689258901</v>
      </c>
      <c r="P3508">
        <v>8.2024462441852197</v>
      </c>
      <c r="Q3508">
        <v>0</v>
      </c>
      <c r="R3508">
        <v>0</v>
      </c>
      <c r="S3508">
        <v>0</v>
      </c>
    </row>
    <row r="3509" spans="1:19" hidden="1" x14ac:dyDescent="0.35">
      <c r="A3509">
        <v>3507</v>
      </c>
      <c r="B3509">
        <v>2022</v>
      </c>
      <c r="C3509">
        <v>6</v>
      </c>
      <c r="D3509">
        <v>0.25222863067194601</v>
      </c>
      <c r="E3509">
        <v>0.42972203929057701</v>
      </c>
      <c r="F3509">
        <v>1.13425765206485</v>
      </c>
      <c r="G3509">
        <v>32914.325317404102</v>
      </c>
      <c r="H3509">
        <v>0.60715020623361404</v>
      </c>
      <c r="I3509">
        <v>0.12599641635016501</v>
      </c>
      <c r="J3509">
        <v>0.74967113168279598</v>
      </c>
      <c r="K3509">
        <v>0.16441450367449301</v>
      </c>
      <c r="L3509">
        <v>0.852834727256648</v>
      </c>
      <c r="M3509">
        <v>0.38044464064711597</v>
      </c>
      <c r="N3509">
        <v>2.1940597733510199</v>
      </c>
      <c r="O3509">
        <v>4.7594778800290403</v>
      </c>
      <c r="P3509">
        <v>8.0908523591465702</v>
      </c>
      <c r="Q3509">
        <v>0</v>
      </c>
      <c r="R3509">
        <v>0</v>
      </c>
      <c r="S3509">
        <v>0</v>
      </c>
    </row>
    <row r="3510" spans="1:19" hidden="1" x14ac:dyDescent="0.35">
      <c r="A3510">
        <v>3508</v>
      </c>
      <c r="B3510">
        <v>2022</v>
      </c>
      <c r="C3510">
        <v>6</v>
      </c>
      <c r="D3510">
        <v>0.25044254510036201</v>
      </c>
      <c r="E3510">
        <v>0.42154190121053298</v>
      </c>
      <c r="F3510">
        <v>1.09848369278271</v>
      </c>
      <c r="G3510">
        <v>32375.7075035895</v>
      </c>
      <c r="H3510">
        <v>0.60082124253206304</v>
      </c>
      <c r="I3510">
        <v>0.127120213251396</v>
      </c>
      <c r="J3510">
        <v>0.73584780332812805</v>
      </c>
      <c r="K3510">
        <v>0.16306237249931299</v>
      </c>
      <c r="L3510">
        <v>0.83751281901866403</v>
      </c>
      <c r="M3510">
        <v>0.37506545788409801</v>
      </c>
      <c r="N3510">
        <v>2.1870923687260002</v>
      </c>
      <c r="O3510">
        <v>4.6999525890865401</v>
      </c>
      <c r="P3510">
        <v>7.9723082212289302</v>
      </c>
      <c r="Q3510">
        <v>0</v>
      </c>
      <c r="R3510">
        <v>0</v>
      </c>
      <c r="S3510">
        <v>0</v>
      </c>
    </row>
    <row r="3511" spans="1:19" hidden="1" x14ac:dyDescent="0.35">
      <c r="A3511">
        <v>3509</v>
      </c>
      <c r="B3511">
        <v>2022</v>
      </c>
      <c r="C3511">
        <v>6</v>
      </c>
      <c r="D3511">
        <v>0.25331345068435601</v>
      </c>
      <c r="E3511">
        <v>0.44124498064706003</v>
      </c>
      <c r="F3511">
        <v>1.06631285433471</v>
      </c>
      <c r="G3511">
        <v>34336.101138152299</v>
      </c>
      <c r="H3511">
        <v>0.59677758329116104</v>
      </c>
      <c r="I3511">
        <v>0.125560265390148</v>
      </c>
      <c r="J3511">
        <v>0.73231636588374105</v>
      </c>
      <c r="K3511">
        <v>0.15787055409332201</v>
      </c>
      <c r="L3511">
        <v>0.84249522799813203</v>
      </c>
      <c r="M3511">
        <v>0.36886181965534798</v>
      </c>
      <c r="N3511">
        <v>2.19403062316383</v>
      </c>
      <c r="O3511">
        <v>4.8034301852546903</v>
      </c>
      <c r="P3511">
        <v>7.8543636191469002</v>
      </c>
      <c r="Q3511">
        <v>0</v>
      </c>
      <c r="R3511">
        <v>0</v>
      </c>
      <c r="S3511">
        <v>0</v>
      </c>
    </row>
    <row r="3512" spans="1:19" hidden="1" x14ac:dyDescent="0.35">
      <c r="A3512">
        <v>3510</v>
      </c>
      <c r="B3512">
        <v>2022</v>
      </c>
      <c r="C3512">
        <v>6</v>
      </c>
      <c r="D3512">
        <v>0.25601153999648402</v>
      </c>
      <c r="E3512">
        <v>0.459431592878976</v>
      </c>
      <c r="F3512">
        <v>1.0332806636257601</v>
      </c>
      <c r="G3512">
        <v>37702.214948858702</v>
      </c>
      <c r="H3512">
        <v>0.58955019744388704</v>
      </c>
      <c r="I3512">
        <v>0.125094191484457</v>
      </c>
      <c r="J3512">
        <v>0.72037324020655102</v>
      </c>
      <c r="K3512">
        <v>0.15433430108806301</v>
      </c>
      <c r="L3512">
        <v>0.84090411385638997</v>
      </c>
      <c r="M3512">
        <v>0.36578094199156103</v>
      </c>
      <c r="N3512">
        <v>2.19901476240817</v>
      </c>
      <c r="O3512">
        <v>4.9040519920071697</v>
      </c>
      <c r="P3512">
        <v>7.73577160530031</v>
      </c>
      <c r="Q3512">
        <v>0</v>
      </c>
      <c r="R3512">
        <v>0</v>
      </c>
      <c r="S3512">
        <v>0</v>
      </c>
    </row>
    <row r="3513" spans="1:19" hidden="1" x14ac:dyDescent="0.35">
      <c r="A3513">
        <v>3511</v>
      </c>
      <c r="B3513">
        <v>2022</v>
      </c>
      <c r="C3513">
        <v>6</v>
      </c>
      <c r="D3513">
        <v>0.25869998486400198</v>
      </c>
      <c r="E3513">
        <v>0.478370607414009</v>
      </c>
      <c r="F3513">
        <v>1.00082839361305</v>
      </c>
      <c r="G3513">
        <v>39851.263780887697</v>
      </c>
      <c r="H3513">
        <v>0.58128825234854997</v>
      </c>
      <c r="I3513">
        <v>0.12570764581576099</v>
      </c>
      <c r="J3513">
        <v>0.70166613193529104</v>
      </c>
      <c r="K3513">
        <v>0.15265682095914501</v>
      </c>
      <c r="L3513">
        <v>0.83372633080941305</v>
      </c>
      <c r="M3513">
        <v>0.365304780109035</v>
      </c>
      <c r="N3513">
        <v>2.20568359406963</v>
      </c>
      <c r="O3513">
        <v>5.0176318857809301</v>
      </c>
      <c r="P3513">
        <v>7.6270901784779701</v>
      </c>
      <c r="Q3513">
        <v>2.08404760841795E-2</v>
      </c>
      <c r="R3513">
        <v>2.1952993050931499E-2</v>
      </c>
      <c r="S3513">
        <v>1.6656577329378901E-2</v>
      </c>
    </row>
    <row r="3514" spans="1:19" hidden="1" x14ac:dyDescent="0.35">
      <c r="A3514">
        <v>3512</v>
      </c>
      <c r="B3514">
        <v>2022</v>
      </c>
      <c r="C3514">
        <v>6</v>
      </c>
      <c r="D3514">
        <v>0.26203032874031501</v>
      </c>
      <c r="E3514">
        <v>0.49168206911269102</v>
      </c>
      <c r="F3514">
        <v>0.97073347355783701</v>
      </c>
      <c r="G3514">
        <v>41767.6595814299</v>
      </c>
      <c r="H3514">
        <v>0.57215040419804797</v>
      </c>
      <c r="I3514">
        <v>0.13117861294397301</v>
      </c>
      <c r="J3514">
        <v>0.69714752938881697</v>
      </c>
      <c r="K3514">
        <v>0.15507357744485301</v>
      </c>
      <c r="L3514">
        <v>0.84642868765728596</v>
      </c>
      <c r="M3514">
        <v>0.39351801826049299</v>
      </c>
      <c r="N3514">
        <v>2.2128011884192902</v>
      </c>
      <c r="O3514">
        <v>5.0890397429403098</v>
      </c>
      <c r="P3514">
        <v>7.5212726629903504</v>
      </c>
      <c r="Q3514">
        <v>0.24988891075015801</v>
      </c>
      <c r="R3514">
        <v>0.15263402211440599</v>
      </c>
      <c r="S3514">
        <v>0.120016951056827</v>
      </c>
    </row>
    <row r="3515" spans="1:19" hidden="1" x14ac:dyDescent="0.35">
      <c r="A3515">
        <v>3513</v>
      </c>
      <c r="B3515">
        <v>2022</v>
      </c>
      <c r="C3515">
        <v>6</v>
      </c>
      <c r="D3515">
        <v>0.26594128456058702</v>
      </c>
      <c r="E3515">
        <v>0.50829927801296504</v>
      </c>
      <c r="F3515">
        <v>0.93402881112852998</v>
      </c>
      <c r="G3515">
        <v>42508.3091068223</v>
      </c>
      <c r="H3515">
        <v>0.56329101357594402</v>
      </c>
      <c r="I3515">
        <v>0.13892572610654599</v>
      </c>
      <c r="J3515">
        <v>0.69112627129788795</v>
      </c>
      <c r="K3515">
        <v>0.15988893841831001</v>
      </c>
      <c r="L3515">
        <v>0.84650709929324897</v>
      </c>
      <c r="M3515">
        <v>0.42555219876205003</v>
      </c>
      <c r="N3515">
        <v>2.2232690507111599</v>
      </c>
      <c r="O3515">
        <v>5.1395804241378196</v>
      </c>
      <c r="P3515">
        <v>7.3918162818005504</v>
      </c>
      <c r="Q3515">
        <v>0.235399613797313</v>
      </c>
      <c r="R3515">
        <v>0.121161799108687</v>
      </c>
      <c r="S3515">
        <v>9.2819806110466405E-2</v>
      </c>
    </row>
    <row r="3516" spans="1:19" hidden="1" x14ac:dyDescent="0.35">
      <c r="A3516">
        <v>3514</v>
      </c>
      <c r="B3516">
        <v>2022</v>
      </c>
      <c r="C3516">
        <v>6</v>
      </c>
      <c r="D3516">
        <v>0.26992488904890499</v>
      </c>
      <c r="E3516">
        <v>0.52501140620505304</v>
      </c>
      <c r="F3516">
        <v>0.89865318424232099</v>
      </c>
      <c r="G3516">
        <v>42434.406437685997</v>
      </c>
      <c r="H3516">
        <v>0.55499527467747001</v>
      </c>
      <c r="I3516">
        <v>0.14911126035085301</v>
      </c>
      <c r="J3516">
        <v>0.68335091934228798</v>
      </c>
      <c r="K3516">
        <v>0.16714885111737099</v>
      </c>
      <c r="L3516">
        <v>0.83786864818724005</v>
      </c>
      <c r="M3516">
        <v>0.45741742860111401</v>
      </c>
      <c r="N3516">
        <v>2.2329350693738301</v>
      </c>
      <c r="O3516">
        <v>5.1915890935718396</v>
      </c>
      <c r="P3516">
        <v>7.25899245005641</v>
      </c>
      <c r="Q3516">
        <v>0.30283624775221202</v>
      </c>
      <c r="R3516">
        <v>0.17845924427439699</v>
      </c>
      <c r="S3516">
        <v>0.167552060265859</v>
      </c>
    </row>
    <row r="3517" spans="1:19" hidden="1" x14ac:dyDescent="0.35">
      <c r="A3517">
        <v>3515</v>
      </c>
      <c r="B3517">
        <v>2022</v>
      </c>
      <c r="C3517">
        <v>6</v>
      </c>
      <c r="D3517">
        <v>0.27191753915170003</v>
      </c>
      <c r="E3517">
        <v>0.51944919563738201</v>
      </c>
      <c r="F3517">
        <v>0.89225917302436997</v>
      </c>
      <c r="G3517">
        <v>42216.065580043803</v>
      </c>
      <c r="H3517">
        <v>0.54766387246941195</v>
      </c>
      <c r="I3517">
        <v>0.151981052189749</v>
      </c>
      <c r="J3517">
        <v>0.69216785978273998</v>
      </c>
      <c r="K3517">
        <v>0.187434780401141</v>
      </c>
      <c r="L3517">
        <v>0.85230886661724603</v>
      </c>
      <c r="M3517">
        <v>0.48742511847383702</v>
      </c>
      <c r="N3517">
        <v>2.2366232790784801</v>
      </c>
      <c r="O3517">
        <v>5.1393765933543598</v>
      </c>
      <c r="P3517">
        <v>7.2348247001595398</v>
      </c>
      <c r="Q3517">
        <v>0.40336138480536998</v>
      </c>
      <c r="R3517">
        <v>0.24769127433246299</v>
      </c>
      <c r="S3517">
        <v>0.26208802181035101</v>
      </c>
    </row>
    <row r="3518" spans="1:19" hidden="1" x14ac:dyDescent="0.35">
      <c r="A3518">
        <v>3516</v>
      </c>
      <c r="B3518">
        <v>2022</v>
      </c>
      <c r="C3518">
        <v>6</v>
      </c>
      <c r="D3518">
        <v>0.27400063843550798</v>
      </c>
      <c r="E3518">
        <v>0.51455642444775396</v>
      </c>
      <c r="F3518">
        <v>0.88485118796141005</v>
      </c>
      <c r="G3518">
        <v>41315.188081756802</v>
      </c>
      <c r="H3518">
        <v>0.54081269001027799</v>
      </c>
      <c r="I3518">
        <v>0.15757794495642799</v>
      </c>
      <c r="J3518">
        <v>0.69593162980479195</v>
      </c>
      <c r="K3518">
        <v>0.21396795189436399</v>
      </c>
      <c r="L3518">
        <v>0.85865606304367503</v>
      </c>
      <c r="M3518">
        <v>0.520037908363988</v>
      </c>
      <c r="N3518">
        <v>2.2395656287067101</v>
      </c>
      <c r="O3518">
        <v>5.1001185135314504</v>
      </c>
      <c r="P3518">
        <v>7.1987942834971497</v>
      </c>
      <c r="Q3518">
        <v>0.40995437652149502</v>
      </c>
      <c r="R3518">
        <v>0.25578158498030201</v>
      </c>
      <c r="S3518">
        <v>0.28301701825487402</v>
      </c>
    </row>
    <row r="3519" spans="1:19" hidden="1" x14ac:dyDescent="0.35">
      <c r="A3519">
        <v>3517</v>
      </c>
      <c r="B3519">
        <v>2022</v>
      </c>
      <c r="C3519">
        <v>6</v>
      </c>
      <c r="D3519">
        <v>0.27599910980306702</v>
      </c>
      <c r="E3519">
        <v>0.50929044466475104</v>
      </c>
      <c r="F3519">
        <v>0.87608064462476198</v>
      </c>
      <c r="G3519">
        <v>40645.610285863302</v>
      </c>
      <c r="H3519">
        <v>0.53422973033924503</v>
      </c>
      <c r="I3519">
        <v>0.165802453132185</v>
      </c>
      <c r="J3519">
        <v>0.69359517344426902</v>
      </c>
      <c r="K3519">
        <v>0.2468083007894</v>
      </c>
      <c r="L3519">
        <v>0.85625459612742405</v>
      </c>
      <c r="M3519">
        <v>0.552442700322473</v>
      </c>
      <c r="N3519">
        <v>2.2426836435031099</v>
      </c>
      <c r="O3519">
        <v>5.07006685444901</v>
      </c>
      <c r="P3519">
        <v>7.1559536267811703</v>
      </c>
      <c r="Q3519">
        <v>0.33104486538950401</v>
      </c>
      <c r="R3519">
        <v>0.20743635003924801</v>
      </c>
      <c r="S3519">
        <v>0.23684142815029499</v>
      </c>
    </row>
    <row r="3520" spans="1:19" hidden="1" x14ac:dyDescent="0.35">
      <c r="A3520">
        <v>3518</v>
      </c>
      <c r="B3520">
        <v>2022</v>
      </c>
      <c r="C3520">
        <v>6</v>
      </c>
      <c r="D3520">
        <v>0.27706327216119297</v>
      </c>
      <c r="E3520">
        <v>0.50296117683388397</v>
      </c>
      <c r="F3520">
        <v>0.86484738055732902</v>
      </c>
      <c r="G3520">
        <v>40773.468059244798</v>
      </c>
      <c r="H3520">
        <v>0.53420502022512095</v>
      </c>
      <c r="I3520">
        <v>0.160145941616196</v>
      </c>
      <c r="J3520">
        <v>0.68686827808047302</v>
      </c>
      <c r="K3520">
        <v>0.22523827955991699</v>
      </c>
      <c r="L3520">
        <v>0.87810931723293995</v>
      </c>
      <c r="M3520">
        <v>0.52366305760659704</v>
      </c>
      <c r="N3520">
        <v>2.2418243492177301</v>
      </c>
      <c r="O3520">
        <v>5.0406843281439304</v>
      </c>
      <c r="P3520">
        <v>7.0725667457648003</v>
      </c>
      <c r="Q3520">
        <v>0.28807281400494</v>
      </c>
      <c r="R3520">
        <v>0.176359984947042</v>
      </c>
      <c r="S3520">
        <v>0.22191071459748299</v>
      </c>
    </row>
    <row r="3521" spans="1:19" hidden="1" x14ac:dyDescent="0.35">
      <c r="A3521">
        <v>3519</v>
      </c>
      <c r="B3521">
        <v>2022</v>
      </c>
      <c r="C3521">
        <v>6</v>
      </c>
      <c r="D3521">
        <v>0.27773237387422101</v>
      </c>
      <c r="E3521">
        <v>0.50086617345501405</v>
      </c>
      <c r="F3521">
        <v>0.85781436150215795</v>
      </c>
      <c r="G3521">
        <v>41047.294849319798</v>
      </c>
      <c r="H3521">
        <v>0.53416085897472398</v>
      </c>
      <c r="I3521">
        <v>0.156406744830792</v>
      </c>
      <c r="J3521">
        <v>0.67641102956681798</v>
      </c>
      <c r="K3521">
        <v>0.207364764003371</v>
      </c>
      <c r="L3521">
        <v>0.88990769446805196</v>
      </c>
      <c r="M3521">
        <v>0.49466676982401703</v>
      </c>
      <c r="N3521">
        <v>2.2378447163572499</v>
      </c>
      <c r="O3521">
        <v>5.0466503171505099</v>
      </c>
      <c r="P3521">
        <v>7.0000323076184596</v>
      </c>
      <c r="Q3521">
        <v>0.26147589139125899</v>
      </c>
      <c r="R3521">
        <v>0.15124717817618699</v>
      </c>
      <c r="S3521">
        <v>0.201286263867655</v>
      </c>
    </row>
    <row r="3522" spans="1:19" hidden="1" x14ac:dyDescent="0.35">
      <c r="A3522">
        <v>3520</v>
      </c>
      <c r="B3522">
        <v>2022</v>
      </c>
      <c r="C3522">
        <v>6</v>
      </c>
      <c r="D3522">
        <v>0.27848535333761898</v>
      </c>
      <c r="E3522">
        <v>0.49936468877371298</v>
      </c>
      <c r="F3522">
        <v>0.85128039619848705</v>
      </c>
      <c r="G3522">
        <v>42092.3827224052</v>
      </c>
      <c r="H3522">
        <v>0.53433369701117095</v>
      </c>
      <c r="I3522">
        <v>0.15440297119160701</v>
      </c>
      <c r="J3522">
        <v>0.66431078017407696</v>
      </c>
      <c r="K3522">
        <v>0.19327711247231</v>
      </c>
      <c r="L3522">
        <v>0.88810773279743804</v>
      </c>
      <c r="M3522">
        <v>0.46699451765134098</v>
      </c>
      <c r="N3522">
        <v>2.2375724826940102</v>
      </c>
      <c r="O3522">
        <v>5.0574028240089204</v>
      </c>
      <c r="P3522">
        <v>6.91627802053313</v>
      </c>
      <c r="Q3522">
        <v>0.235157020088752</v>
      </c>
      <c r="R3522">
        <v>0.177848818022842</v>
      </c>
      <c r="S3522">
        <v>0.175867896093265</v>
      </c>
    </row>
    <row r="3523" spans="1:19" hidden="1" x14ac:dyDescent="0.35">
      <c r="A3523">
        <v>3521</v>
      </c>
      <c r="B3523">
        <v>2022</v>
      </c>
      <c r="C3523">
        <v>6</v>
      </c>
      <c r="D3523">
        <v>0.27320296783289399</v>
      </c>
      <c r="E3523">
        <v>0.50551351664373601</v>
      </c>
      <c r="F3523">
        <v>0.83807070613140699</v>
      </c>
      <c r="G3523">
        <v>43644.191777868102</v>
      </c>
      <c r="H3523">
        <v>0.53574117097695595</v>
      </c>
      <c r="I3523">
        <v>0.14421862184821699</v>
      </c>
      <c r="J3523">
        <v>0.66157657968704697</v>
      </c>
      <c r="K3523">
        <v>0.17697883568894601</v>
      </c>
      <c r="L3523">
        <v>0.89981990801586498</v>
      </c>
      <c r="M3523">
        <v>0.42739213390144698</v>
      </c>
      <c r="N3523">
        <v>2.2131793864578402</v>
      </c>
      <c r="O3523">
        <v>5.0417045645390104</v>
      </c>
      <c r="P3523">
        <v>6.81418363306899</v>
      </c>
      <c r="Q3523">
        <v>1.1426898539105401E-2</v>
      </c>
      <c r="R3523">
        <v>8.0904394372327895E-3</v>
      </c>
      <c r="S3523">
        <v>4.9367069916557297E-3</v>
      </c>
    </row>
    <row r="3524" spans="1:19" hidden="1" x14ac:dyDescent="0.35">
      <c r="A3524">
        <v>3522</v>
      </c>
      <c r="B3524">
        <v>2022</v>
      </c>
      <c r="C3524">
        <v>6</v>
      </c>
      <c r="D3524">
        <v>0.26773238768386198</v>
      </c>
      <c r="E3524">
        <v>0.51312647963253699</v>
      </c>
      <c r="F3524">
        <v>0.82458174838095699</v>
      </c>
      <c r="G3524">
        <v>43655.2229187677</v>
      </c>
      <c r="H3524">
        <v>0.53807688106912199</v>
      </c>
      <c r="I3524">
        <v>0.13694969810635799</v>
      </c>
      <c r="J3524">
        <v>0.65781798993774998</v>
      </c>
      <c r="K3524">
        <v>0.164207475013599</v>
      </c>
      <c r="L3524">
        <v>0.90255641468891101</v>
      </c>
      <c r="M3524">
        <v>0.39199945152876597</v>
      </c>
      <c r="N3524">
        <v>2.1891316374647198</v>
      </c>
      <c r="O3524">
        <v>5.0337628621569603</v>
      </c>
      <c r="P3524">
        <v>6.7496137689284401</v>
      </c>
      <c r="Q3524">
        <v>0</v>
      </c>
      <c r="R3524">
        <v>0</v>
      </c>
      <c r="S3524">
        <v>0</v>
      </c>
    </row>
    <row r="3525" spans="1:19" hidden="1" x14ac:dyDescent="0.35">
      <c r="A3525">
        <v>3523</v>
      </c>
      <c r="B3525">
        <v>2022</v>
      </c>
      <c r="C3525">
        <v>6</v>
      </c>
      <c r="D3525">
        <v>0.262284111793395</v>
      </c>
      <c r="E3525">
        <v>0.52122881956428502</v>
      </c>
      <c r="F3525">
        <v>0.811435350763966</v>
      </c>
      <c r="G3525">
        <v>43191.270492551601</v>
      </c>
      <c r="H3525">
        <v>0.54076683285029703</v>
      </c>
      <c r="I3525">
        <v>0.132513899469475</v>
      </c>
      <c r="J3525">
        <v>0.65076719531570504</v>
      </c>
      <c r="K3525">
        <v>0.154693660332758</v>
      </c>
      <c r="L3525">
        <v>0.895508863185003</v>
      </c>
      <c r="M3525">
        <v>0.36125696059680701</v>
      </c>
      <c r="N3525">
        <v>2.1665870522441999</v>
      </c>
      <c r="O3525">
        <v>5.0133670485251196</v>
      </c>
      <c r="P3525">
        <v>6.6984839705429504</v>
      </c>
      <c r="Q3525">
        <v>0</v>
      </c>
      <c r="R3525">
        <v>0</v>
      </c>
      <c r="S3525">
        <v>0</v>
      </c>
    </row>
    <row r="3526" spans="1:19" hidden="1" x14ac:dyDescent="0.35">
      <c r="A3526">
        <v>3524</v>
      </c>
      <c r="B3526">
        <v>2022</v>
      </c>
      <c r="C3526">
        <v>6</v>
      </c>
      <c r="D3526">
        <v>0.256936811597894</v>
      </c>
      <c r="E3526">
        <v>0.53349899940144796</v>
      </c>
      <c r="F3526">
        <v>0.79504001911695499</v>
      </c>
      <c r="G3526">
        <v>41792.050608296799</v>
      </c>
      <c r="H3526">
        <v>0.54163407229803895</v>
      </c>
      <c r="I3526">
        <v>0.13030404173737101</v>
      </c>
      <c r="J3526">
        <v>0.65301789993739001</v>
      </c>
      <c r="K3526">
        <v>0.15345789140143201</v>
      </c>
      <c r="L3526">
        <v>0.90568262547593104</v>
      </c>
      <c r="M3526">
        <v>0.34693561570354198</v>
      </c>
      <c r="N3526">
        <v>2.1420997410836899</v>
      </c>
      <c r="O3526">
        <v>5.0080780080151301</v>
      </c>
      <c r="P3526">
        <v>6.6356226735377097</v>
      </c>
      <c r="Q3526">
        <v>0</v>
      </c>
      <c r="R3526">
        <v>0</v>
      </c>
      <c r="S3526">
        <v>0</v>
      </c>
    </row>
    <row r="3527" spans="1:19" hidden="1" x14ac:dyDescent="0.35">
      <c r="A3527">
        <v>3525</v>
      </c>
      <c r="B3527">
        <v>2022</v>
      </c>
      <c r="C3527">
        <v>6</v>
      </c>
      <c r="D3527">
        <v>0.252354057620988</v>
      </c>
      <c r="E3527">
        <v>0.53982356031427303</v>
      </c>
      <c r="F3527">
        <v>0.77992607756200605</v>
      </c>
      <c r="G3527">
        <v>40024.691889026297</v>
      </c>
      <c r="H3527">
        <v>0.54337789330896402</v>
      </c>
      <c r="I3527">
        <v>0.129936680730523</v>
      </c>
      <c r="J3527">
        <v>0.654323094349471</v>
      </c>
      <c r="K3527">
        <v>0.15431783004984401</v>
      </c>
      <c r="L3527">
        <v>0.910111446422603</v>
      </c>
      <c r="M3527">
        <v>0.33500604143985602</v>
      </c>
      <c r="N3527">
        <v>2.1180909783619799</v>
      </c>
      <c r="O3527">
        <v>4.98411389950724</v>
      </c>
      <c r="P3527">
        <v>6.5747302298108101</v>
      </c>
      <c r="Q3527">
        <v>0</v>
      </c>
      <c r="R3527">
        <v>0</v>
      </c>
      <c r="S3527">
        <v>0</v>
      </c>
    </row>
    <row r="3528" spans="1:19" hidden="1" x14ac:dyDescent="0.35">
      <c r="A3528">
        <v>3526</v>
      </c>
      <c r="B3528">
        <v>2022</v>
      </c>
      <c r="C3528">
        <v>6</v>
      </c>
      <c r="D3528">
        <v>0.247652632509888</v>
      </c>
      <c r="E3528">
        <v>0.54629769294254704</v>
      </c>
      <c r="F3528">
        <v>0.76349153908103395</v>
      </c>
      <c r="G3528">
        <v>38460.740512226199</v>
      </c>
      <c r="H3528">
        <v>0.54543542115788202</v>
      </c>
      <c r="I3528">
        <v>0.13146289100749201</v>
      </c>
      <c r="J3528">
        <v>0.652341377971978</v>
      </c>
      <c r="K3528">
        <v>0.15712998033576001</v>
      </c>
      <c r="L3528">
        <v>0.90298238857333202</v>
      </c>
      <c r="M3528">
        <v>0.32594031895889802</v>
      </c>
      <c r="N3528">
        <v>2.09341167324926</v>
      </c>
      <c r="O3528">
        <v>4.9504290203129804</v>
      </c>
      <c r="P3528">
        <v>6.5319212579786203</v>
      </c>
      <c r="Q3528">
        <v>0</v>
      </c>
      <c r="R3528">
        <v>0</v>
      </c>
      <c r="S3528">
        <v>0</v>
      </c>
    </row>
    <row r="3529" spans="1:19" hidden="1" x14ac:dyDescent="0.35">
      <c r="A3529">
        <v>3527</v>
      </c>
      <c r="B3529">
        <v>2022</v>
      </c>
      <c r="C3529">
        <v>6</v>
      </c>
      <c r="D3529">
        <v>0.25086564758024998</v>
      </c>
      <c r="E3529">
        <v>0.57100370524504296</v>
      </c>
      <c r="F3529">
        <v>0.75459055469102099</v>
      </c>
      <c r="G3529">
        <v>36517.418218611601</v>
      </c>
      <c r="H3529">
        <v>0.54671414031057997</v>
      </c>
      <c r="I3529">
        <v>0.12888770593384799</v>
      </c>
      <c r="J3529">
        <v>0.66177069910427799</v>
      </c>
      <c r="K3529">
        <v>0.15553389253651601</v>
      </c>
      <c r="L3529">
        <v>0.90236986593627899</v>
      </c>
      <c r="M3529">
        <v>0.31344016149349302</v>
      </c>
      <c r="N3529">
        <v>2.1022321200283498</v>
      </c>
      <c r="O3529">
        <v>5.0917416696900402</v>
      </c>
      <c r="P3529">
        <v>6.5289089924787396</v>
      </c>
      <c r="Q3529">
        <v>0</v>
      </c>
      <c r="R3529">
        <v>0</v>
      </c>
      <c r="S3529">
        <v>0</v>
      </c>
    </row>
    <row r="3530" spans="1:19" hidden="1" x14ac:dyDescent="0.35">
      <c r="A3530">
        <v>3528</v>
      </c>
      <c r="B3530">
        <v>2022</v>
      </c>
      <c r="C3530">
        <v>6</v>
      </c>
      <c r="D3530">
        <v>0.25439233930664201</v>
      </c>
      <c r="E3530">
        <v>0.595768066130693</v>
      </c>
      <c r="F3530">
        <v>0.74674345305450396</v>
      </c>
      <c r="G3530">
        <v>34687.046641767403</v>
      </c>
      <c r="H3530">
        <v>0.54798862243441004</v>
      </c>
      <c r="I3530">
        <v>0.12786698603480401</v>
      </c>
      <c r="J3530">
        <v>0.66513823089371504</v>
      </c>
      <c r="K3530">
        <v>0.15703107705966701</v>
      </c>
      <c r="L3530">
        <v>0.89333021656396905</v>
      </c>
      <c r="M3530">
        <v>0.30344697651958402</v>
      </c>
      <c r="N3530">
        <v>2.1129445602791699</v>
      </c>
      <c r="O3530">
        <v>5.2251093351254401</v>
      </c>
      <c r="P3530">
        <v>6.5257587861523696</v>
      </c>
      <c r="Q3530">
        <v>0</v>
      </c>
      <c r="R3530">
        <v>0</v>
      </c>
      <c r="S3530">
        <v>0</v>
      </c>
    </row>
    <row r="3531" spans="1:19" hidden="1" x14ac:dyDescent="0.35">
      <c r="A3531">
        <v>3529</v>
      </c>
      <c r="B3531">
        <v>2022</v>
      </c>
      <c r="C3531">
        <v>6</v>
      </c>
      <c r="D3531">
        <v>0.37174067836406699</v>
      </c>
      <c r="E3531">
        <v>1.3026264629002999</v>
      </c>
      <c r="F3531">
        <v>0.94234062811125896</v>
      </c>
      <c r="G3531">
        <v>32844.770789870898</v>
      </c>
      <c r="H3531">
        <v>0.68267844288042501</v>
      </c>
      <c r="I3531">
        <v>0.176412469974039</v>
      </c>
      <c r="J3531">
        <v>0.79454295595541002</v>
      </c>
      <c r="K3531">
        <v>0.270338542780793</v>
      </c>
      <c r="L3531">
        <v>0.70104522573204997</v>
      </c>
      <c r="M3531">
        <v>0.242528968565142</v>
      </c>
      <c r="N3531">
        <v>2.7439997222754098</v>
      </c>
      <c r="O3531">
        <v>8.1569354463750106</v>
      </c>
      <c r="P3531">
        <v>7.5110868164367597</v>
      </c>
      <c r="Q3531">
        <v>0</v>
      </c>
      <c r="R3531">
        <v>0</v>
      </c>
      <c r="S3531">
        <v>0</v>
      </c>
    </row>
    <row r="3532" spans="1:19" hidden="1" x14ac:dyDescent="0.35">
      <c r="A3532">
        <v>3530</v>
      </c>
      <c r="B3532">
        <v>2022</v>
      </c>
      <c r="C3532">
        <v>6</v>
      </c>
      <c r="D3532">
        <v>0.37029925508800299</v>
      </c>
      <c r="E3532">
        <v>1.3416479848440499</v>
      </c>
      <c r="F3532">
        <v>0.93825528516477397</v>
      </c>
      <c r="G3532">
        <v>32496.9586140752</v>
      </c>
      <c r="H3532">
        <v>0.69735679242269299</v>
      </c>
      <c r="I3532">
        <v>0.17410689700034501</v>
      </c>
      <c r="J3532">
        <v>0.806667605564788</v>
      </c>
      <c r="K3532">
        <v>0.27247077086906701</v>
      </c>
      <c r="L3532">
        <v>0.70100923330143805</v>
      </c>
      <c r="M3532">
        <v>0.24206737073451601</v>
      </c>
      <c r="N3532">
        <v>2.73041749507603</v>
      </c>
      <c r="O3532">
        <v>8.3895601141645102</v>
      </c>
      <c r="P3532">
        <v>7.5424758957812204</v>
      </c>
      <c r="Q3532">
        <v>0</v>
      </c>
      <c r="R3532">
        <v>0</v>
      </c>
      <c r="S3532">
        <v>0</v>
      </c>
    </row>
    <row r="3533" spans="1:19" hidden="1" x14ac:dyDescent="0.35">
      <c r="A3533">
        <v>3531</v>
      </c>
      <c r="B3533">
        <v>2022</v>
      </c>
      <c r="C3533">
        <v>6</v>
      </c>
      <c r="D3533">
        <v>0.36698200754192201</v>
      </c>
      <c r="E3533">
        <v>1.3834589031826401</v>
      </c>
      <c r="F3533">
        <v>0.932324922126474</v>
      </c>
      <c r="G3533">
        <v>32477.250785423799</v>
      </c>
      <c r="H3533">
        <v>0.70362462673864101</v>
      </c>
      <c r="I3533">
        <v>0.17388249745352299</v>
      </c>
      <c r="J3533">
        <v>0.80976742308308602</v>
      </c>
      <c r="K3533">
        <v>0.27929947362327701</v>
      </c>
      <c r="L3533">
        <v>0.70028309857804005</v>
      </c>
      <c r="M3533">
        <v>0.24458079974026201</v>
      </c>
      <c r="N3533">
        <v>2.71305849896524</v>
      </c>
      <c r="O3533">
        <v>8.6430100368181701</v>
      </c>
      <c r="P3533">
        <v>7.5626539340216103</v>
      </c>
      <c r="Q3533">
        <v>0</v>
      </c>
      <c r="R3533">
        <v>0</v>
      </c>
      <c r="S3533">
        <v>0</v>
      </c>
    </row>
    <row r="3534" spans="1:19" hidden="1" x14ac:dyDescent="0.35">
      <c r="A3534">
        <v>3532</v>
      </c>
      <c r="B3534">
        <v>2022</v>
      </c>
      <c r="C3534">
        <v>6</v>
      </c>
      <c r="D3534">
        <v>0.36357984660681603</v>
      </c>
      <c r="E3534">
        <v>1.42443281544544</v>
      </c>
      <c r="F3534">
        <v>0.92597328504590803</v>
      </c>
      <c r="G3534">
        <v>32581.583251936401</v>
      </c>
      <c r="H3534">
        <v>0.70248567119857597</v>
      </c>
      <c r="I3534">
        <v>0.17557331198051901</v>
      </c>
      <c r="J3534">
        <v>0.80007398527277696</v>
      </c>
      <c r="K3534">
        <v>0.28922963145869701</v>
      </c>
      <c r="L3534">
        <v>0.69611070284222398</v>
      </c>
      <c r="M3534">
        <v>0.24915260479534601</v>
      </c>
      <c r="N3534">
        <v>2.69381518910714</v>
      </c>
      <c r="O3534">
        <v>8.8991039524667208</v>
      </c>
      <c r="P3534">
        <v>7.5820993187443104</v>
      </c>
      <c r="Q3534">
        <v>0</v>
      </c>
      <c r="R3534">
        <v>0</v>
      </c>
      <c r="S3534">
        <v>0</v>
      </c>
    </row>
    <row r="3535" spans="1:19" hidden="1" x14ac:dyDescent="0.35">
      <c r="A3535">
        <v>3533</v>
      </c>
      <c r="B3535">
        <v>2022</v>
      </c>
      <c r="C3535">
        <v>6</v>
      </c>
      <c r="D3535">
        <v>0.36491829441912199</v>
      </c>
      <c r="E3535">
        <v>1.5051191275523801</v>
      </c>
      <c r="F3535">
        <v>0.96738524882616195</v>
      </c>
      <c r="G3535">
        <v>33337.669845187404</v>
      </c>
      <c r="H3535">
        <v>0.70799067372732905</v>
      </c>
      <c r="I3535">
        <v>0.176427128806078</v>
      </c>
      <c r="J3535">
        <v>0.816895338727474</v>
      </c>
      <c r="K3535">
        <v>0.29201290237836403</v>
      </c>
      <c r="L3535">
        <v>0.68966958579003801</v>
      </c>
      <c r="M3535">
        <v>0.243530649789334</v>
      </c>
      <c r="N3535">
        <v>2.7073865822733101</v>
      </c>
      <c r="O3535">
        <v>9.3107004748474598</v>
      </c>
      <c r="P3535">
        <v>7.7513135870553</v>
      </c>
      <c r="Q3535">
        <v>0</v>
      </c>
      <c r="R3535">
        <v>0</v>
      </c>
      <c r="S3535">
        <v>0</v>
      </c>
    </row>
    <row r="3536" spans="1:19" hidden="1" x14ac:dyDescent="0.35">
      <c r="A3536">
        <v>3534</v>
      </c>
      <c r="B3536">
        <v>2022</v>
      </c>
      <c r="C3536">
        <v>6</v>
      </c>
      <c r="D3536">
        <v>0.36573901394552399</v>
      </c>
      <c r="E3536">
        <v>1.5835602660253001</v>
      </c>
      <c r="F3536">
        <v>1.00995546735914</v>
      </c>
      <c r="G3536">
        <v>35883.068947816901</v>
      </c>
      <c r="H3536">
        <v>0.71024005253316302</v>
      </c>
      <c r="I3536">
        <v>0.17947525505582201</v>
      </c>
      <c r="J3536">
        <v>0.82248122645369104</v>
      </c>
      <c r="K3536">
        <v>0.29780450885973497</v>
      </c>
      <c r="L3536">
        <v>0.67737527481096205</v>
      </c>
      <c r="M3536">
        <v>0.24014810385164001</v>
      </c>
      <c r="N3536">
        <v>2.7217708288244</v>
      </c>
      <c r="O3536">
        <v>9.7287139279531498</v>
      </c>
      <c r="P3536">
        <v>7.86419711111074</v>
      </c>
      <c r="Q3536">
        <v>0</v>
      </c>
      <c r="R3536">
        <v>0</v>
      </c>
      <c r="S3536">
        <v>0</v>
      </c>
    </row>
    <row r="3537" spans="1:19" hidden="1" x14ac:dyDescent="0.35">
      <c r="A3537">
        <v>3535</v>
      </c>
      <c r="B3537">
        <v>2022</v>
      </c>
      <c r="C3537">
        <v>6</v>
      </c>
      <c r="D3537">
        <v>0.366913547342127</v>
      </c>
      <c r="E3537">
        <v>1.6620520734498101</v>
      </c>
      <c r="F3537">
        <v>1.05305585563308</v>
      </c>
      <c r="G3537">
        <v>38175.326507560698</v>
      </c>
      <c r="H3537">
        <v>0.70626625466292503</v>
      </c>
      <c r="I3537">
        <v>0.183995074909549</v>
      </c>
      <c r="J3537">
        <v>0.81862366235048301</v>
      </c>
      <c r="K3537">
        <v>0.30728033149438</v>
      </c>
      <c r="L3537">
        <v>0.66220402102722298</v>
      </c>
      <c r="M3537">
        <v>0.23980018341131401</v>
      </c>
      <c r="N3537">
        <v>2.7350345520208799</v>
      </c>
      <c r="O3537">
        <v>10.1507634998807</v>
      </c>
      <c r="P3537">
        <v>7.9762102192484701</v>
      </c>
      <c r="Q3537">
        <v>5.3595875384567497E-2</v>
      </c>
      <c r="R3537">
        <v>3.5831166860717197E-2</v>
      </c>
      <c r="S3537">
        <v>4.3585807832452098E-2</v>
      </c>
    </row>
    <row r="3538" spans="1:19" hidden="1" x14ac:dyDescent="0.35">
      <c r="A3538">
        <v>3536</v>
      </c>
      <c r="B3538">
        <v>2022</v>
      </c>
      <c r="C3538">
        <v>6</v>
      </c>
      <c r="D3538">
        <v>0.36921861697673403</v>
      </c>
      <c r="E3538">
        <v>1.73522345688225</v>
      </c>
      <c r="F3538">
        <v>1.0976219120172701</v>
      </c>
      <c r="G3538">
        <v>40112.369051133799</v>
      </c>
      <c r="H3538">
        <v>0.71241028863301004</v>
      </c>
      <c r="I3538">
        <v>0.19587664064781099</v>
      </c>
      <c r="J3538">
        <v>0.84240456049477397</v>
      </c>
      <c r="K3538">
        <v>0.31997665195621799</v>
      </c>
      <c r="L3538">
        <v>0.65997214681112903</v>
      </c>
      <c r="M3538">
        <v>0.26289867148739898</v>
      </c>
      <c r="N3538">
        <v>2.7521448325584901</v>
      </c>
      <c r="O3538">
        <v>10.5325927751419</v>
      </c>
      <c r="P3538">
        <v>8.1074821187161792</v>
      </c>
      <c r="Q3538">
        <v>0.21552650016574701</v>
      </c>
      <c r="R3538">
        <v>7.4503794644879495E-2</v>
      </c>
      <c r="S3538">
        <v>0.115966463153359</v>
      </c>
    </row>
    <row r="3539" spans="1:19" hidden="1" x14ac:dyDescent="0.35">
      <c r="A3539">
        <v>3537</v>
      </c>
      <c r="B3539">
        <v>2022</v>
      </c>
      <c r="C3539">
        <v>6</v>
      </c>
      <c r="D3539">
        <v>0.372229699797199</v>
      </c>
      <c r="E3539">
        <v>1.8097175408153601</v>
      </c>
      <c r="F3539">
        <v>1.1434533548685</v>
      </c>
      <c r="G3539">
        <v>41056.836241228702</v>
      </c>
      <c r="H3539">
        <v>0.71579902442717602</v>
      </c>
      <c r="I3539">
        <v>0.210868041653444</v>
      </c>
      <c r="J3539">
        <v>0.85640503934544498</v>
      </c>
      <c r="K3539">
        <v>0.33666520708027098</v>
      </c>
      <c r="L3539">
        <v>0.65818550520572305</v>
      </c>
      <c r="M3539">
        <v>0.29051092580629001</v>
      </c>
      <c r="N3539">
        <v>2.77004513484209</v>
      </c>
      <c r="O3539">
        <v>10.906379549573099</v>
      </c>
      <c r="P3539">
        <v>8.2461545384718899</v>
      </c>
      <c r="Q3539">
        <v>0.217213775059313</v>
      </c>
      <c r="R3539">
        <v>7.4937230496234505E-2</v>
      </c>
      <c r="S3539">
        <v>0.108182358957029</v>
      </c>
    </row>
    <row r="3540" spans="1:19" hidden="1" x14ac:dyDescent="0.35">
      <c r="A3540">
        <v>3538</v>
      </c>
      <c r="B3540">
        <v>2022</v>
      </c>
      <c r="C3540">
        <v>6</v>
      </c>
      <c r="D3540">
        <v>0.37470634833690902</v>
      </c>
      <c r="E3540">
        <v>1.88795237064569</v>
      </c>
      <c r="F3540">
        <v>1.18996095696371</v>
      </c>
      <c r="G3540">
        <v>41230.462164179698</v>
      </c>
      <c r="H3540">
        <v>0.713929793839025</v>
      </c>
      <c r="I3540">
        <v>0.22900752819697101</v>
      </c>
      <c r="J3540">
        <v>0.85668346469594903</v>
      </c>
      <c r="K3540">
        <v>0.355662444669752</v>
      </c>
      <c r="L3540">
        <v>0.65599161774175596</v>
      </c>
      <c r="M3540">
        <v>0.32115127399404803</v>
      </c>
      <c r="N3540">
        <v>2.79011463571522</v>
      </c>
      <c r="O3540">
        <v>11.2780241413159</v>
      </c>
      <c r="P3540">
        <v>8.3853370768186402</v>
      </c>
      <c r="Q3540">
        <v>0.27706502268149802</v>
      </c>
      <c r="R3540">
        <v>0.112553213295622</v>
      </c>
      <c r="S3540">
        <v>0.181659772202062</v>
      </c>
    </row>
    <row r="3541" spans="1:19" hidden="1" x14ac:dyDescent="0.35">
      <c r="A3541">
        <v>3539</v>
      </c>
      <c r="B3541">
        <v>2022</v>
      </c>
      <c r="C3541">
        <v>6</v>
      </c>
      <c r="D3541">
        <v>0.376099639477188</v>
      </c>
      <c r="E3541">
        <v>1.84210100536363</v>
      </c>
      <c r="F3541">
        <v>1.2481666581594499</v>
      </c>
      <c r="G3541">
        <v>41297.2532354426</v>
      </c>
      <c r="H3541">
        <v>0.72270122115088897</v>
      </c>
      <c r="I3541">
        <v>0.23516190659751901</v>
      </c>
      <c r="J3541">
        <v>0.87092416249383697</v>
      </c>
      <c r="K3541">
        <v>0.37638779088784202</v>
      </c>
      <c r="L3541">
        <v>0.65718553837562299</v>
      </c>
      <c r="M3541">
        <v>0.33857511041498001</v>
      </c>
      <c r="N3541">
        <v>2.7999689403719801</v>
      </c>
      <c r="O3541">
        <v>10.9998730408191</v>
      </c>
      <c r="P3541">
        <v>8.5785300003745206</v>
      </c>
      <c r="Q3541">
        <v>0.36361205757197002</v>
      </c>
      <c r="R3541">
        <v>0.15597064294677301</v>
      </c>
      <c r="S3541">
        <v>0.27198086678748601</v>
      </c>
    </row>
    <row r="3542" spans="1:19" hidden="1" x14ac:dyDescent="0.35">
      <c r="A3542">
        <v>3540</v>
      </c>
      <c r="B3542">
        <v>2022</v>
      </c>
      <c r="C3542">
        <v>6</v>
      </c>
      <c r="D3542">
        <v>0.37754983158336802</v>
      </c>
      <c r="E3542">
        <v>1.7997061515308701</v>
      </c>
      <c r="F3542">
        <v>1.30622486648972</v>
      </c>
      <c r="G3542">
        <v>40601.088900991301</v>
      </c>
      <c r="H3542">
        <v>0.72551593971513695</v>
      </c>
      <c r="I3542">
        <v>0.24368963479842501</v>
      </c>
      <c r="J3542">
        <v>0.87463217736135401</v>
      </c>
      <c r="K3542">
        <v>0.40277450828914102</v>
      </c>
      <c r="L3542">
        <v>0.65621992496859305</v>
      </c>
      <c r="M3542">
        <v>0.35990291140693698</v>
      </c>
      <c r="N3542">
        <v>2.8085796238493401</v>
      </c>
      <c r="O3542">
        <v>10.748222985526899</v>
      </c>
      <c r="P3542">
        <v>8.7524904813010096</v>
      </c>
      <c r="Q3542">
        <v>0.37116878785138602</v>
      </c>
      <c r="R3542">
        <v>0.164639429111132</v>
      </c>
      <c r="S3542">
        <v>0.29039715764552898</v>
      </c>
    </row>
    <row r="3543" spans="1:19" hidden="1" x14ac:dyDescent="0.35">
      <c r="A3543">
        <v>3541</v>
      </c>
      <c r="B3543">
        <v>2022</v>
      </c>
      <c r="C3543">
        <v>6</v>
      </c>
      <c r="D3543">
        <v>0.37913632330091301</v>
      </c>
      <c r="E3543">
        <v>1.7559955319945699</v>
      </c>
      <c r="F3543">
        <v>1.3646577986319799</v>
      </c>
      <c r="G3543">
        <v>40162.887243333404</v>
      </c>
      <c r="H3543">
        <v>0.72203073510926197</v>
      </c>
      <c r="I3543">
        <v>0.25495081632351002</v>
      </c>
      <c r="J3543">
        <v>0.86723038314295098</v>
      </c>
      <c r="K3543">
        <v>0.43368062005788399</v>
      </c>
      <c r="L3543">
        <v>0.65321918199208695</v>
      </c>
      <c r="M3543">
        <v>0.38474703494305801</v>
      </c>
      <c r="N3543">
        <v>2.8172211163859799</v>
      </c>
      <c r="O3543">
        <v>10.522692125820001</v>
      </c>
      <c r="P3543">
        <v>8.9402521970403797</v>
      </c>
      <c r="Q3543">
        <v>0.30618966337540399</v>
      </c>
      <c r="R3543">
        <v>0.14046364369018099</v>
      </c>
      <c r="S3543">
        <v>0.242267465626512</v>
      </c>
    </row>
    <row r="3544" spans="1:19" hidden="1" x14ac:dyDescent="0.35">
      <c r="A3544">
        <v>3542</v>
      </c>
      <c r="B3544">
        <v>2022</v>
      </c>
      <c r="C3544">
        <v>6</v>
      </c>
      <c r="D3544">
        <v>0.37934731215499801</v>
      </c>
      <c r="E3544">
        <v>1.7103036557627</v>
      </c>
      <c r="F3544">
        <v>1.4234351348493399</v>
      </c>
      <c r="G3544">
        <v>40386.5341629061</v>
      </c>
      <c r="H3544">
        <v>0.73337049323417802</v>
      </c>
      <c r="I3544">
        <v>0.24681069391493901</v>
      </c>
      <c r="J3544">
        <v>0.86558591104920202</v>
      </c>
      <c r="K3544">
        <v>0.41055105805741599</v>
      </c>
      <c r="L3544">
        <v>0.66087853930260898</v>
      </c>
      <c r="M3544">
        <v>0.365288594229498</v>
      </c>
      <c r="N3544">
        <v>2.8208840067326602</v>
      </c>
      <c r="O3544">
        <v>10.3143673211795</v>
      </c>
      <c r="P3544">
        <v>9.1167211954976306</v>
      </c>
      <c r="Q3544">
        <v>0.26978695505410899</v>
      </c>
      <c r="R3544">
        <v>0.12477542980707799</v>
      </c>
      <c r="S3544">
        <v>0.21951488966722599</v>
      </c>
    </row>
    <row r="3545" spans="1:19" hidden="1" x14ac:dyDescent="0.35">
      <c r="A3545">
        <v>3543</v>
      </c>
      <c r="B3545">
        <v>2022</v>
      </c>
      <c r="C3545">
        <v>6</v>
      </c>
      <c r="D3545">
        <v>0.37972545250421003</v>
      </c>
      <c r="E3545">
        <v>1.6759419850391699</v>
      </c>
      <c r="F3545">
        <v>1.48268879299742</v>
      </c>
      <c r="G3545">
        <v>40615.655331720802</v>
      </c>
      <c r="H3545">
        <v>0.739757151190786</v>
      </c>
      <c r="I3545">
        <v>0.241105847021793</v>
      </c>
      <c r="J3545">
        <v>0.857757195242277</v>
      </c>
      <c r="K3545">
        <v>0.390551092586084</v>
      </c>
      <c r="L3545">
        <v>0.66629252284732299</v>
      </c>
      <c r="M3545">
        <v>0.34805549855816198</v>
      </c>
      <c r="N3545">
        <v>2.8250254836698998</v>
      </c>
      <c r="O3545">
        <v>10.1403910728271</v>
      </c>
      <c r="P3545">
        <v>9.3050053302732607</v>
      </c>
      <c r="Q3545">
        <v>0.23841679890307599</v>
      </c>
      <c r="R3545">
        <v>0.10557771849547901</v>
      </c>
      <c r="S3545">
        <v>0.190456613999477</v>
      </c>
    </row>
    <row r="3546" spans="1:19" hidden="1" x14ac:dyDescent="0.35">
      <c r="A3546">
        <v>3544</v>
      </c>
      <c r="B3546">
        <v>2022</v>
      </c>
      <c r="C3546">
        <v>6</v>
      </c>
      <c r="D3546">
        <v>0.38037020427624901</v>
      </c>
      <c r="E3546">
        <v>1.6426406295377101</v>
      </c>
      <c r="F3546">
        <v>1.5421029900474601</v>
      </c>
      <c r="G3546">
        <v>41286.2220093859</v>
      </c>
      <c r="H3546">
        <v>0.73957703978128597</v>
      </c>
      <c r="I3546">
        <v>0.23743643197762601</v>
      </c>
      <c r="J3546">
        <v>0.83929755175515397</v>
      </c>
      <c r="K3546">
        <v>0.37424158037233202</v>
      </c>
      <c r="L3546">
        <v>0.67081359777791205</v>
      </c>
      <c r="M3546">
        <v>0.33436469261006102</v>
      </c>
      <c r="N3546">
        <v>2.82936861666033</v>
      </c>
      <c r="O3546">
        <v>9.9737794733381797</v>
      </c>
      <c r="P3546">
        <v>9.51701032331421</v>
      </c>
      <c r="Q3546">
        <v>0.20237657689029201</v>
      </c>
      <c r="R3546">
        <v>0.106457411623665</v>
      </c>
      <c r="S3546">
        <v>0.161929582686098</v>
      </c>
    </row>
    <row r="3547" spans="1:19" hidden="1" x14ac:dyDescent="0.35">
      <c r="A3547">
        <v>3545</v>
      </c>
      <c r="B3547">
        <v>2022</v>
      </c>
      <c r="C3547">
        <v>6</v>
      </c>
      <c r="D3547">
        <v>0.37278015647607998</v>
      </c>
      <c r="E3547">
        <v>1.5760771050337501</v>
      </c>
      <c r="F3547">
        <v>1.52558562481126</v>
      </c>
      <c r="G3547">
        <v>42556.077394804503</v>
      </c>
      <c r="H3547">
        <v>0.75031165798203703</v>
      </c>
      <c r="I3547">
        <v>0.21840556493028701</v>
      </c>
      <c r="J3547">
        <v>0.84267769165041495</v>
      </c>
      <c r="K3547">
        <v>0.34990633218815598</v>
      </c>
      <c r="L3547">
        <v>0.68402799429366701</v>
      </c>
      <c r="M3547">
        <v>0.30106081064947698</v>
      </c>
      <c r="N3547">
        <v>2.80462439262873</v>
      </c>
      <c r="O3547">
        <v>9.7792609273300801</v>
      </c>
      <c r="P3547">
        <v>9.4759850427369692</v>
      </c>
      <c r="Q3547">
        <v>1.83322233124746E-2</v>
      </c>
      <c r="R3547">
        <v>1.0326895599794999E-2</v>
      </c>
      <c r="S3547">
        <v>1.37012642018244E-2</v>
      </c>
    </row>
    <row r="3548" spans="1:19" hidden="1" x14ac:dyDescent="0.35">
      <c r="A3548">
        <v>3546</v>
      </c>
      <c r="B3548">
        <v>2022</v>
      </c>
      <c r="C3548">
        <v>6</v>
      </c>
      <c r="D3548">
        <v>0.365284065534907</v>
      </c>
      <c r="E3548">
        <v>1.51181449172837</v>
      </c>
      <c r="F3548">
        <v>1.5098374492824</v>
      </c>
      <c r="G3548">
        <v>42660.4286244303</v>
      </c>
      <c r="H3548">
        <v>0.74935420042572598</v>
      </c>
      <c r="I3548">
        <v>0.20329512594041699</v>
      </c>
      <c r="J3548">
        <v>0.84000787937986998</v>
      </c>
      <c r="K3548">
        <v>0.329025688750262</v>
      </c>
      <c r="L3548">
        <v>0.69090631101422195</v>
      </c>
      <c r="M3548">
        <v>0.27455911530442301</v>
      </c>
      <c r="N3548">
        <v>2.7794757940764998</v>
      </c>
      <c r="O3548">
        <v>9.5769397588544294</v>
      </c>
      <c r="P3548">
        <v>9.4557932030059604</v>
      </c>
      <c r="Q3548">
        <v>1.5838411709687399E-3</v>
      </c>
      <c r="R3548">
        <v>2.37391468860595E-3</v>
      </c>
      <c r="S3548">
        <v>4.72351574914701E-4</v>
      </c>
    </row>
    <row r="3549" spans="1:19" hidden="1" x14ac:dyDescent="0.35">
      <c r="A3549">
        <v>3547</v>
      </c>
      <c r="B3549">
        <v>2022</v>
      </c>
      <c r="C3549">
        <v>6</v>
      </c>
      <c r="D3549">
        <v>0.35736497668242301</v>
      </c>
      <c r="E3549">
        <v>1.44979153007631</v>
      </c>
      <c r="F3549">
        <v>1.4939548465680199</v>
      </c>
      <c r="G3549">
        <v>42316.755325926701</v>
      </c>
      <c r="H3549">
        <v>0.741063166607423</v>
      </c>
      <c r="I3549">
        <v>0.192042347267015</v>
      </c>
      <c r="J3549">
        <v>0.83060156118722595</v>
      </c>
      <c r="K3549">
        <v>0.3132330853352</v>
      </c>
      <c r="L3549">
        <v>0.69261079146871096</v>
      </c>
      <c r="M3549">
        <v>0.256591486744425</v>
      </c>
      <c r="N3549">
        <v>2.7564629872003401</v>
      </c>
      <c r="O3549">
        <v>9.3580745693062397</v>
      </c>
      <c r="P3549">
        <v>9.4243181315807902</v>
      </c>
      <c r="Q3549">
        <v>0</v>
      </c>
      <c r="R3549">
        <v>0</v>
      </c>
      <c r="S3549">
        <v>0</v>
      </c>
    </row>
    <row r="3550" spans="1:19" hidden="1" x14ac:dyDescent="0.35">
      <c r="A3550">
        <v>3548</v>
      </c>
      <c r="B3550">
        <v>2022</v>
      </c>
      <c r="C3550">
        <v>6</v>
      </c>
      <c r="D3550">
        <v>0.35005883071647598</v>
      </c>
      <c r="E3550">
        <v>1.3870818940555301</v>
      </c>
      <c r="F3550">
        <v>1.4784744715790501</v>
      </c>
      <c r="G3550">
        <v>41188.746989895997</v>
      </c>
      <c r="H3550">
        <v>0.74527823044993102</v>
      </c>
      <c r="I3550">
        <v>0.187417960707463</v>
      </c>
      <c r="J3550">
        <v>0.84944490164661002</v>
      </c>
      <c r="K3550">
        <v>0.30395126403512401</v>
      </c>
      <c r="L3550">
        <v>0.70082090377010398</v>
      </c>
      <c r="M3550">
        <v>0.25927880209786802</v>
      </c>
      <c r="N3550">
        <v>2.7348434106482502</v>
      </c>
      <c r="O3550">
        <v>9.1339915789846007</v>
      </c>
      <c r="P3550">
        <v>9.3922122019747203</v>
      </c>
      <c r="Q3550">
        <v>0</v>
      </c>
      <c r="R3550">
        <v>0</v>
      </c>
      <c r="S3550">
        <v>0</v>
      </c>
    </row>
    <row r="3551" spans="1:19" hidden="1" x14ac:dyDescent="0.35">
      <c r="A3551">
        <v>3549</v>
      </c>
      <c r="B3551">
        <v>2022</v>
      </c>
      <c r="C3551">
        <v>6</v>
      </c>
      <c r="D3551">
        <v>0.34362360578163698</v>
      </c>
      <c r="E3551">
        <v>1.29718211396237</v>
      </c>
      <c r="F3551">
        <v>1.462991786683</v>
      </c>
      <c r="G3551">
        <v>39850.510227518498</v>
      </c>
      <c r="H3551">
        <v>0.74373980549005603</v>
      </c>
      <c r="I3551">
        <v>0.185149933218197</v>
      </c>
      <c r="J3551">
        <v>0.85916957125842297</v>
      </c>
      <c r="K3551">
        <v>0.29817522848459499</v>
      </c>
      <c r="L3551">
        <v>0.70539775208493705</v>
      </c>
      <c r="M3551">
        <v>0.26555565094843397</v>
      </c>
      <c r="N3551">
        <v>2.71781439616006</v>
      </c>
      <c r="O3551">
        <v>8.8403709772375407</v>
      </c>
      <c r="P3551">
        <v>9.3611579630542394</v>
      </c>
      <c r="Q3551">
        <v>0</v>
      </c>
      <c r="R3551">
        <v>0</v>
      </c>
      <c r="S3551">
        <v>0</v>
      </c>
    </row>
    <row r="3552" spans="1:19" hidden="1" x14ac:dyDescent="0.35">
      <c r="A3552">
        <v>3550</v>
      </c>
      <c r="B3552">
        <v>2022</v>
      </c>
      <c r="C3552">
        <v>6</v>
      </c>
      <c r="D3552">
        <v>0.33755328072616098</v>
      </c>
      <c r="E3552">
        <v>1.1998100926063999</v>
      </c>
      <c r="F3552">
        <v>1.44850372470285</v>
      </c>
      <c r="G3552">
        <v>37929.019046259702</v>
      </c>
      <c r="H3552">
        <v>0.73801734787900097</v>
      </c>
      <c r="I3552">
        <v>0.185319048469857</v>
      </c>
      <c r="J3552">
        <v>0.85512601278551803</v>
      </c>
      <c r="K3552">
        <v>0.29609307521998701</v>
      </c>
      <c r="L3552">
        <v>0.70343312237914302</v>
      </c>
      <c r="M3552">
        <v>0.27538251304448202</v>
      </c>
      <c r="N3552">
        <v>2.69870975335416</v>
      </c>
      <c r="O3552">
        <v>8.5344526637994207</v>
      </c>
      <c r="P3552">
        <v>9.3138364015591506</v>
      </c>
      <c r="Q3552">
        <v>0</v>
      </c>
      <c r="R3552">
        <v>0</v>
      </c>
      <c r="S3552">
        <v>0</v>
      </c>
    </row>
    <row r="3553" spans="1:19" hidden="1" x14ac:dyDescent="0.35">
      <c r="A3553">
        <v>3551</v>
      </c>
      <c r="B3553">
        <v>2022</v>
      </c>
      <c r="C3553">
        <v>6</v>
      </c>
      <c r="D3553">
        <v>0.33614420276173301</v>
      </c>
      <c r="E3553">
        <v>1.14409233077498</v>
      </c>
      <c r="F3553">
        <v>1.4389678607601499</v>
      </c>
      <c r="G3553">
        <v>35558.361386181001</v>
      </c>
      <c r="H3553">
        <v>0.73817592061014503</v>
      </c>
      <c r="I3553">
        <v>0.18175244650510899</v>
      </c>
      <c r="J3553">
        <v>0.87042041362330702</v>
      </c>
      <c r="K3553">
        <v>0.28874580732881799</v>
      </c>
      <c r="L3553">
        <v>0.71556819831516205</v>
      </c>
      <c r="M3553">
        <v>0.28689458060527201</v>
      </c>
      <c r="N3553">
        <v>2.6874223518062301</v>
      </c>
      <c r="O3553">
        <v>8.3537462599029304</v>
      </c>
      <c r="P3553">
        <v>9.2386394252691204</v>
      </c>
      <c r="Q3553">
        <v>0</v>
      </c>
      <c r="R3553">
        <v>0</v>
      </c>
      <c r="S3553">
        <v>0</v>
      </c>
    </row>
    <row r="3554" spans="1:19" hidden="1" x14ac:dyDescent="0.35">
      <c r="A3554">
        <v>3552</v>
      </c>
      <c r="B3554">
        <v>2022</v>
      </c>
      <c r="C3554">
        <v>6</v>
      </c>
      <c r="D3554">
        <v>0.33494005187328502</v>
      </c>
      <c r="E3554">
        <v>1.0844366227387101</v>
      </c>
      <c r="F3554">
        <v>1.43024760329006</v>
      </c>
      <c r="G3554">
        <v>33819.122682863403</v>
      </c>
      <c r="H3554">
        <v>0.73349704754066702</v>
      </c>
      <c r="I3554">
        <v>0.17941721692311999</v>
      </c>
      <c r="J3554">
        <v>0.875698841107172</v>
      </c>
      <c r="K3554">
        <v>0.28368418257106298</v>
      </c>
      <c r="L3554">
        <v>0.71658768443141896</v>
      </c>
      <c r="M3554">
        <v>0.301669496424811</v>
      </c>
      <c r="N3554">
        <v>2.6787127109166202</v>
      </c>
      <c r="O3554">
        <v>8.1439091725927106</v>
      </c>
      <c r="P3554">
        <v>9.1783316403674995</v>
      </c>
      <c r="Q3554">
        <v>0</v>
      </c>
      <c r="R3554">
        <v>0</v>
      </c>
      <c r="S3554">
        <v>0</v>
      </c>
    </row>
    <row r="3555" spans="1:19" hidden="1" x14ac:dyDescent="0.35">
      <c r="A3555">
        <v>3553</v>
      </c>
      <c r="B3555">
        <v>2022</v>
      </c>
      <c r="C3555">
        <v>6</v>
      </c>
      <c r="D3555">
        <v>0.36926618001922901</v>
      </c>
      <c r="E3555">
        <v>0.358397629564425</v>
      </c>
      <c r="F3555">
        <v>0.98141375198390801</v>
      </c>
      <c r="G3555">
        <v>32256.950316693299</v>
      </c>
      <c r="H3555">
        <v>0.81415264135297705</v>
      </c>
      <c r="I3555">
        <v>0.230443287340407</v>
      </c>
      <c r="J3555">
        <v>0.38257515574600398</v>
      </c>
      <c r="K3555">
        <v>7.5155129942443194E-2</v>
      </c>
      <c r="L3555">
        <v>0.86066605827522502</v>
      </c>
      <c r="M3555">
        <v>0.34349574122753401</v>
      </c>
      <c r="N3555">
        <v>2.98017274534946</v>
      </c>
      <c r="O3555">
        <v>2.6281065193036701</v>
      </c>
      <c r="P3555">
        <v>6.3692347957032602</v>
      </c>
      <c r="Q3555">
        <v>0</v>
      </c>
      <c r="R3555">
        <v>0</v>
      </c>
      <c r="S3555">
        <v>0</v>
      </c>
    </row>
    <row r="3556" spans="1:19" hidden="1" x14ac:dyDescent="0.35">
      <c r="A3556">
        <v>3554</v>
      </c>
      <c r="B3556">
        <v>2022</v>
      </c>
      <c r="C3556">
        <v>6</v>
      </c>
      <c r="D3556">
        <v>0.37240004756587403</v>
      </c>
      <c r="E3556">
        <v>0.35111588947801903</v>
      </c>
      <c r="F3556">
        <v>0.93804003837254701</v>
      </c>
      <c r="G3556">
        <v>31792.164373567601</v>
      </c>
      <c r="H3556">
        <v>0.82209574061221102</v>
      </c>
      <c r="I3556">
        <v>0.22747248380728599</v>
      </c>
      <c r="J3556">
        <v>0.37975271644417602</v>
      </c>
      <c r="K3556">
        <v>7.3376204468266495E-2</v>
      </c>
      <c r="L3556">
        <v>0.86658281621628996</v>
      </c>
      <c r="M3556">
        <v>0.331314805673804</v>
      </c>
      <c r="N3556">
        <v>2.97759514156219</v>
      </c>
      <c r="O3556">
        <v>2.6117623531004202</v>
      </c>
      <c r="P3556">
        <v>6.11846591547648</v>
      </c>
      <c r="Q3556">
        <v>0</v>
      </c>
      <c r="R3556">
        <v>0</v>
      </c>
      <c r="S3556">
        <v>0</v>
      </c>
    </row>
    <row r="3557" spans="1:19" hidden="1" x14ac:dyDescent="0.35">
      <c r="A3557">
        <v>3555</v>
      </c>
      <c r="B3557">
        <v>2022</v>
      </c>
      <c r="C3557">
        <v>6</v>
      </c>
      <c r="D3557">
        <v>0.37349768505897801</v>
      </c>
      <c r="E3557">
        <v>0.34325473045268901</v>
      </c>
      <c r="F3557">
        <v>0.88229450765839801</v>
      </c>
      <c r="G3557">
        <v>31647.176607203299</v>
      </c>
      <c r="H3557">
        <v>0.82019278814776397</v>
      </c>
      <c r="I3557">
        <v>0.22716382691697401</v>
      </c>
      <c r="J3557">
        <v>0.37860008816531099</v>
      </c>
      <c r="K3557">
        <v>7.2581814986732204E-2</v>
      </c>
      <c r="L3557">
        <v>0.86473345507657096</v>
      </c>
      <c r="M3557">
        <v>0.31820365522237298</v>
      </c>
      <c r="N3557">
        <v>2.9740956910175802</v>
      </c>
      <c r="O3557">
        <v>2.5934993649523799</v>
      </c>
      <c r="P3557">
        <v>5.8529499495327197</v>
      </c>
      <c r="Q3557">
        <v>0</v>
      </c>
      <c r="R3557">
        <v>0</v>
      </c>
      <c r="S3557">
        <v>0</v>
      </c>
    </row>
    <row r="3558" spans="1:19" hidden="1" x14ac:dyDescent="0.35">
      <c r="A3558">
        <v>3556</v>
      </c>
      <c r="B3558">
        <v>2022</v>
      </c>
      <c r="C3558">
        <v>6</v>
      </c>
      <c r="D3558">
        <v>0.37443596433465198</v>
      </c>
      <c r="E3558">
        <v>0.33555084910293498</v>
      </c>
      <c r="F3558">
        <v>0.82693003350941496</v>
      </c>
      <c r="G3558">
        <v>32062.122097302599</v>
      </c>
      <c r="H3558">
        <v>0.80983088821073701</v>
      </c>
      <c r="I3558">
        <v>0.229201995448514</v>
      </c>
      <c r="J3558">
        <v>0.38000846822393902</v>
      </c>
      <c r="K3558">
        <v>7.2676361769916403E-2</v>
      </c>
      <c r="L3558">
        <v>0.85564200908417598</v>
      </c>
      <c r="M3558">
        <v>0.307952716133992</v>
      </c>
      <c r="N3558">
        <v>2.9712105808362899</v>
      </c>
      <c r="O3558">
        <v>2.56667810356072</v>
      </c>
      <c r="P3558">
        <v>5.5851544790472598</v>
      </c>
      <c r="Q3558">
        <v>0</v>
      </c>
      <c r="R3558">
        <v>0</v>
      </c>
      <c r="S3558">
        <v>0</v>
      </c>
    </row>
    <row r="3559" spans="1:19" hidden="1" x14ac:dyDescent="0.35">
      <c r="A3559">
        <v>3557</v>
      </c>
      <c r="B3559">
        <v>2022</v>
      </c>
      <c r="C3559">
        <v>6</v>
      </c>
      <c r="D3559">
        <v>0.377394435353133</v>
      </c>
      <c r="E3559">
        <v>0.38040650470905801</v>
      </c>
      <c r="F3559">
        <v>0.82028151311020003</v>
      </c>
      <c r="G3559">
        <v>33494.385854682798</v>
      </c>
      <c r="H3559">
        <v>0.812694459546485</v>
      </c>
      <c r="I3559">
        <v>0.22387992020914099</v>
      </c>
      <c r="J3559">
        <v>0.365744423179165</v>
      </c>
      <c r="K3559">
        <v>7.0549137534994505E-2</v>
      </c>
      <c r="L3559">
        <v>0.86058073748260699</v>
      </c>
      <c r="M3559">
        <v>0.30049648916718402</v>
      </c>
      <c r="N3559">
        <v>2.9825763368092999</v>
      </c>
      <c r="O3559">
        <v>2.7030899695607098</v>
      </c>
      <c r="P3559">
        <v>5.5315088237330601</v>
      </c>
      <c r="Q3559">
        <v>0</v>
      </c>
      <c r="R3559">
        <v>0</v>
      </c>
      <c r="S3559">
        <v>0</v>
      </c>
    </row>
    <row r="3560" spans="1:19" hidden="1" x14ac:dyDescent="0.35">
      <c r="A3560">
        <v>3558</v>
      </c>
      <c r="B3560">
        <v>2022</v>
      </c>
      <c r="C3560">
        <v>6</v>
      </c>
      <c r="D3560">
        <v>0.379589184549676</v>
      </c>
      <c r="E3560">
        <v>0.42270686017016001</v>
      </c>
      <c r="F3560">
        <v>0.81217301357347105</v>
      </c>
      <c r="G3560">
        <v>35901.899481433698</v>
      </c>
      <c r="H3560">
        <v>0.81443171161820604</v>
      </c>
      <c r="I3560">
        <v>0.220839322552876</v>
      </c>
      <c r="J3560">
        <v>0.35419590287897701</v>
      </c>
      <c r="K3560">
        <v>6.9395089666268603E-2</v>
      </c>
      <c r="L3560">
        <v>0.86031252208905395</v>
      </c>
      <c r="M3560">
        <v>0.294618301510435</v>
      </c>
      <c r="N3560">
        <v>2.9904746300460401</v>
      </c>
      <c r="O3560">
        <v>2.8232080964258501</v>
      </c>
      <c r="P3560">
        <v>5.4701023509156697</v>
      </c>
      <c r="Q3560">
        <v>5.3369013706732697E-4</v>
      </c>
      <c r="R3560">
        <v>1.4747258946553399E-3</v>
      </c>
      <c r="S3560">
        <v>0</v>
      </c>
    </row>
    <row r="3561" spans="1:19" hidden="1" x14ac:dyDescent="0.35">
      <c r="A3561">
        <v>3559</v>
      </c>
      <c r="B3561">
        <v>2022</v>
      </c>
      <c r="C3561">
        <v>6</v>
      </c>
      <c r="D3561">
        <v>0.38111959315893401</v>
      </c>
      <c r="E3561">
        <v>0.465371030682312</v>
      </c>
      <c r="F3561">
        <v>0.80403134641044605</v>
      </c>
      <c r="G3561">
        <v>38203.783397816202</v>
      </c>
      <c r="H3561">
        <v>0.80995932961245598</v>
      </c>
      <c r="I3561">
        <v>0.22098342943771199</v>
      </c>
      <c r="J3561">
        <v>0.34660036342720502</v>
      </c>
      <c r="K3561">
        <v>6.9392206358033601E-2</v>
      </c>
      <c r="L3561">
        <v>0.85680064774924103</v>
      </c>
      <c r="M3561">
        <v>0.289262590654214</v>
      </c>
      <c r="N3561">
        <v>3.00009491238144</v>
      </c>
      <c r="O3561">
        <v>2.9499545554373299</v>
      </c>
      <c r="P3561">
        <v>5.4017160953604497</v>
      </c>
      <c r="Q3561">
        <v>6.3805434068540903E-2</v>
      </c>
      <c r="R3561">
        <v>7.8480213797534101E-2</v>
      </c>
      <c r="S3561">
        <v>5.8017718791603397E-2</v>
      </c>
    </row>
    <row r="3562" spans="1:19" hidden="1" x14ac:dyDescent="0.35">
      <c r="A3562">
        <v>3560</v>
      </c>
      <c r="B3562">
        <v>2022</v>
      </c>
      <c r="C3562">
        <v>6</v>
      </c>
      <c r="D3562">
        <v>0.382420378266077</v>
      </c>
      <c r="E3562">
        <v>0.50150120460310699</v>
      </c>
      <c r="F3562">
        <v>0.79811969516886705</v>
      </c>
      <c r="G3562">
        <v>40132.492726785102</v>
      </c>
      <c r="H3562">
        <v>0.81586173697785103</v>
      </c>
      <c r="I3562">
        <v>0.23073535036748799</v>
      </c>
      <c r="J3562">
        <v>0.33749329942741002</v>
      </c>
      <c r="K3562">
        <v>6.9437904645461096E-2</v>
      </c>
      <c r="L3562">
        <v>0.86528152765737698</v>
      </c>
      <c r="M3562">
        <v>0.318912122168588</v>
      </c>
      <c r="N3562">
        <v>3.0096429683056498</v>
      </c>
      <c r="O3562">
        <v>3.0638291415435401</v>
      </c>
      <c r="P3562">
        <v>5.3567837200988899</v>
      </c>
      <c r="Q3562">
        <v>0.19514273373692201</v>
      </c>
      <c r="R3562">
        <v>0.167005439151968</v>
      </c>
      <c r="S3562">
        <v>0.12646592604043</v>
      </c>
    </row>
    <row r="3563" spans="1:19" hidden="1" x14ac:dyDescent="0.35">
      <c r="A3563">
        <v>3561</v>
      </c>
      <c r="B3563">
        <v>2022</v>
      </c>
      <c r="C3563">
        <v>6</v>
      </c>
      <c r="D3563">
        <v>0.384716301181172</v>
      </c>
      <c r="E3563">
        <v>0.54134009221753498</v>
      </c>
      <c r="F3563">
        <v>0.79167882877639095</v>
      </c>
      <c r="G3563">
        <v>40823.750471709798</v>
      </c>
      <c r="H3563">
        <v>0.81606139152565105</v>
      </c>
      <c r="I3563">
        <v>0.245006506870908</v>
      </c>
      <c r="J3563">
        <v>0.330812959756703</v>
      </c>
      <c r="K3563">
        <v>7.1394765302398494E-2</v>
      </c>
      <c r="L3563">
        <v>0.87217053120994703</v>
      </c>
      <c r="M3563">
        <v>0.35639901737399099</v>
      </c>
      <c r="N3563">
        <v>3.0192602626851501</v>
      </c>
      <c r="O3563">
        <v>3.1745402907758402</v>
      </c>
      <c r="P3563">
        <v>5.3142814881387501</v>
      </c>
      <c r="Q3563">
        <v>0.183186484006988</v>
      </c>
      <c r="R3563">
        <v>0.15194115614922901</v>
      </c>
      <c r="S3563">
        <v>0.12618915050474899</v>
      </c>
    </row>
    <row r="3564" spans="1:19" hidden="1" x14ac:dyDescent="0.35">
      <c r="A3564">
        <v>3562</v>
      </c>
      <c r="B3564">
        <v>2022</v>
      </c>
      <c r="C3564">
        <v>6</v>
      </c>
      <c r="D3564">
        <v>0.38720798548108698</v>
      </c>
      <c r="E3564">
        <v>0.58125529128667097</v>
      </c>
      <c r="F3564">
        <v>0.78399307161812304</v>
      </c>
      <c r="G3564">
        <v>40809.934563858304</v>
      </c>
      <c r="H3564">
        <v>0.80976094687206601</v>
      </c>
      <c r="I3564">
        <v>0.26336154379932802</v>
      </c>
      <c r="J3564">
        <v>0.32708948060535598</v>
      </c>
      <c r="K3564">
        <v>7.5187339264925199E-2</v>
      </c>
      <c r="L3564">
        <v>0.87316722794421298</v>
      </c>
      <c r="M3564">
        <v>0.40023770630243199</v>
      </c>
      <c r="N3564">
        <v>3.0328103990664501</v>
      </c>
      <c r="O3564">
        <v>3.2977554980960302</v>
      </c>
      <c r="P3564">
        <v>5.2712692074029803</v>
      </c>
      <c r="Q3564">
        <v>0.24137133397289001</v>
      </c>
      <c r="R3564">
        <v>0.21563752255856899</v>
      </c>
      <c r="S3564">
        <v>0.206125558806076</v>
      </c>
    </row>
    <row r="3565" spans="1:19" hidden="1" x14ac:dyDescent="0.35">
      <c r="A3565">
        <v>3563</v>
      </c>
      <c r="B3565">
        <v>2022</v>
      </c>
      <c r="C3565">
        <v>6</v>
      </c>
      <c r="D3565">
        <v>0.39292949364672503</v>
      </c>
      <c r="E3565">
        <v>0.56014901544990503</v>
      </c>
      <c r="F3565">
        <v>0.89271336870678197</v>
      </c>
      <c r="G3565">
        <v>40637.751078305999</v>
      </c>
      <c r="H3565">
        <v>0.80456393194376297</v>
      </c>
      <c r="I3565">
        <v>0.27207171217895898</v>
      </c>
      <c r="J3565">
        <v>0.321328790211658</v>
      </c>
      <c r="K3565">
        <v>8.0949700324096999E-2</v>
      </c>
      <c r="L3565">
        <v>0.88358979549525496</v>
      </c>
      <c r="M3565">
        <v>0.432349923944227</v>
      </c>
      <c r="N3565">
        <v>3.06938450224607</v>
      </c>
      <c r="O3565">
        <v>3.2058472100198401</v>
      </c>
      <c r="P3565">
        <v>5.7200364049781403</v>
      </c>
      <c r="Q3565">
        <v>0.32195196834865403</v>
      </c>
      <c r="R3565">
        <v>0.29171017695992302</v>
      </c>
      <c r="S3565">
        <v>0.30498850632816998</v>
      </c>
    </row>
    <row r="3566" spans="1:19" hidden="1" x14ac:dyDescent="0.35">
      <c r="A3566">
        <v>3564</v>
      </c>
      <c r="B3566">
        <v>2022</v>
      </c>
      <c r="C3566">
        <v>6</v>
      </c>
      <c r="D3566">
        <v>0.39852662035263903</v>
      </c>
      <c r="E3566">
        <v>0.54089711195394796</v>
      </c>
      <c r="F3566">
        <v>1.00202150992393</v>
      </c>
      <c r="G3566">
        <v>39842.285755406898</v>
      </c>
      <c r="H3566">
        <v>0.79310912877742501</v>
      </c>
      <c r="I3566">
        <v>0.28422956487665002</v>
      </c>
      <c r="J3566">
        <v>0.31867924186383401</v>
      </c>
      <c r="K3566">
        <v>9.0170569553898294E-2</v>
      </c>
      <c r="L3566">
        <v>0.88490483106655304</v>
      </c>
      <c r="M3566">
        <v>0.46840624771558897</v>
      </c>
      <c r="N3566">
        <v>3.1092140899262701</v>
      </c>
      <c r="O3566">
        <v>3.1220102728124401</v>
      </c>
      <c r="P3566">
        <v>6.1600433271099302</v>
      </c>
      <c r="Q3566">
        <v>0.32948391860813397</v>
      </c>
      <c r="R3566">
        <v>0.30096339231293601</v>
      </c>
      <c r="S3566">
        <v>0.32816482681383402</v>
      </c>
    </row>
    <row r="3567" spans="1:19" hidden="1" x14ac:dyDescent="0.35">
      <c r="A3567">
        <v>3565</v>
      </c>
      <c r="B3567">
        <v>2022</v>
      </c>
      <c r="C3567">
        <v>6</v>
      </c>
      <c r="D3567">
        <v>0.404406851831005</v>
      </c>
      <c r="E3567">
        <v>0.52131474776464304</v>
      </c>
      <c r="F3567">
        <v>1.1112544358188201</v>
      </c>
      <c r="G3567">
        <v>39432.559832428997</v>
      </c>
      <c r="H3567">
        <v>0.77763645990661601</v>
      </c>
      <c r="I3567">
        <v>0.29875416211783201</v>
      </c>
      <c r="J3567">
        <v>0.320463905134384</v>
      </c>
      <c r="K3567">
        <v>0.102869575207668</v>
      </c>
      <c r="L3567">
        <v>0.87837662750623102</v>
      </c>
      <c r="M3567">
        <v>0.50522216143596699</v>
      </c>
      <c r="N3567">
        <v>3.1520685370033501</v>
      </c>
      <c r="O3567">
        <v>3.0377227805101099</v>
      </c>
      <c r="P3567">
        <v>6.5976646819551004</v>
      </c>
      <c r="Q3567">
        <v>0.27004661083374198</v>
      </c>
      <c r="R3567">
        <v>0.248254127761353</v>
      </c>
      <c r="S3567">
        <v>0.28224772703619</v>
      </c>
    </row>
    <row r="3568" spans="1:19" hidden="1" x14ac:dyDescent="0.35">
      <c r="A3568">
        <v>3566</v>
      </c>
      <c r="B3568">
        <v>2022</v>
      </c>
      <c r="C3568">
        <v>6</v>
      </c>
      <c r="D3568">
        <v>0.40815759509229699</v>
      </c>
      <c r="E3568">
        <v>0.50074149191386697</v>
      </c>
      <c r="F3568">
        <v>1.21672089113416</v>
      </c>
      <c r="G3568">
        <v>39769.624148469396</v>
      </c>
      <c r="H3568">
        <v>0.780432106877613</v>
      </c>
      <c r="I3568">
        <v>0.28927939909261802</v>
      </c>
      <c r="J3568">
        <v>0.313895681737836</v>
      </c>
      <c r="K3568">
        <v>9.2108382571978703E-2</v>
      </c>
      <c r="L3568">
        <v>0.883448480188607</v>
      </c>
      <c r="M3568">
        <v>0.48113429337764602</v>
      </c>
      <c r="N3568">
        <v>3.1833443981056901</v>
      </c>
      <c r="O3568">
        <v>2.9442125742726</v>
      </c>
      <c r="P3568">
        <v>6.9896089814584901</v>
      </c>
      <c r="Q3568">
        <v>0.236242539357055</v>
      </c>
      <c r="R3568">
        <v>0.21393414672167499</v>
      </c>
      <c r="S3568">
        <v>0.26640977638366897</v>
      </c>
    </row>
    <row r="3569" spans="1:19" hidden="1" x14ac:dyDescent="0.35">
      <c r="A3569">
        <v>3567</v>
      </c>
      <c r="B3569">
        <v>2022</v>
      </c>
      <c r="C3569">
        <v>6</v>
      </c>
      <c r="D3569">
        <v>0.41252797267485702</v>
      </c>
      <c r="E3569">
        <v>0.48711404944469799</v>
      </c>
      <c r="F3569">
        <v>1.3304576211546699</v>
      </c>
      <c r="G3569">
        <v>39911.392663031998</v>
      </c>
      <c r="H3569">
        <v>0.78083222577406097</v>
      </c>
      <c r="I3569">
        <v>0.28329190559980799</v>
      </c>
      <c r="J3569">
        <v>0.31132800878954497</v>
      </c>
      <c r="K3569">
        <v>8.3636548818144099E-2</v>
      </c>
      <c r="L3569">
        <v>0.88347717954514904</v>
      </c>
      <c r="M3569">
        <v>0.45910838174109198</v>
      </c>
      <c r="N3569">
        <v>3.2099652381783499</v>
      </c>
      <c r="O3569">
        <v>2.8700330190207501</v>
      </c>
      <c r="P3569">
        <v>7.3862483231689904</v>
      </c>
      <c r="Q3569">
        <v>0.20629679855020699</v>
      </c>
      <c r="R3569">
        <v>0.181187606590689</v>
      </c>
      <c r="S3569">
        <v>0.23867237020898299</v>
      </c>
    </row>
    <row r="3570" spans="1:19" hidden="1" x14ac:dyDescent="0.35">
      <c r="A3570">
        <v>3568</v>
      </c>
      <c r="B3570">
        <v>2022</v>
      </c>
      <c r="C3570">
        <v>6</v>
      </c>
      <c r="D3570">
        <v>0.41642628661443198</v>
      </c>
      <c r="E3570">
        <v>0.47371547330081498</v>
      </c>
      <c r="F3570">
        <v>1.44465874907171</v>
      </c>
      <c r="G3570">
        <v>40603.923804275903</v>
      </c>
      <c r="H3570">
        <v>0.77878641986518005</v>
      </c>
      <c r="I3570">
        <v>0.28104908736751399</v>
      </c>
      <c r="J3570">
        <v>0.314387419392953</v>
      </c>
      <c r="K3570">
        <v>7.74463691844538E-2</v>
      </c>
      <c r="L3570">
        <v>0.87307247291763601</v>
      </c>
      <c r="M3570">
        <v>0.43945082677732999</v>
      </c>
      <c r="N3570">
        <v>3.2331450941531399</v>
      </c>
      <c r="O3570">
        <v>2.8040238369042698</v>
      </c>
      <c r="P3570">
        <v>7.7798702676538403</v>
      </c>
      <c r="Q3570">
        <v>0.177846471237816</v>
      </c>
      <c r="R3570">
        <v>0.184481051889163</v>
      </c>
      <c r="S3570">
        <v>0.182207547524494</v>
      </c>
    </row>
    <row r="3571" spans="1:19" hidden="1" x14ac:dyDescent="0.35">
      <c r="A3571">
        <v>3569</v>
      </c>
      <c r="B3571">
        <v>2022</v>
      </c>
      <c r="C3571">
        <v>6</v>
      </c>
      <c r="D3571">
        <v>0.40972832785380803</v>
      </c>
      <c r="E3571">
        <v>0.447658543858376</v>
      </c>
      <c r="F3571">
        <v>1.45123341892775</v>
      </c>
      <c r="G3571">
        <v>42049.6382324234</v>
      </c>
      <c r="H3571">
        <v>0.79388082181835196</v>
      </c>
      <c r="I3571">
        <v>0.266494277174459</v>
      </c>
      <c r="J3571">
        <v>0.31524115434399502</v>
      </c>
      <c r="K3571">
        <v>6.93135238417633E-2</v>
      </c>
      <c r="L3571">
        <v>0.88265843646530895</v>
      </c>
      <c r="M3571">
        <v>0.40490261089215301</v>
      </c>
      <c r="N3571">
        <v>3.2173521501345799</v>
      </c>
      <c r="O3571">
        <v>2.72297614420662</v>
      </c>
      <c r="P3571">
        <v>7.8932540247996501</v>
      </c>
      <c r="Q3571">
        <v>1.9364372268534501E-2</v>
      </c>
      <c r="R3571">
        <v>2.49858920334281E-2</v>
      </c>
      <c r="S3571">
        <v>1.9234832712452299E-2</v>
      </c>
    </row>
    <row r="3572" spans="1:19" hidden="1" x14ac:dyDescent="0.35">
      <c r="A3572">
        <v>3570</v>
      </c>
      <c r="B3572">
        <v>2022</v>
      </c>
      <c r="C3572">
        <v>6</v>
      </c>
      <c r="D3572">
        <v>0.40345714898555501</v>
      </c>
      <c r="E3572">
        <v>0.424125822410516</v>
      </c>
      <c r="F3572">
        <v>1.45841916403709</v>
      </c>
      <c r="G3572">
        <v>42059.627451638997</v>
      </c>
      <c r="H3572">
        <v>0.806766958503361</v>
      </c>
      <c r="I3572">
        <v>0.257425540599591</v>
      </c>
      <c r="J3572">
        <v>0.32019636928536999</v>
      </c>
      <c r="K3572">
        <v>6.3673326062726202E-2</v>
      </c>
      <c r="L3572">
        <v>0.88616021550774204</v>
      </c>
      <c r="M3572">
        <v>0.37493491204592</v>
      </c>
      <c r="N3572">
        <v>3.2056022560907</v>
      </c>
      <c r="O3572">
        <v>2.65437744788579</v>
      </c>
      <c r="P3572">
        <v>8.01995653294866</v>
      </c>
      <c r="Q3572">
        <v>7.8448600670184799E-4</v>
      </c>
      <c r="R3572">
        <v>1.8450681017905301E-3</v>
      </c>
      <c r="S3572">
        <v>2.0174683751025E-4</v>
      </c>
    </row>
    <row r="3573" spans="1:19" hidden="1" x14ac:dyDescent="0.35">
      <c r="A3573">
        <v>3571</v>
      </c>
      <c r="B3573">
        <v>2022</v>
      </c>
      <c r="C3573">
        <v>6</v>
      </c>
      <c r="D3573">
        <v>0.39781836172076701</v>
      </c>
      <c r="E3573">
        <v>0.399770281490468</v>
      </c>
      <c r="F3573">
        <v>1.4657595343930001</v>
      </c>
      <c r="G3573">
        <v>41662.168545147702</v>
      </c>
      <c r="H3573">
        <v>0.81287573473449204</v>
      </c>
      <c r="I3573">
        <v>0.25263157094315902</v>
      </c>
      <c r="J3573">
        <v>0.32652734017702001</v>
      </c>
      <c r="K3573">
        <v>6.04059243893297E-2</v>
      </c>
      <c r="L3573">
        <v>0.88497828303778403</v>
      </c>
      <c r="M3573">
        <v>0.35015392162473902</v>
      </c>
      <c r="N3573">
        <v>3.1935137455312699</v>
      </c>
      <c r="O3573">
        <v>2.5865570617636702</v>
      </c>
      <c r="P3573">
        <v>8.1578341904165299</v>
      </c>
      <c r="Q3573">
        <v>0</v>
      </c>
      <c r="R3573" s="6">
        <v>1.03623649882579E-6</v>
      </c>
      <c r="S3573">
        <v>0</v>
      </c>
    </row>
    <row r="3574" spans="1:19" hidden="1" x14ac:dyDescent="0.35">
      <c r="A3574">
        <v>3572</v>
      </c>
      <c r="B3574">
        <v>2022</v>
      </c>
      <c r="C3574">
        <v>6</v>
      </c>
      <c r="D3574">
        <v>0.393316163828201</v>
      </c>
      <c r="E3574">
        <v>0.37804995199744801</v>
      </c>
      <c r="F3574">
        <v>1.4682503351721199</v>
      </c>
      <c r="G3574">
        <v>40341.659565945098</v>
      </c>
      <c r="H3574">
        <v>0.82440489334038602</v>
      </c>
      <c r="I3574">
        <v>0.246815370373686</v>
      </c>
      <c r="J3574">
        <v>0.34040717453901198</v>
      </c>
      <c r="K3574">
        <v>6.22498057422654E-2</v>
      </c>
      <c r="L3574">
        <v>0.88749803351092205</v>
      </c>
      <c r="M3574">
        <v>0.351705936081668</v>
      </c>
      <c r="N3574">
        <v>3.19042362567312</v>
      </c>
      <c r="O3574">
        <v>2.5209335306442902</v>
      </c>
      <c r="P3574">
        <v>8.2815890360717006</v>
      </c>
      <c r="Q3574">
        <v>0</v>
      </c>
      <c r="R3574">
        <v>0</v>
      </c>
      <c r="S3574">
        <v>0</v>
      </c>
    </row>
    <row r="3575" spans="1:19" hidden="1" x14ac:dyDescent="0.35">
      <c r="A3575">
        <v>3573</v>
      </c>
      <c r="B3575">
        <v>2022</v>
      </c>
      <c r="C3575">
        <v>6</v>
      </c>
      <c r="D3575">
        <v>0.38964710655878398</v>
      </c>
      <c r="E3575">
        <v>0.34906011105239998</v>
      </c>
      <c r="F3575">
        <v>1.4827620297787201</v>
      </c>
      <c r="G3575">
        <v>38714.668075006797</v>
      </c>
      <c r="H3575">
        <v>0.82783468907369295</v>
      </c>
      <c r="I3575">
        <v>0.24468251435512001</v>
      </c>
      <c r="J3575">
        <v>0.35778145762423302</v>
      </c>
      <c r="K3575">
        <v>6.5450336924428906E-2</v>
      </c>
      <c r="L3575">
        <v>0.884376687163824</v>
      </c>
      <c r="M3575">
        <v>0.35570396676591498</v>
      </c>
      <c r="N3575">
        <v>3.19541996503607</v>
      </c>
      <c r="O3575">
        <v>2.4397454640051501</v>
      </c>
      <c r="P3575">
        <v>8.4234266322513403</v>
      </c>
      <c r="Q3575">
        <v>0</v>
      </c>
      <c r="R3575">
        <v>0</v>
      </c>
      <c r="S3575">
        <v>0</v>
      </c>
    </row>
    <row r="3576" spans="1:19" hidden="1" x14ac:dyDescent="0.35">
      <c r="A3576">
        <v>3574</v>
      </c>
      <c r="B3576">
        <v>2022</v>
      </c>
      <c r="C3576">
        <v>6</v>
      </c>
      <c r="D3576">
        <v>0.38650107554811702</v>
      </c>
      <c r="E3576">
        <v>0.31964827132137802</v>
      </c>
      <c r="F3576">
        <v>1.4966653664891101</v>
      </c>
      <c r="G3576">
        <v>36715.3914801313</v>
      </c>
      <c r="H3576">
        <v>0.82034619079753102</v>
      </c>
      <c r="I3576">
        <v>0.24579836150952</v>
      </c>
      <c r="J3576">
        <v>0.377407013433882</v>
      </c>
      <c r="K3576">
        <v>7.0059371172236401E-2</v>
      </c>
      <c r="L3576">
        <v>0.87607648117197201</v>
      </c>
      <c r="M3576">
        <v>0.362084307657695</v>
      </c>
      <c r="N3576">
        <v>3.20069572910755</v>
      </c>
      <c r="O3576">
        <v>2.3504200765886498</v>
      </c>
      <c r="P3576">
        <v>8.5689503841049692</v>
      </c>
      <c r="Q3576">
        <v>0</v>
      </c>
      <c r="R3576">
        <v>0</v>
      </c>
      <c r="S3576">
        <v>0</v>
      </c>
    </row>
    <row r="3577" spans="1:19" hidden="1" x14ac:dyDescent="0.35">
      <c r="A3577">
        <v>3575</v>
      </c>
      <c r="B3577">
        <v>2022</v>
      </c>
      <c r="C3577">
        <v>6</v>
      </c>
      <c r="D3577">
        <v>0.38144452132087803</v>
      </c>
      <c r="E3577">
        <v>0.33669627389796802</v>
      </c>
      <c r="F3577">
        <v>1.44224010794725</v>
      </c>
      <c r="G3577">
        <v>34643.327757970103</v>
      </c>
      <c r="H3577">
        <v>0.82954284795821398</v>
      </c>
      <c r="I3577">
        <v>0.243267115730113</v>
      </c>
      <c r="J3577">
        <v>0.39431492914970301</v>
      </c>
      <c r="K3577">
        <v>7.2239407038516001E-2</v>
      </c>
      <c r="L3577">
        <v>0.87912243065240303</v>
      </c>
      <c r="M3577">
        <v>0.36045233096117002</v>
      </c>
      <c r="N3577">
        <v>3.1715421115712901</v>
      </c>
      <c r="O3577">
        <v>2.4263766601210399</v>
      </c>
      <c r="P3577">
        <v>8.2839447930951202</v>
      </c>
      <c r="Q3577">
        <v>0</v>
      </c>
      <c r="R3577">
        <v>0</v>
      </c>
      <c r="S3577">
        <v>0</v>
      </c>
    </row>
    <row r="3578" spans="1:19" hidden="1" x14ac:dyDescent="0.35">
      <c r="A3578">
        <v>3576</v>
      </c>
      <c r="B3578">
        <v>2022</v>
      </c>
      <c r="C3578">
        <v>6</v>
      </c>
      <c r="D3578">
        <v>0.37673366592587998</v>
      </c>
      <c r="E3578">
        <v>0.35074793180465902</v>
      </c>
      <c r="F3578">
        <v>1.38661582618982</v>
      </c>
      <c r="G3578">
        <v>33149.401528698203</v>
      </c>
      <c r="H3578">
        <v>0.83118506792499003</v>
      </c>
      <c r="I3578">
        <v>0.242826753741958</v>
      </c>
      <c r="J3578">
        <v>0.41151392908420298</v>
      </c>
      <c r="K3578">
        <v>7.5743483773245204E-2</v>
      </c>
      <c r="L3578">
        <v>0.87419669483333295</v>
      </c>
      <c r="M3578">
        <v>0.36008092271918701</v>
      </c>
      <c r="N3578">
        <v>3.1380932442217802</v>
      </c>
      <c r="O3578">
        <v>2.49278105480083</v>
      </c>
      <c r="P3578">
        <v>8.01138362394002</v>
      </c>
      <c r="Q3578">
        <v>0</v>
      </c>
      <c r="R3578">
        <v>0</v>
      </c>
      <c r="S3578">
        <v>0</v>
      </c>
    </row>
    <row r="3579" spans="1:19" hidden="1" x14ac:dyDescent="0.35">
      <c r="A3579">
        <v>3577</v>
      </c>
      <c r="B3579">
        <v>2022</v>
      </c>
      <c r="C3579">
        <v>6</v>
      </c>
      <c r="D3579">
        <v>0.178641623</v>
      </c>
      <c r="E3579">
        <v>0.19981244200000001</v>
      </c>
      <c r="F3579">
        <v>1.4473395099999999</v>
      </c>
      <c r="G3579">
        <v>35016.144659999998</v>
      </c>
      <c r="H3579">
        <v>0.77221552100000002</v>
      </c>
      <c r="I3579">
        <v>0.14575184999999999</v>
      </c>
      <c r="J3579">
        <v>0.88401299300000002</v>
      </c>
      <c r="K3579">
        <v>0.14749277</v>
      </c>
      <c r="L3579">
        <v>0.86128354799999995</v>
      </c>
      <c r="M3579">
        <v>0.244303242</v>
      </c>
      <c r="N3579">
        <v>1.737612269</v>
      </c>
      <c r="O3579">
        <v>2.6621927360000002</v>
      </c>
      <c r="P3579">
        <v>9.0003308719999993</v>
      </c>
      <c r="Q3579">
        <v>0</v>
      </c>
      <c r="R3579">
        <v>0</v>
      </c>
      <c r="S3579">
        <v>0</v>
      </c>
    </row>
    <row r="3580" spans="1:19" hidden="1" x14ac:dyDescent="0.35">
      <c r="A3580">
        <v>3578</v>
      </c>
      <c r="B3580">
        <v>2022</v>
      </c>
      <c r="C3580">
        <v>6</v>
      </c>
      <c r="D3580">
        <v>0.178106389</v>
      </c>
      <c r="E3580">
        <v>0.199565511</v>
      </c>
      <c r="F3580">
        <v>1.3889324700000001</v>
      </c>
      <c r="G3580">
        <v>34165.506540000002</v>
      </c>
      <c r="H3580">
        <v>0.76254458300000005</v>
      </c>
      <c r="I3580">
        <v>0.138439388</v>
      </c>
      <c r="J3580">
        <v>0.87868597900000001</v>
      </c>
      <c r="K3580">
        <v>0.143488856</v>
      </c>
      <c r="L3580">
        <v>0.85377110700000003</v>
      </c>
      <c r="M3580">
        <v>0.25138907399999999</v>
      </c>
      <c r="N3580">
        <v>1.72479508</v>
      </c>
      <c r="O3580">
        <v>2.6061179210000001</v>
      </c>
      <c r="P3580">
        <v>8.861752589</v>
      </c>
      <c r="Q3580">
        <v>0</v>
      </c>
      <c r="R3580">
        <v>0</v>
      </c>
      <c r="S3580">
        <v>0</v>
      </c>
    </row>
    <row r="3581" spans="1:19" hidden="1" x14ac:dyDescent="0.35">
      <c r="A3581">
        <v>3579</v>
      </c>
      <c r="B3581">
        <v>2022</v>
      </c>
      <c r="C3581">
        <v>6</v>
      </c>
      <c r="D3581">
        <v>0.17556253099999999</v>
      </c>
      <c r="E3581">
        <v>0.19934381500000001</v>
      </c>
      <c r="F3581">
        <v>1.3267160339999999</v>
      </c>
      <c r="G3581">
        <v>33461.139940000001</v>
      </c>
      <c r="H3581">
        <v>0.75391151999999995</v>
      </c>
      <c r="I3581">
        <v>0.13194657200000001</v>
      </c>
      <c r="J3581">
        <v>0.86782938399999998</v>
      </c>
      <c r="K3581">
        <v>0.14076122999999999</v>
      </c>
      <c r="L3581">
        <v>0.835242763</v>
      </c>
      <c r="M3581">
        <v>0.26591601699999901</v>
      </c>
      <c r="N3581">
        <v>1.7109137619999999</v>
      </c>
      <c r="O3581">
        <v>2.5878260449999999</v>
      </c>
      <c r="P3581">
        <v>8.6873422779999991</v>
      </c>
      <c r="Q3581">
        <v>0</v>
      </c>
      <c r="R3581">
        <v>0</v>
      </c>
      <c r="S3581">
        <v>0</v>
      </c>
    </row>
    <row r="3582" spans="1:19" hidden="1" x14ac:dyDescent="0.35">
      <c r="A3582">
        <v>3580</v>
      </c>
      <c r="B3582">
        <v>2022</v>
      </c>
      <c r="C3582">
        <v>6</v>
      </c>
      <c r="D3582">
        <v>0.17304618699999999</v>
      </c>
      <c r="E3582">
        <v>0.199070363999999</v>
      </c>
      <c r="F3582">
        <v>1.264713304</v>
      </c>
      <c r="G3582">
        <v>32919.312360000004</v>
      </c>
      <c r="H3582">
        <v>0.74517065199999999</v>
      </c>
      <c r="I3582">
        <v>0.12644797799999999</v>
      </c>
      <c r="J3582">
        <v>0.84842686199999995</v>
      </c>
      <c r="K3582">
        <v>0.138871833</v>
      </c>
      <c r="L3582">
        <v>0.80332450300000002</v>
      </c>
      <c r="M3582">
        <v>0.28844194099999998</v>
      </c>
      <c r="N3582">
        <v>1.696856771</v>
      </c>
      <c r="O3582">
        <v>2.5945666989999898</v>
      </c>
      <c r="P3582">
        <v>8.5188130750000006</v>
      </c>
      <c r="Q3582">
        <v>0</v>
      </c>
      <c r="R3582">
        <v>0</v>
      </c>
      <c r="S3582">
        <v>0</v>
      </c>
    </row>
    <row r="3583" spans="1:19" hidden="1" x14ac:dyDescent="0.35">
      <c r="A3583">
        <v>3581</v>
      </c>
      <c r="B3583">
        <v>2022</v>
      </c>
      <c r="C3583">
        <v>6</v>
      </c>
      <c r="D3583">
        <v>0.17348897299999999</v>
      </c>
      <c r="E3583">
        <v>0.20229380699999999</v>
      </c>
      <c r="F3583">
        <v>1.23517524</v>
      </c>
      <c r="G3583">
        <v>41567.068910000002</v>
      </c>
      <c r="H3583">
        <v>0.74123267100000001</v>
      </c>
      <c r="I3583">
        <v>0.117740577</v>
      </c>
      <c r="J3583">
        <v>0.83416961099999998</v>
      </c>
      <c r="K3583">
        <v>0.137881219</v>
      </c>
      <c r="L3583">
        <v>0.81594220200000001</v>
      </c>
      <c r="M3583">
        <v>0.304475523999999</v>
      </c>
      <c r="N3583">
        <v>1.690199679</v>
      </c>
      <c r="O3583">
        <v>2.6119831740000001</v>
      </c>
      <c r="P3583">
        <v>8.1607164510000008</v>
      </c>
      <c r="Q3583">
        <v>0</v>
      </c>
      <c r="R3583">
        <v>0</v>
      </c>
      <c r="S3583">
        <v>0</v>
      </c>
    </row>
    <row r="3584" spans="1:19" hidden="1" x14ac:dyDescent="0.35">
      <c r="A3584">
        <v>3582</v>
      </c>
      <c r="B3584">
        <v>2022</v>
      </c>
      <c r="C3584">
        <v>6</v>
      </c>
      <c r="D3584">
        <v>0.17399991300000001</v>
      </c>
      <c r="E3584">
        <v>0.205361615</v>
      </c>
      <c r="F3584">
        <v>1.198809231</v>
      </c>
      <c r="G3584">
        <v>48003.797200000001</v>
      </c>
      <c r="H3584">
        <v>0.73476045400000001</v>
      </c>
      <c r="I3584">
        <v>0.10998369400000001</v>
      </c>
      <c r="J3584">
        <v>0.79822320700000005</v>
      </c>
      <c r="K3584">
        <v>0.138048439</v>
      </c>
      <c r="L3584">
        <v>0.82488193399999998</v>
      </c>
      <c r="M3584">
        <v>0.32591637899999898</v>
      </c>
      <c r="N3584">
        <v>1.676518701</v>
      </c>
      <c r="O3584">
        <v>2.5276064809999998</v>
      </c>
      <c r="P3584">
        <v>7.7700690909999999</v>
      </c>
      <c r="Q3584">
        <v>0</v>
      </c>
      <c r="R3584">
        <v>0</v>
      </c>
      <c r="S3584">
        <v>0</v>
      </c>
    </row>
    <row r="3585" spans="1:19" hidden="1" x14ac:dyDescent="0.35">
      <c r="A3585">
        <v>3583</v>
      </c>
      <c r="B3585">
        <v>2022</v>
      </c>
      <c r="C3585">
        <v>6</v>
      </c>
      <c r="D3585">
        <v>0.17438769000000001</v>
      </c>
      <c r="E3585">
        <v>0.20839485799999999</v>
      </c>
      <c r="F3585">
        <v>1.1615823059999999</v>
      </c>
      <c r="G3585">
        <v>50352.296260000003</v>
      </c>
      <c r="H3585">
        <v>0.72475582999999999</v>
      </c>
      <c r="I3585">
        <v>0.10314709399999999</v>
      </c>
      <c r="J3585">
        <v>0.73620435100000003</v>
      </c>
      <c r="K3585">
        <v>0.139232036</v>
      </c>
      <c r="L3585">
        <v>0.81494383000000004</v>
      </c>
      <c r="M3585">
        <v>0.35000389699999901</v>
      </c>
      <c r="N3585">
        <v>1.6684556319999999</v>
      </c>
      <c r="O3585">
        <v>2.4504469689999899</v>
      </c>
      <c r="P3585">
        <v>7.367216226</v>
      </c>
      <c r="Q3585">
        <v>2.8536845000000002E-2</v>
      </c>
      <c r="R3585">
        <v>3.0269629999999999E-2</v>
      </c>
      <c r="S3585">
        <v>2.7465603000000002E-2</v>
      </c>
    </row>
    <row r="3586" spans="1:19" hidden="1" x14ac:dyDescent="0.35">
      <c r="A3586">
        <v>3584</v>
      </c>
      <c r="B3586">
        <v>2022</v>
      </c>
      <c r="C3586">
        <v>6</v>
      </c>
      <c r="D3586">
        <v>0.17355916599999999</v>
      </c>
      <c r="E3586">
        <v>0.211232171</v>
      </c>
      <c r="F3586">
        <v>1.1341900760000001</v>
      </c>
      <c r="G3586">
        <v>50887.536050000002</v>
      </c>
      <c r="H3586">
        <v>0.70660342499999995</v>
      </c>
      <c r="I3586">
        <v>0.10294827300000001</v>
      </c>
      <c r="J3586">
        <v>0.68813322300000002</v>
      </c>
      <c r="K3586">
        <v>0.144497287</v>
      </c>
      <c r="L3586">
        <v>0.89837771600000005</v>
      </c>
      <c r="M3586">
        <v>0.38726508799999998</v>
      </c>
      <c r="N3586">
        <v>1.6727456469999999</v>
      </c>
      <c r="O3586">
        <v>2.3858632700000002</v>
      </c>
      <c r="P3586">
        <v>6.9851161189999997</v>
      </c>
      <c r="Q3586">
        <v>0.229147301</v>
      </c>
      <c r="R3586">
        <v>0.20133432100000001</v>
      </c>
      <c r="S3586">
        <v>4.2604296E-2</v>
      </c>
    </row>
    <row r="3587" spans="1:19" hidden="1" x14ac:dyDescent="0.35">
      <c r="A3587">
        <v>3585</v>
      </c>
      <c r="B3587">
        <v>2022</v>
      </c>
      <c r="C3587">
        <v>6</v>
      </c>
      <c r="D3587">
        <v>0.173953043</v>
      </c>
      <c r="E3587">
        <v>0.21407193199999999</v>
      </c>
      <c r="F3587">
        <v>1.0910107250000001</v>
      </c>
      <c r="G3587">
        <v>49654.81151</v>
      </c>
      <c r="H3587">
        <v>0.68613818400000004</v>
      </c>
      <c r="I3587">
        <v>0.105425185</v>
      </c>
      <c r="J3587">
        <v>0.63604085700000002</v>
      </c>
      <c r="K3587">
        <v>0.15164820300000001</v>
      </c>
      <c r="L3587">
        <v>0.93259544800000005</v>
      </c>
      <c r="M3587">
        <v>0.430025516</v>
      </c>
      <c r="N3587">
        <v>1.679584092</v>
      </c>
      <c r="O3587">
        <v>2.3039788470000002</v>
      </c>
      <c r="P3587">
        <v>6.558862897</v>
      </c>
      <c r="Q3587">
        <v>0.22863096199999999</v>
      </c>
      <c r="R3587">
        <v>0.18357331700000001</v>
      </c>
      <c r="S3587">
        <v>5.0367582000000001E-2</v>
      </c>
    </row>
    <row r="3588" spans="1:19" hidden="1" x14ac:dyDescent="0.35">
      <c r="A3588">
        <v>3586</v>
      </c>
      <c r="B3588">
        <v>2022</v>
      </c>
      <c r="C3588">
        <v>6</v>
      </c>
      <c r="D3588">
        <v>0.17435771</v>
      </c>
      <c r="E3588">
        <v>0.21696706499999999</v>
      </c>
      <c r="F3588">
        <v>1.0484770459999999</v>
      </c>
      <c r="G3588">
        <v>47830.541700000002</v>
      </c>
      <c r="H3588">
        <v>0.66626784500000003</v>
      </c>
      <c r="I3588">
        <v>0.110512952</v>
      </c>
      <c r="J3588">
        <v>0.58109807999999996</v>
      </c>
      <c r="K3588">
        <v>0.16008318299999999</v>
      </c>
      <c r="L3588">
        <v>0.92651615300000001</v>
      </c>
      <c r="M3588">
        <v>0.47891245100000002</v>
      </c>
      <c r="N3588">
        <v>1.6892593549999999</v>
      </c>
      <c r="O3588">
        <v>2.2138693840000001</v>
      </c>
      <c r="P3588">
        <v>6.1207199900000004</v>
      </c>
      <c r="Q3588">
        <v>0.29544680600000001</v>
      </c>
      <c r="R3588">
        <v>0.26279340800000001</v>
      </c>
      <c r="S3588">
        <v>0.13187701900000001</v>
      </c>
    </row>
    <row r="3589" spans="1:19" hidden="1" x14ac:dyDescent="0.35">
      <c r="A3589">
        <v>3587</v>
      </c>
      <c r="B3589">
        <v>2022</v>
      </c>
      <c r="C3589">
        <v>6</v>
      </c>
      <c r="D3589">
        <v>0.17658147699999999</v>
      </c>
      <c r="E3589">
        <v>0.21651466899999999</v>
      </c>
      <c r="F3589">
        <v>1.046548668</v>
      </c>
      <c r="G3589">
        <v>46352.617039999997</v>
      </c>
      <c r="H3589">
        <v>0.64096107899999999</v>
      </c>
      <c r="I3589">
        <v>0.10745373499999999</v>
      </c>
      <c r="J3589">
        <v>0.57971658999999998</v>
      </c>
      <c r="K3589">
        <v>0.181880505</v>
      </c>
      <c r="L3589">
        <v>0.97496203400000003</v>
      </c>
      <c r="M3589">
        <v>0.51073567799999997</v>
      </c>
      <c r="N3589">
        <v>1.7066303279999999</v>
      </c>
      <c r="O3589">
        <v>2.1023225559999998</v>
      </c>
      <c r="P3589">
        <v>6.0900147669999898</v>
      </c>
      <c r="Q3589">
        <v>0.39278744300000001</v>
      </c>
      <c r="R3589">
        <v>0.36010562299999999</v>
      </c>
      <c r="S3589">
        <v>0.22698157999999999</v>
      </c>
    </row>
    <row r="3590" spans="1:19" hidden="1" x14ac:dyDescent="0.35">
      <c r="A3590">
        <v>3588</v>
      </c>
      <c r="B3590">
        <v>2022</v>
      </c>
      <c r="C3590">
        <v>6</v>
      </c>
      <c r="D3590">
        <v>0.178950467</v>
      </c>
      <c r="E3590">
        <v>0.216101972</v>
      </c>
      <c r="F3590">
        <v>1.042559893</v>
      </c>
      <c r="G3590">
        <v>44608.240169999997</v>
      </c>
      <c r="H3590">
        <v>0.61556770500000002</v>
      </c>
      <c r="I3590">
        <v>0.10558379</v>
      </c>
      <c r="J3590">
        <v>0.57744279899999995</v>
      </c>
      <c r="K3590">
        <v>0.20957050599999999</v>
      </c>
      <c r="L3590">
        <v>0.97838852700000001</v>
      </c>
      <c r="M3590">
        <v>0.55467031200000005</v>
      </c>
      <c r="N3590">
        <v>1.72872983</v>
      </c>
      <c r="O3590">
        <v>2.0528345909999999</v>
      </c>
      <c r="P3590">
        <v>6.0598440360000003</v>
      </c>
      <c r="Q3590">
        <v>0.39944597199999998</v>
      </c>
      <c r="R3590">
        <v>0.37161302899999998</v>
      </c>
      <c r="S3590">
        <v>0.257617017</v>
      </c>
    </row>
    <row r="3591" spans="1:19" hidden="1" x14ac:dyDescent="0.35">
      <c r="A3591">
        <v>3589</v>
      </c>
      <c r="B3591">
        <v>2022</v>
      </c>
      <c r="C3591">
        <v>6</v>
      </c>
      <c r="D3591">
        <v>0.181242444</v>
      </c>
      <c r="E3591">
        <v>0.21570641300000001</v>
      </c>
      <c r="F3591">
        <v>1.0372417220000001</v>
      </c>
      <c r="G3591">
        <v>43555.45652</v>
      </c>
      <c r="H3591">
        <v>0.59451572600000002</v>
      </c>
      <c r="I3591">
        <v>0.105089564</v>
      </c>
      <c r="J3591">
        <v>0.57013674000000003</v>
      </c>
      <c r="K3591">
        <v>0.243261546</v>
      </c>
      <c r="L3591">
        <v>0.96549117399999995</v>
      </c>
      <c r="M3591">
        <v>0.60655743799999995</v>
      </c>
      <c r="N3591">
        <v>1.7565224909999999</v>
      </c>
      <c r="O3591">
        <v>2.0066625990000002</v>
      </c>
      <c r="P3591">
        <v>6.0193527979999901</v>
      </c>
      <c r="Q3591">
        <v>0.32181942499999999</v>
      </c>
      <c r="R3591">
        <v>0.303322914</v>
      </c>
      <c r="S3591">
        <v>0.22927051900000001</v>
      </c>
    </row>
    <row r="3592" spans="1:19" hidden="1" x14ac:dyDescent="0.35">
      <c r="A3592">
        <v>3590</v>
      </c>
      <c r="B3592">
        <v>2022</v>
      </c>
      <c r="C3592">
        <v>6</v>
      </c>
      <c r="D3592">
        <v>0.181781101</v>
      </c>
      <c r="E3592">
        <v>0.21511330400000001</v>
      </c>
      <c r="F3592">
        <v>1.0231199449999999</v>
      </c>
      <c r="G3592">
        <v>44190.494350000001</v>
      </c>
      <c r="H3592">
        <v>0.57641088799999995</v>
      </c>
      <c r="I3592">
        <v>9.7006461000000002E-2</v>
      </c>
      <c r="J3592">
        <v>0.56071050899999997</v>
      </c>
      <c r="K3592">
        <v>0.21150471900000001</v>
      </c>
      <c r="L3592">
        <v>0.98385697299999897</v>
      </c>
      <c r="M3592">
        <v>0.60409579999999996</v>
      </c>
      <c r="N3592">
        <v>1.772008877</v>
      </c>
      <c r="O3592">
        <v>1.9541919480000001</v>
      </c>
      <c r="P3592">
        <v>5.9936595099999996</v>
      </c>
      <c r="Q3592">
        <v>0.27829981500000001</v>
      </c>
      <c r="R3592">
        <v>0.26227644500000002</v>
      </c>
      <c r="S3592">
        <v>0.234225871</v>
      </c>
    </row>
    <row r="3593" spans="1:19" hidden="1" x14ac:dyDescent="0.35">
      <c r="A3593">
        <v>3591</v>
      </c>
      <c r="B3593">
        <v>2022</v>
      </c>
      <c r="C3593">
        <v>6</v>
      </c>
      <c r="D3593">
        <v>0.18282241799999999</v>
      </c>
      <c r="E3593">
        <v>0.21511717299999999</v>
      </c>
      <c r="F3593">
        <v>1.000217694</v>
      </c>
      <c r="G3593">
        <v>44798.40741</v>
      </c>
      <c r="H3593">
        <v>0.55844559599999999</v>
      </c>
      <c r="I3593">
        <v>9.0121780999999901E-2</v>
      </c>
      <c r="J3593">
        <v>0.55187500199999995</v>
      </c>
      <c r="K3593">
        <v>0.18381410400000001</v>
      </c>
      <c r="L3593">
        <v>0.98655367699999896</v>
      </c>
      <c r="M3593">
        <v>0.60479899400000003</v>
      </c>
      <c r="N3593">
        <v>1.7838261879999999</v>
      </c>
      <c r="O3593">
        <v>1.9093259600000001</v>
      </c>
      <c r="P3593">
        <v>5.9610016389999902</v>
      </c>
      <c r="Q3593">
        <v>0.25333285999999999</v>
      </c>
      <c r="R3593">
        <v>0.233723441</v>
      </c>
      <c r="S3593">
        <v>0.21486084999999999</v>
      </c>
    </row>
    <row r="3594" spans="1:19" hidden="1" x14ac:dyDescent="0.35">
      <c r="A3594">
        <v>3592</v>
      </c>
      <c r="B3594">
        <v>2022</v>
      </c>
      <c r="C3594">
        <v>6</v>
      </c>
      <c r="D3594">
        <v>0.183857247</v>
      </c>
      <c r="E3594">
        <v>0.215120748</v>
      </c>
      <c r="F3594">
        <v>0.97596049900000004</v>
      </c>
      <c r="G3594">
        <v>46877.8024</v>
      </c>
      <c r="H3594">
        <v>0.54139869799999996</v>
      </c>
      <c r="I3594">
        <v>8.4339191999999896E-2</v>
      </c>
      <c r="J3594">
        <v>0.54188514499999996</v>
      </c>
      <c r="K3594">
        <v>0.15972069899999999</v>
      </c>
      <c r="L3594">
        <v>0.98290406699999999</v>
      </c>
      <c r="M3594">
        <v>0.60527409799999998</v>
      </c>
      <c r="N3594">
        <v>1.791422598</v>
      </c>
      <c r="O3594">
        <v>1.873230406</v>
      </c>
      <c r="P3594">
        <v>5.9258903319999998</v>
      </c>
      <c r="Q3594">
        <v>0.23443397399999999</v>
      </c>
      <c r="R3594">
        <v>0.28880712800000002</v>
      </c>
      <c r="S3594">
        <v>0.210458747999999</v>
      </c>
    </row>
    <row r="3595" spans="1:19" hidden="1" x14ac:dyDescent="0.35">
      <c r="A3595">
        <v>3593</v>
      </c>
      <c r="B3595">
        <v>2022</v>
      </c>
      <c r="C3595">
        <v>6</v>
      </c>
      <c r="D3595">
        <v>0.17710963199999999</v>
      </c>
      <c r="E3595">
        <v>0.21209683499999901</v>
      </c>
      <c r="F3595">
        <v>0.94810594000000004</v>
      </c>
      <c r="G3595">
        <v>48697.734510000002</v>
      </c>
      <c r="H3595">
        <v>0.519236743</v>
      </c>
      <c r="I3595">
        <v>6.8721854999999998E-2</v>
      </c>
      <c r="J3595">
        <v>0.51835374199999995</v>
      </c>
      <c r="K3595">
        <v>0.142920248</v>
      </c>
      <c r="L3595">
        <v>0.99329623300000003</v>
      </c>
      <c r="M3595">
        <v>0.58691713000000001</v>
      </c>
      <c r="N3595">
        <v>1.7731119070000001</v>
      </c>
      <c r="O3595">
        <v>1.8300454989999999</v>
      </c>
      <c r="P3595">
        <v>5.86911994799999</v>
      </c>
      <c r="Q3595">
        <v>0</v>
      </c>
      <c r="R3595">
        <v>0</v>
      </c>
      <c r="S3595">
        <v>0</v>
      </c>
    </row>
    <row r="3596" spans="1:19" hidden="1" x14ac:dyDescent="0.35">
      <c r="A3596">
        <v>3594</v>
      </c>
      <c r="B3596">
        <v>2022</v>
      </c>
      <c r="C3596">
        <v>6</v>
      </c>
      <c r="D3596">
        <v>0.17047646899999999</v>
      </c>
      <c r="E3596">
        <v>0.20920970999999999</v>
      </c>
      <c r="F3596">
        <v>0.91852292300000005</v>
      </c>
      <c r="G3596">
        <v>49058.686459999997</v>
      </c>
      <c r="H3596">
        <v>0.49428873299999998</v>
      </c>
      <c r="I3596">
        <v>5.6098457999999997E-2</v>
      </c>
      <c r="J3596">
        <v>0.49402505399999902</v>
      </c>
      <c r="K3596">
        <v>0.128240839</v>
      </c>
      <c r="L3596">
        <v>0.99560210699999896</v>
      </c>
      <c r="M3596">
        <v>0.56604473</v>
      </c>
      <c r="N3596">
        <v>1.7621486879999999</v>
      </c>
      <c r="O3596">
        <v>1.8050534890000001</v>
      </c>
      <c r="P3596">
        <v>5.7969153059999998</v>
      </c>
      <c r="Q3596">
        <v>0</v>
      </c>
      <c r="R3596">
        <v>0</v>
      </c>
      <c r="S3596">
        <v>0</v>
      </c>
    </row>
    <row r="3597" spans="1:19" hidden="1" x14ac:dyDescent="0.35">
      <c r="A3597">
        <v>3595</v>
      </c>
      <c r="B3597">
        <v>2022</v>
      </c>
      <c r="C3597">
        <v>6</v>
      </c>
      <c r="D3597">
        <v>0.163965204</v>
      </c>
      <c r="E3597">
        <v>0.20632741199999999</v>
      </c>
      <c r="F3597">
        <v>0.88985093599999898</v>
      </c>
      <c r="G3597">
        <v>48773.640590000003</v>
      </c>
      <c r="H3597">
        <v>0.47081314899999999</v>
      </c>
      <c r="I3597">
        <v>4.6526341999999998E-2</v>
      </c>
      <c r="J3597">
        <v>0.47076927699999999</v>
      </c>
      <c r="K3597">
        <v>0.11611207</v>
      </c>
      <c r="L3597">
        <v>0.99643490599999995</v>
      </c>
      <c r="M3597">
        <v>0.54593367500000001</v>
      </c>
      <c r="N3597">
        <v>1.75085132</v>
      </c>
      <c r="O3597">
        <v>1.7820275590000001</v>
      </c>
      <c r="P3597">
        <v>5.7158647970000001</v>
      </c>
      <c r="Q3597">
        <v>0</v>
      </c>
      <c r="R3597">
        <v>0</v>
      </c>
      <c r="S3597">
        <v>0</v>
      </c>
    </row>
    <row r="3598" spans="1:19" hidden="1" x14ac:dyDescent="0.35">
      <c r="A3598">
        <v>3596</v>
      </c>
      <c r="B3598">
        <v>2022</v>
      </c>
      <c r="C3598">
        <v>6</v>
      </c>
      <c r="D3598">
        <v>0.158853735</v>
      </c>
      <c r="E3598">
        <v>0.20363103699999999</v>
      </c>
      <c r="F3598">
        <v>0.84205399199999997</v>
      </c>
      <c r="G3598">
        <v>46779.892249999997</v>
      </c>
      <c r="H3598">
        <v>0.44039123699999999</v>
      </c>
      <c r="I3598">
        <v>4.4521670999999999E-2</v>
      </c>
      <c r="J3598">
        <v>0.43242087600000001</v>
      </c>
      <c r="K3598">
        <v>0.11344937400000001</v>
      </c>
      <c r="L3598">
        <v>1</v>
      </c>
      <c r="M3598">
        <v>0.52343252399999995</v>
      </c>
      <c r="N3598">
        <v>1.7297536950000001</v>
      </c>
      <c r="O3598">
        <v>1.76178170999999</v>
      </c>
      <c r="P3598">
        <v>5.5239408839999999</v>
      </c>
      <c r="Q3598">
        <v>0</v>
      </c>
      <c r="R3598">
        <v>0</v>
      </c>
      <c r="S3598">
        <v>0</v>
      </c>
    </row>
    <row r="3599" spans="1:19" hidden="1" x14ac:dyDescent="0.35">
      <c r="A3599">
        <v>3597</v>
      </c>
      <c r="B3599">
        <v>2022</v>
      </c>
      <c r="C3599">
        <v>6</v>
      </c>
      <c r="D3599">
        <v>0.15419850900000001</v>
      </c>
      <c r="E3599">
        <v>0.200381593999999</v>
      </c>
      <c r="F3599">
        <v>0.81181642200000004</v>
      </c>
      <c r="G3599">
        <v>42532.07589</v>
      </c>
      <c r="H3599">
        <v>0.40662868299999999</v>
      </c>
      <c r="I3599">
        <v>4.3482527999999999E-2</v>
      </c>
      <c r="J3599">
        <v>0.39607392000000002</v>
      </c>
      <c r="K3599">
        <v>0.11167871</v>
      </c>
      <c r="L3599">
        <v>1</v>
      </c>
      <c r="M3599">
        <v>0.50735843199999997</v>
      </c>
      <c r="N3599">
        <v>1.7061680020000001</v>
      </c>
      <c r="O3599">
        <v>1.70743095</v>
      </c>
      <c r="P3599">
        <v>5.3985153920000002</v>
      </c>
      <c r="Q3599">
        <v>0</v>
      </c>
      <c r="R3599">
        <v>0</v>
      </c>
      <c r="S3599">
        <v>0</v>
      </c>
    </row>
    <row r="3600" spans="1:19" hidden="1" x14ac:dyDescent="0.35">
      <c r="A3600">
        <v>3598</v>
      </c>
      <c r="B3600">
        <v>2022</v>
      </c>
      <c r="C3600">
        <v>6</v>
      </c>
      <c r="D3600">
        <v>0.14954505600000001</v>
      </c>
      <c r="E3600">
        <v>0.197135433</v>
      </c>
      <c r="F3600">
        <v>0.78176245499999997</v>
      </c>
      <c r="G3600">
        <v>40343.27766</v>
      </c>
      <c r="H3600">
        <v>0.37318642099999999</v>
      </c>
      <c r="I3600">
        <v>4.3432933999999999E-2</v>
      </c>
      <c r="J3600">
        <v>0.36624709799999999</v>
      </c>
      <c r="K3600">
        <v>0.11137499200000001</v>
      </c>
      <c r="L3600">
        <v>1</v>
      </c>
      <c r="M3600">
        <v>0.496570014</v>
      </c>
      <c r="N3600">
        <v>1.685770786</v>
      </c>
      <c r="O3600">
        <v>1.6526494650000001</v>
      </c>
      <c r="P3600">
        <v>5.2681979129999998</v>
      </c>
      <c r="Q3600">
        <v>0</v>
      </c>
      <c r="R3600">
        <v>0</v>
      </c>
      <c r="S3600">
        <v>0</v>
      </c>
    </row>
    <row r="3601" spans="1:19" hidden="1" x14ac:dyDescent="0.35">
      <c r="A3601">
        <v>3599</v>
      </c>
      <c r="B3601">
        <v>2022</v>
      </c>
      <c r="C3601">
        <v>6</v>
      </c>
      <c r="D3601">
        <v>0.14886972099999901</v>
      </c>
      <c r="E3601">
        <v>0.197037568</v>
      </c>
      <c r="F3601">
        <v>0.76138963000000004</v>
      </c>
      <c r="G3601">
        <v>38152.390570000003</v>
      </c>
      <c r="H3601">
        <v>0.34443453200000002</v>
      </c>
      <c r="I3601">
        <v>4.3245467000000003E-2</v>
      </c>
      <c r="J3601">
        <v>0.34280053300000002</v>
      </c>
      <c r="K3601">
        <v>0.104253954</v>
      </c>
      <c r="L3601">
        <v>1</v>
      </c>
      <c r="M3601">
        <v>0.49763405699999902</v>
      </c>
      <c r="N3601">
        <v>1.683003359</v>
      </c>
      <c r="O3601">
        <v>1.622277465</v>
      </c>
      <c r="P3601">
        <v>5.1759298129999998</v>
      </c>
      <c r="Q3601">
        <v>0</v>
      </c>
      <c r="R3601">
        <v>0</v>
      </c>
      <c r="S3601">
        <v>0</v>
      </c>
    </row>
    <row r="3602" spans="1:19" hidden="1" x14ac:dyDescent="0.35">
      <c r="A3602">
        <v>3600</v>
      </c>
      <c r="B3602">
        <v>2022</v>
      </c>
      <c r="C3602">
        <v>6</v>
      </c>
      <c r="D3602">
        <v>0.14822708900000001</v>
      </c>
      <c r="E3602">
        <v>0.196866071</v>
      </c>
      <c r="F3602">
        <v>0.74526736999999998</v>
      </c>
      <c r="G3602">
        <v>36490.665370000002</v>
      </c>
      <c r="H3602">
        <v>0.316712783</v>
      </c>
      <c r="I3602">
        <v>4.3443608000000002E-2</v>
      </c>
      <c r="J3602">
        <v>0.329666493</v>
      </c>
      <c r="K3602">
        <v>9.8146469E-2</v>
      </c>
      <c r="L3602">
        <v>1</v>
      </c>
      <c r="M3602">
        <v>0.50001957200000002</v>
      </c>
      <c r="N3602">
        <v>1.683946768</v>
      </c>
      <c r="O3602">
        <v>1.58597261999999</v>
      </c>
      <c r="P3602">
        <v>5.1090183529999997</v>
      </c>
      <c r="Q3602">
        <v>0</v>
      </c>
      <c r="R3602">
        <v>0</v>
      </c>
      <c r="S3602">
        <v>0</v>
      </c>
    </row>
    <row r="3603" spans="1:19" hidden="1" x14ac:dyDescent="0.35">
      <c r="A3603">
        <v>3601</v>
      </c>
      <c r="B3603">
        <v>2023</v>
      </c>
      <c r="C3603">
        <v>1</v>
      </c>
      <c r="D3603">
        <v>0.19212137010255101</v>
      </c>
      <c r="E3603">
        <v>0.46614023339965599</v>
      </c>
      <c r="F3603">
        <v>0.65057003869192698</v>
      </c>
      <c r="G3603">
        <v>35197.542939633502</v>
      </c>
      <c r="H3603">
        <v>0.41668856852394998</v>
      </c>
      <c r="I3603">
        <v>9.39306328110594E-2</v>
      </c>
      <c r="J3603">
        <v>0.496089568227504</v>
      </c>
      <c r="K3603">
        <v>0.13628950864074399</v>
      </c>
      <c r="L3603">
        <v>0.88819593084841297</v>
      </c>
      <c r="M3603">
        <v>0.38140382170290499</v>
      </c>
      <c r="N3603">
        <v>1.87423354746251</v>
      </c>
      <c r="O3603">
        <v>5.3624989428590197</v>
      </c>
      <c r="P3603">
        <v>7.7436459407504996</v>
      </c>
      <c r="Q3603">
        <v>0</v>
      </c>
      <c r="R3603">
        <v>0</v>
      </c>
      <c r="S3603">
        <v>0</v>
      </c>
    </row>
    <row r="3604" spans="1:19" hidden="1" x14ac:dyDescent="0.35">
      <c r="A3604">
        <v>3602</v>
      </c>
      <c r="B3604">
        <v>2023</v>
      </c>
      <c r="C3604">
        <v>1</v>
      </c>
      <c r="D3604">
        <v>0.19256768765690199</v>
      </c>
      <c r="E3604">
        <v>0.45294464852523098</v>
      </c>
      <c r="F3604">
        <v>0.63328558891113695</v>
      </c>
      <c r="G3604">
        <v>34338.1816425941</v>
      </c>
      <c r="H3604">
        <v>0.40759589204247698</v>
      </c>
      <c r="I3604">
        <v>9.1893289604179598E-2</v>
      </c>
      <c r="J3604">
        <v>0.49463185499904599</v>
      </c>
      <c r="K3604">
        <v>0.13648898493717099</v>
      </c>
      <c r="L3604">
        <v>0.89516427026993595</v>
      </c>
      <c r="M3604">
        <v>0.37575724362442597</v>
      </c>
      <c r="N3604">
        <v>1.8846957864821501</v>
      </c>
      <c r="O3604">
        <v>5.2115130613521403</v>
      </c>
      <c r="P3604">
        <v>7.5770746445913897</v>
      </c>
      <c r="Q3604">
        <v>0</v>
      </c>
      <c r="R3604">
        <v>0</v>
      </c>
      <c r="S3604">
        <v>0</v>
      </c>
    </row>
    <row r="3605" spans="1:19" hidden="1" x14ac:dyDescent="0.35">
      <c r="A3605">
        <v>3603</v>
      </c>
      <c r="B3605">
        <v>2023</v>
      </c>
      <c r="C3605">
        <v>1</v>
      </c>
      <c r="D3605">
        <v>0.19063988585255701</v>
      </c>
      <c r="E3605">
        <v>0.430454301902499</v>
      </c>
      <c r="F3605">
        <v>0.61163556367043403</v>
      </c>
      <c r="G3605">
        <v>33666.537316154099</v>
      </c>
      <c r="H3605">
        <v>0.40305878839300902</v>
      </c>
      <c r="I3605">
        <v>9.1314978131884203E-2</v>
      </c>
      <c r="J3605">
        <v>0.49597123018029798</v>
      </c>
      <c r="K3605">
        <v>0.137811150535186</v>
      </c>
      <c r="L3605">
        <v>0.89562312245826503</v>
      </c>
      <c r="M3605">
        <v>0.372258353748115</v>
      </c>
      <c r="N3605">
        <v>1.87983436898848</v>
      </c>
      <c r="O3605">
        <v>5.0631504584842304</v>
      </c>
      <c r="P3605">
        <v>7.4068578503550597</v>
      </c>
      <c r="Q3605">
        <v>0</v>
      </c>
      <c r="R3605">
        <v>0</v>
      </c>
      <c r="S3605">
        <v>0</v>
      </c>
    </row>
    <row r="3606" spans="1:19" hidden="1" x14ac:dyDescent="0.35">
      <c r="A3606">
        <v>3604</v>
      </c>
      <c r="B3606">
        <v>2023</v>
      </c>
      <c r="C3606">
        <v>1</v>
      </c>
      <c r="D3606">
        <v>0.18848320924491599</v>
      </c>
      <c r="E3606">
        <v>0.40900984118532102</v>
      </c>
      <c r="F3606">
        <v>0.589337221124275</v>
      </c>
      <c r="G3606">
        <v>32917.712769401798</v>
      </c>
      <c r="H3606">
        <v>0.402028873710915</v>
      </c>
      <c r="I3606">
        <v>9.2240328505116195E-2</v>
      </c>
      <c r="J3606">
        <v>0.49777118656747998</v>
      </c>
      <c r="K3606">
        <v>0.14141772998044699</v>
      </c>
      <c r="L3606">
        <v>0.89148611243842102</v>
      </c>
      <c r="M3606">
        <v>0.37179360163316399</v>
      </c>
      <c r="N3606">
        <v>1.8711818959100399</v>
      </c>
      <c r="O3606">
        <v>4.8993688663138002</v>
      </c>
      <c r="P3606">
        <v>7.2340795405819103</v>
      </c>
      <c r="Q3606">
        <v>0</v>
      </c>
      <c r="R3606">
        <v>0</v>
      </c>
      <c r="S3606">
        <v>0</v>
      </c>
    </row>
    <row r="3607" spans="1:19" hidden="1" x14ac:dyDescent="0.35">
      <c r="A3607">
        <v>3605</v>
      </c>
      <c r="B3607">
        <v>2023</v>
      </c>
      <c r="C3607">
        <v>1</v>
      </c>
      <c r="D3607">
        <v>0.18905620784865301</v>
      </c>
      <c r="E3607">
        <v>0.46375472318526401</v>
      </c>
      <c r="F3607">
        <v>0.61156067521350499</v>
      </c>
      <c r="G3607">
        <v>35103.017540898501</v>
      </c>
      <c r="H3607">
        <v>0.39989255319126199</v>
      </c>
      <c r="I3607">
        <v>9.0473796775513496E-2</v>
      </c>
      <c r="J3607">
        <v>0.48671418095769098</v>
      </c>
      <c r="K3607">
        <v>0.13732591878213299</v>
      </c>
      <c r="L3607">
        <v>0.905039314845834</v>
      </c>
      <c r="M3607">
        <v>0.37741711539404099</v>
      </c>
      <c r="N3607">
        <v>1.88017464518598</v>
      </c>
      <c r="O3607">
        <v>5.2150157795129797</v>
      </c>
      <c r="P3607">
        <v>7.4861470434060999</v>
      </c>
      <c r="Q3607">
        <v>0</v>
      </c>
      <c r="R3607">
        <v>0</v>
      </c>
      <c r="S3607">
        <v>0</v>
      </c>
    </row>
    <row r="3608" spans="1:19" hidden="1" x14ac:dyDescent="0.35">
      <c r="A3608">
        <v>3606</v>
      </c>
      <c r="B3608">
        <v>2023</v>
      </c>
      <c r="C3608">
        <v>1</v>
      </c>
      <c r="D3608">
        <v>0.18928157708662999</v>
      </c>
      <c r="E3608">
        <v>0.51207691045667902</v>
      </c>
      <c r="F3608">
        <v>0.63331313886771301</v>
      </c>
      <c r="G3608">
        <v>40750.205298387598</v>
      </c>
      <c r="H3608">
        <v>0.40107592720311502</v>
      </c>
      <c r="I3608">
        <v>9.0160465506917295E-2</v>
      </c>
      <c r="J3608">
        <v>0.47284948180849501</v>
      </c>
      <c r="K3608">
        <v>0.13458985239770099</v>
      </c>
      <c r="L3608">
        <v>0.91081948644726396</v>
      </c>
      <c r="M3608">
        <v>0.38674514010327998</v>
      </c>
      <c r="N3608">
        <v>1.8830980941385</v>
      </c>
      <c r="O3608">
        <v>5.4893468086939601</v>
      </c>
      <c r="P3608">
        <v>7.6825105512145404</v>
      </c>
      <c r="Q3608">
        <v>0</v>
      </c>
      <c r="R3608">
        <v>0</v>
      </c>
      <c r="S3608">
        <v>0</v>
      </c>
    </row>
    <row r="3609" spans="1:19" hidden="1" x14ac:dyDescent="0.35">
      <c r="A3609">
        <v>3607</v>
      </c>
      <c r="B3609">
        <v>2023</v>
      </c>
      <c r="C3609">
        <v>1</v>
      </c>
      <c r="D3609">
        <v>0.18960917231245</v>
      </c>
      <c r="E3609">
        <v>0.55922897697961604</v>
      </c>
      <c r="F3609">
        <v>0.65595540190855794</v>
      </c>
      <c r="G3609">
        <v>42354.410276351497</v>
      </c>
      <c r="H3609">
        <v>0.40399800743527597</v>
      </c>
      <c r="I3609">
        <v>9.1225426089435305E-2</v>
      </c>
      <c r="J3609">
        <v>0.45913742042513001</v>
      </c>
      <c r="K3609">
        <v>0.13392113526205601</v>
      </c>
      <c r="L3609">
        <v>0.90460484950168196</v>
      </c>
      <c r="M3609">
        <v>0.39921003666065003</v>
      </c>
      <c r="N3609">
        <v>1.8898101619362999</v>
      </c>
      <c r="O3609">
        <v>5.7489439028905904</v>
      </c>
      <c r="P3609">
        <v>7.8931496697627797</v>
      </c>
      <c r="Q3609">
        <v>5.7720061639965903E-2</v>
      </c>
      <c r="R3609">
        <v>6.4524002119833695E-2</v>
      </c>
      <c r="S3609">
        <v>5.3556608015173902E-2</v>
      </c>
    </row>
    <row r="3610" spans="1:19" hidden="1" x14ac:dyDescent="0.35">
      <c r="A3610">
        <v>3608</v>
      </c>
      <c r="B3610">
        <v>2023</v>
      </c>
      <c r="C3610">
        <v>1</v>
      </c>
      <c r="D3610">
        <v>0.18988701271118399</v>
      </c>
      <c r="E3610">
        <v>0.60136002184274595</v>
      </c>
      <c r="F3610">
        <v>0.68014456138896995</v>
      </c>
      <c r="G3610">
        <v>43566.598495536098</v>
      </c>
      <c r="H3610">
        <v>0.41210126919463103</v>
      </c>
      <c r="I3610">
        <v>9.4082341243271694E-2</v>
      </c>
      <c r="J3610">
        <v>0.45573071679515298</v>
      </c>
      <c r="K3610">
        <v>0.13606656202701201</v>
      </c>
      <c r="L3610">
        <v>0.92075688705249503</v>
      </c>
      <c r="M3610">
        <v>0.45266076724417498</v>
      </c>
      <c r="N3610">
        <v>1.8916578389949099</v>
      </c>
      <c r="O3610">
        <v>5.9756135804435804</v>
      </c>
      <c r="P3610">
        <v>8.08794108174542</v>
      </c>
      <c r="Q3610">
        <v>0.193405184170445</v>
      </c>
      <c r="R3610">
        <v>0.14623081092206899</v>
      </c>
      <c r="S3610">
        <v>0.13871102426137499</v>
      </c>
    </row>
    <row r="3611" spans="1:19" hidden="1" x14ac:dyDescent="0.35">
      <c r="A3611">
        <v>3609</v>
      </c>
      <c r="B3611">
        <v>2023</v>
      </c>
      <c r="C3611">
        <v>1</v>
      </c>
      <c r="D3611">
        <v>0.19171520384920401</v>
      </c>
      <c r="E3611">
        <v>0.65019819189462402</v>
      </c>
      <c r="F3611">
        <v>0.70791347350729605</v>
      </c>
      <c r="G3611">
        <v>43733.220297578402</v>
      </c>
      <c r="H3611">
        <v>0.421066918559031</v>
      </c>
      <c r="I3611">
        <v>0.100077389501822</v>
      </c>
      <c r="J3611">
        <v>0.458172318733303</v>
      </c>
      <c r="K3611">
        <v>0.141025475033874</v>
      </c>
      <c r="L3611">
        <v>0.92346459110133705</v>
      </c>
      <c r="M3611">
        <v>0.51287965455280105</v>
      </c>
      <c r="N3611">
        <v>1.90082587862316</v>
      </c>
      <c r="O3611">
        <v>6.2185339214501498</v>
      </c>
      <c r="P3611">
        <v>8.2833874122075795</v>
      </c>
      <c r="Q3611">
        <v>0.23200978988731299</v>
      </c>
      <c r="R3611">
        <v>0.16558832386252301</v>
      </c>
      <c r="S3611">
        <v>0.16673002102557999</v>
      </c>
    </row>
    <row r="3612" spans="1:19" hidden="1" x14ac:dyDescent="0.35">
      <c r="A3612">
        <v>3610</v>
      </c>
      <c r="B3612">
        <v>2023</v>
      </c>
      <c r="C3612">
        <v>1</v>
      </c>
      <c r="D3612">
        <v>0.19385440004412099</v>
      </c>
      <c r="E3612">
        <v>0.69805891431071099</v>
      </c>
      <c r="F3612">
        <v>0.73644118102508904</v>
      </c>
      <c r="G3612">
        <v>43628.821452905802</v>
      </c>
      <c r="H3612">
        <v>0.428988514066098</v>
      </c>
      <c r="I3612">
        <v>0.1093420861968</v>
      </c>
      <c r="J3612">
        <v>0.46356659223352797</v>
      </c>
      <c r="K3612">
        <v>0.148919330426797</v>
      </c>
      <c r="L3612">
        <v>0.92012807433713295</v>
      </c>
      <c r="M3612">
        <v>0.57143510252346896</v>
      </c>
      <c r="N3612">
        <v>1.91462081066029</v>
      </c>
      <c r="O3612">
        <v>6.49208197586049</v>
      </c>
      <c r="P3612">
        <v>8.4705079476155092</v>
      </c>
      <c r="Q3612">
        <v>0.30905340684746702</v>
      </c>
      <c r="R3612">
        <v>0.24304001861888599</v>
      </c>
      <c r="S3612">
        <v>0.24245243424476601</v>
      </c>
    </row>
    <row r="3613" spans="1:19" hidden="1" x14ac:dyDescent="0.35">
      <c r="A3613">
        <v>3611</v>
      </c>
      <c r="B3613">
        <v>2023</v>
      </c>
      <c r="C3613">
        <v>1</v>
      </c>
      <c r="D3613">
        <v>0.19799963205138099</v>
      </c>
      <c r="E3613">
        <v>0.70847768948308698</v>
      </c>
      <c r="F3613">
        <v>0.76870766760453102</v>
      </c>
      <c r="G3613">
        <v>43582.764211751302</v>
      </c>
      <c r="H3613">
        <v>0.42937229981437702</v>
      </c>
      <c r="I3613">
        <v>0.11488026047173901</v>
      </c>
      <c r="J3613">
        <v>0.45961656331605399</v>
      </c>
      <c r="K3613">
        <v>0.167260341732476</v>
      </c>
      <c r="L3613">
        <v>0.935250605893723</v>
      </c>
      <c r="M3613">
        <v>0.61349177282164402</v>
      </c>
      <c r="N3613">
        <v>1.93675956085074</v>
      </c>
      <c r="O3613">
        <v>6.5666917943488397</v>
      </c>
      <c r="P3613">
        <v>8.71840297674329</v>
      </c>
      <c r="Q3613">
        <v>0.40409173394367098</v>
      </c>
      <c r="R3613">
        <v>0.32851952337433399</v>
      </c>
      <c r="S3613">
        <v>0.332863479231644</v>
      </c>
    </row>
    <row r="3614" spans="1:19" hidden="1" x14ac:dyDescent="0.35">
      <c r="A3614">
        <v>3612</v>
      </c>
      <c r="B3614">
        <v>2023</v>
      </c>
      <c r="C3614">
        <v>1</v>
      </c>
      <c r="D3614">
        <v>0.20240732362321801</v>
      </c>
      <c r="E3614">
        <v>0.71964041487575503</v>
      </c>
      <c r="F3614">
        <v>0.80115745910173797</v>
      </c>
      <c r="G3614">
        <v>42775.880837742501</v>
      </c>
      <c r="H3614">
        <v>0.43107485937101597</v>
      </c>
      <c r="I3614">
        <v>0.124011374974159</v>
      </c>
      <c r="J3614">
        <v>0.45733821850630701</v>
      </c>
      <c r="K3614">
        <v>0.191829286780279</v>
      </c>
      <c r="L3614">
        <v>0.93992068488247604</v>
      </c>
      <c r="M3614">
        <v>0.65367370566253302</v>
      </c>
      <c r="N3614">
        <v>1.96239616300019</v>
      </c>
      <c r="O3614">
        <v>6.6717029788051301</v>
      </c>
      <c r="P3614">
        <v>9.0034562750676201</v>
      </c>
      <c r="Q3614">
        <v>0.41932798599674997</v>
      </c>
      <c r="R3614">
        <v>0.34807544264553902</v>
      </c>
      <c r="S3614">
        <v>0.35043040546758703</v>
      </c>
    </row>
    <row r="3615" spans="1:19" hidden="1" x14ac:dyDescent="0.35">
      <c r="A3615">
        <v>3613</v>
      </c>
      <c r="B3615">
        <v>2023</v>
      </c>
      <c r="C3615">
        <v>1</v>
      </c>
      <c r="D3615">
        <v>0.20695609531791101</v>
      </c>
      <c r="E3615">
        <v>0.73159133124243603</v>
      </c>
      <c r="F3615">
        <v>0.832412861706048</v>
      </c>
      <c r="G3615">
        <v>42235.208268956703</v>
      </c>
      <c r="H3615">
        <v>0.43352109502762498</v>
      </c>
      <c r="I3615">
        <v>0.136945364558928</v>
      </c>
      <c r="J3615">
        <v>0.45653139791546699</v>
      </c>
      <c r="K3615">
        <v>0.22297898556159501</v>
      </c>
      <c r="L3615">
        <v>0.93514897515664097</v>
      </c>
      <c r="M3615">
        <v>0.68789976616844695</v>
      </c>
      <c r="N3615">
        <v>1.9870195442174501</v>
      </c>
      <c r="O3615">
        <v>6.7952673634863201</v>
      </c>
      <c r="P3615">
        <v>9.3153086163371608</v>
      </c>
      <c r="Q3615">
        <v>0.363184335592934</v>
      </c>
      <c r="R3615">
        <v>0.30764481250003101</v>
      </c>
      <c r="S3615">
        <v>0.30205339808492199</v>
      </c>
    </row>
    <row r="3616" spans="1:19" hidden="1" x14ac:dyDescent="0.35">
      <c r="A3616">
        <v>3614</v>
      </c>
      <c r="B3616">
        <v>2023</v>
      </c>
      <c r="C3616">
        <v>1</v>
      </c>
      <c r="D3616">
        <v>0.209642385652406</v>
      </c>
      <c r="E3616">
        <v>0.73621725129551296</v>
      </c>
      <c r="F3616">
        <v>0.85512039075328505</v>
      </c>
      <c r="G3616">
        <v>42365.399959853603</v>
      </c>
      <c r="H3616">
        <v>0.42872119752221499</v>
      </c>
      <c r="I3616">
        <v>0.13490222713025299</v>
      </c>
      <c r="J3616">
        <v>0.44911241026653398</v>
      </c>
      <c r="K3616">
        <v>0.20379943599473199</v>
      </c>
      <c r="L3616">
        <v>0.94543492948396401</v>
      </c>
      <c r="M3616">
        <v>0.67745924037595895</v>
      </c>
      <c r="N3616">
        <v>2.0051750792626999</v>
      </c>
      <c r="O3616">
        <v>6.8565223455876199</v>
      </c>
      <c r="P3616">
        <v>9.5586067140008293</v>
      </c>
      <c r="Q3616">
        <v>0.33241738160846801</v>
      </c>
      <c r="R3616">
        <v>0.28436484200159001</v>
      </c>
      <c r="S3616">
        <v>0.27500106404475899</v>
      </c>
    </row>
    <row r="3617" spans="1:19" hidden="1" x14ac:dyDescent="0.35">
      <c r="A3617">
        <v>3615</v>
      </c>
      <c r="B3617">
        <v>2023</v>
      </c>
      <c r="C3617">
        <v>1</v>
      </c>
      <c r="D3617">
        <v>0.21254742958462799</v>
      </c>
      <c r="E3617">
        <v>0.74764846356329895</v>
      </c>
      <c r="F3617">
        <v>0.88192637779045302</v>
      </c>
      <c r="G3617">
        <v>42303.1713188215</v>
      </c>
      <c r="H3617">
        <v>0.42744919085209399</v>
      </c>
      <c r="I3617">
        <v>0.135920227993679</v>
      </c>
      <c r="J3617">
        <v>0.44358576245876102</v>
      </c>
      <c r="K3617">
        <v>0.18736811446454801</v>
      </c>
      <c r="L3617">
        <v>0.95019317970889094</v>
      </c>
      <c r="M3617">
        <v>0.66134047261432705</v>
      </c>
      <c r="N3617">
        <v>2.0191314775815998</v>
      </c>
      <c r="O3617">
        <v>6.9249628952727198</v>
      </c>
      <c r="P3617">
        <v>9.7970500412552397</v>
      </c>
      <c r="Q3617">
        <v>0.28100229049737202</v>
      </c>
      <c r="R3617">
        <v>0.24090560577259501</v>
      </c>
      <c r="S3617">
        <v>0.22154013190237201</v>
      </c>
    </row>
    <row r="3618" spans="1:19" hidden="1" x14ac:dyDescent="0.35">
      <c r="A3618">
        <v>3616</v>
      </c>
      <c r="B3618">
        <v>2023</v>
      </c>
      <c r="C3618">
        <v>1</v>
      </c>
      <c r="D3618">
        <v>0.21556453547742199</v>
      </c>
      <c r="E3618">
        <v>0.75924454669488595</v>
      </c>
      <c r="F3618">
        <v>0.90868222570151902</v>
      </c>
      <c r="G3618">
        <v>42572.279425180197</v>
      </c>
      <c r="H3618">
        <v>0.43097982679338098</v>
      </c>
      <c r="I3618">
        <v>0.139831916000968</v>
      </c>
      <c r="J3618">
        <v>0.43923573986023801</v>
      </c>
      <c r="K3618">
        <v>0.174515289270708</v>
      </c>
      <c r="L3618">
        <v>0.94501054522344796</v>
      </c>
      <c r="M3618">
        <v>0.64173004068433204</v>
      </c>
      <c r="N3618">
        <v>2.03291989354515</v>
      </c>
      <c r="O3618">
        <v>7.0066494046087797</v>
      </c>
      <c r="P3618">
        <v>10.0482697109569</v>
      </c>
      <c r="Q3618">
        <v>0.19557200761454499</v>
      </c>
      <c r="R3618">
        <v>0.18093236119839701</v>
      </c>
      <c r="S3618">
        <v>0.13963300604923801</v>
      </c>
    </row>
    <row r="3619" spans="1:19" hidden="1" x14ac:dyDescent="0.35">
      <c r="A3619">
        <v>3617</v>
      </c>
      <c r="B3619">
        <v>2023</v>
      </c>
      <c r="C3619">
        <v>1</v>
      </c>
      <c r="D3619">
        <v>0.20867225897817199</v>
      </c>
      <c r="E3619">
        <v>0.70215416224167004</v>
      </c>
      <c r="F3619">
        <v>0.86782745424312502</v>
      </c>
      <c r="G3619">
        <v>43406.971343717203</v>
      </c>
      <c r="H3619">
        <v>0.43774401603229401</v>
      </c>
      <c r="I3619">
        <v>0.124177844461715</v>
      </c>
      <c r="J3619">
        <v>0.43631862296595197</v>
      </c>
      <c r="K3619">
        <v>0.150327638993246</v>
      </c>
      <c r="L3619">
        <v>0.95638055454545201</v>
      </c>
      <c r="M3619">
        <v>0.58317046515216098</v>
      </c>
      <c r="N3619">
        <v>1.98018522851817</v>
      </c>
      <c r="O3619">
        <v>6.6573625532910103</v>
      </c>
      <c r="P3619">
        <v>9.6809494620291705</v>
      </c>
      <c r="Q3619">
        <v>8.4165749882217297E-2</v>
      </c>
      <c r="R3619">
        <v>9.6572474057883495E-2</v>
      </c>
      <c r="S3619">
        <v>5.5331487810260198E-2</v>
      </c>
    </row>
    <row r="3620" spans="1:19" hidden="1" x14ac:dyDescent="0.35">
      <c r="A3620">
        <v>3618</v>
      </c>
      <c r="B3620">
        <v>2023</v>
      </c>
      <c r="C3620">
        <v>1</v>
      </c>
      <c r="D3620">
        <v>0.202166614280783</v>
      </c>
      <c r="E3620">
        <v>0.64781884914640897</v>
      </c>
      <c r="F3620">
        <v>0.82619680890225</v>
      </c>
      <c r="G3620">
        <v>44693.951691026901</v>
      </c>
      <c r="H3620">
        <v>0.44671512532673402</v>
      </c>
      <c r="I3620">
        <v>0.11275187335929</v>
      </c>
      <c r="J3620">
        <v>0.43441865871190899</v>
      </c>
      <c r="K3620">
        <v>0.13137629857597599</v>
      </c>
      <c r="L3620">
        <v>0.96080913770932896</v>
      </c>
      <c r="M3620">
        <v>0.52510449613935695</v>
      </c>
      <c r="N3620">
        <v>1.93032186108409</v>
      </c>
      <c r="O3620">
        <v>6.3281494166165899</v>
      </c>
      <c r="P3620">
        <v>9.3607689075663192</v>
      </c>
      <c r="Q3620">
        <v>5.4664011899318099E-3</v>
      </c>
      <c r="R3620">
        <v>1.1504556468027E-2</v>
      </c>
      <c r="S3620">
        <v>5.7074458849385203E-3</v>
      </c>
    </row>
    <row r="3621" spans="1:19" hidden="1" x14ac:dyDescent="0.35">
      <c r="A3621">
        <v>3619</v>
      </c>
      <c r="B3621">
        <v>2023</v>
      </c>
      <c r="C3621">
        <v>1</v>
      </c>
      <c r="D3621">
        <v>0.19548631463180499</v>
      </c>
      <c r="E3621">
        <v>0.59429087747265397</v>
      </c>
      <c r="F3621">
        <v>0.78400062966633899</v>
      </c>
      <c r="G3621">
        <v>44568.213347041703</v>
      </c>
      <c r="H3621">
        <v>0.45618923517934101</v>
      </c>
      <c r="I3621">
        <v>0.105254512411549</v>
      </c>
      <c r="J3621">
        <v>0.43330793505426102</v>
      </c>
      <c r="K3621">
        <v>0.117177244453307</v>
      </c>
      <c r="L3621">
        <v>0.95711686525087603</v>
      </c>
      <c r="M3621">
        <v>0.47166423672339802</v>
      </c>
      <c r="N3621">
        <v>1.87977638937401</v>
      </c>
      <c r="O3621">
        <v>6.0195813158870397</v>
      </c>
      <c r="P3621">
        <v>9.0516352714604906</v>
      </c>
      <c r="Q3621">
        <v>0</v>
      </c>
      <c r="R3621">
        <v>0</v>
      </c>
      <c r="S3621">
        <v>0</v>
      </c>
    </row>
    <row r="3622" spans="1:19" hidden="1" x14ac:dyDescent="0.35">
      <c r="A3622">
        <v>3620</v>
      </c>
      <c r="B3622">
        <v>2023</v>
      </c>
      <c r="C3622">
        <v>1</v>
      </c>
      <c r="D3622">
        <v>0.19002661525796799</v>
      </c>
      <c r="E3622">
        <v>0.54751405646266504</v>
      </c>
      <c r="F3622">
        <v>0.74774794396526301</v>
      </c>
      <c r="G3622">
        <v>43132.170545582398</v>
      </c>
      <c r="H3622">
        <v>0.45547806591455298</v>
      </c>
      <c r="I3622">
        <v>0.103401065360381</v>
      </c>
      <c r="J3622">
        <v>0.43323026757489802</v>
      </c>
      <c r="K3622">
        <v>0.113140920223526</v>
      </c>
      <c r="L3622">
        <v>0.959983941996289</v>
      </c>
      <c r="M3622">
        <v>0.45914355734523399</v>
      </c>
      <c r="N3622">
        <v>1.8343031184624901</v>
      </c>
      <c r="O3622">
        <v>5.7441197516253997</v>
      </c>
      <c r="P3622">
        <v>8.7912329272721603</v>
      </c>
      <c r="Q3622">
        <v>0</v>
      </c>
      <c r="R3622">
        <v>0</v>
      </c>
      <c r="S3622">
        <v>0</v>
      </c>
    </row>
    <row r="3623" spans="1:19" hidden="1" x14ac:dyDescent="0.35">
      <c r="A3623">
        <v>3621</v>
      </c>
      <c r="B3623">
        <v>2023</v>
      </c>
      <c r="C3623">
        <v>1</v>
      </c>
      <c r="D3623">
        <v>0.185202057578116</v>
      </c>
      <c r="E3623">
        <v>0.49758581387150302</v>
      </c>
      <c r="F3623">
        <v>0.70670387443707605</v>
      </c>
      <c r="G3623">
        <v>41293.374560006603</v>
      </c>
      <c r="H3623">
        <v>0.45222988574612899</v>
      </c>
      <c r="I3623">
        <v>0.104427630021001</v>
      </c>
      <c r="J3623">
        <v>0.43403162828353098</v>
      </c>
      <c r="K3623">
        <v>0.111535066991671</v>
      </c>
      <c r="L3623">
        <v>0.95892116053100795</v>
      </c>
      <c r="M3623">
        <v>0.44687911092001897</v>
      </c>
      <c r="N3623">
        <v>1.80032433316398</v>
      </c>
      <c r="O3623">
        <v>5.4497274422426498</v>
      </c>
      <c r="P3623">
        <v>8.5281028110079191</v>
      </c>
      <c r="Q3623">
        <v>0</v>
      </c>
      <c r="R3623">
        <v>0</v>
      </c>
      <c r="S3623">
        <v>0</v>
      </c>
    </row>
    <row r="3624" spans="1:19" hidden="1" x14ac:dyDescent="0.35">
      <c r="A3624">
        <v>3622</v>
      </c>
      <c r="B3624">
        <v>2023</v>
      </c>
      <c r="C3624">
        <v>1</v>
      </c>
      <c r="D3624">
        <v>0.18048177361551401</v>
      </c>
      <c r="E3624">
        <v>0.44749112562594701</v>
      </c>
      <c r="F3624">
        <v>0.66559264026101395</v>
      </c>
      <c r="G3624">
        <v>39678.142790693899</v>
      </c>
      <c r="H3624">
        <v>0.45064185585031402</v>
      </c>
      <c r="I3624">
        <v>0.108209697112504</v>
      </c>
      <c r="J3624">
        <v>0.43412478749220401</v>
      </c>
      <c r="K3624">
        <v>0.112074321794257</v>
      </c>
      <c r="L3624">
        <v>0.95340227114965803</v>
      </c>
      <c r="M3624">
        <v>0.43578354882220599</v>
      </c>
      <c r="N3624">
        <v>1.7673585709556601</v>
      </c>
      <c r="O3624">
        <v>5.1271642643541302</v>
      </c>
      <c r="P3624">
        <v>8.2634491124449507</v>
      </c>
      <c r="Q3624">
        <v>0</v>
      </c>
      <c r="R3624">
        <v>0</v>
      </c>
      <c r="S3624">
        <v>0</v>
      </c>
    </row>
    <row r="3625" spans="1:19" hidden="1" x14ac:dyDescent="0.35">
      <c r="A3625">
        <v>3623</v>
      </c>
      <c r="B3625">
        <v>2023</v>
      </c>
      <c r="C3625">
        <v>1</v>
      </c>
      <c r="D3625">
        <v>0.18167444531032101</v>
      </c>
      <c r="E3625">
        <v>0.45351622157799898</v>
      </c>
      <c r="F3625">
        <v>0.64530684049699805</v>
      </c>
      <c r="G3625">
        <v>37775.3502929877</v>
      </c>
      <c r="H3625">
        <v>0.442702354529935</v>
      </c>
      <c r="I3625">
        <v>0.105929493132448</v>
      </c>
      <c r="J3625">
        <v>0.43057784167145602</v>
      </c>
      <c r="K3625">
        <v>0.112299002494472</v>
      </c>
      <c r="L3625">
        <v>0.95512551985472305</v>
      </c>
      <c r="M3625">
        <v>0.42288065757889398</v>
      </c>
      <c r="N3625">
        <v>1.7725522963537601</v>
      </c>
      <c r="O3625">
        <v>5.1329112611258196</v>
      </c>
      <c r="P3625">
        <v>8.1606626787113896</v>
      </c>
      <c r="Q3625">
        <v>0</v>
      </c>
      <c r="R3625">
        <v>0</v>
      </c>
      <c r="S3625">
        <v>0</v>
      </c>
    </row>
    <row r="3626" spans="1:19" hidden="1" x14ac:dyDescent="0.35">
      <c r="A3626">
        <v>3624</v>
      </c>
      <c r="B3626">
        <v>2023</v>
      </c>
      <c r="C3626">
        <v>1</v>
      </c>
      <c r="D3626">
        <v>0.18290035269038901</v>
      </c>
      <c r="E3626">
        <v>0.463241204571468</v>
      </c>
      <c r="F3626">
        <v>0.62604072218802598</v>
      </c>
      <c r="G3626">
        <v>35986.508861034898</v>
      </c>
      <c r="H3626">
        <v>0.438670367803846</v>
      </c>
      <c r="I3626">
        <v>0.105589483613458</v>
      </c>
      <c r="J3626">
        <v>0.429712925064683</v>
      </c>
      <c r="K3626">
        <v>0.114662408261164</v>
      </c>
      <c r="L3626">
        <v>0.95149271113467204</v>
      </c>
      <c r="M3626">
        <v>0.41151999892111601</v>
      </c>
      <c r="N3626">
        <v>1.7781467016528001</v>
      </c>
      <c r="O3626">
        <v>5.1395215867818296</v>
      </c>
      <c r="P3626">
        <v>8.0258906786748199</v>
      </c>
      <c r="Q3626">
        <v>0</v>
      </c>
      <c r="R3626">
        <v>0</v>
      </c>
      <c r="S3626">
        <v>0</v>
      </c>
    </row>
    <row r="3627" spans="1:19" hidden="1" x14ac:dyDescent="0.35">
      <c r="A3627">
        <v>3625</v>
      </c>
      <c r="B3627">
        <v>2023</v>
      </c>
      <c r="C3627">
        <v>1</v>
      </c>
      <c r="D3627">
        <v>1.0977066223815</v>
      </c>
      <c r="E3627">
        <v>2.3544186968066101</v>
      </c>
      <c r="F3627">
        <v>1.67126081975009</v>
      </c>
      <c r="G3627">
        <v>28018.553930984399</v>
      </c>
      <c r="H3627">
        <v>0.40565184463841097</v>
      </c>
      <c r="I3627">
        <v>8.0956571633001406E-2</v>
      </c>
      <c r="J3627">
        <v>0.38384843659277801</v>
      </c>
      <c r="K3627">
        <v>7.6541650095825906E-2</v>
      </c>
      <c r="L3627">
        <v>0.39502021388469299</v>
      </c>
      <c r="M3627">
        <v>0.103969170023149</v>
      </c>
      <c r="N3627">
        <v>4.8741987446466402</v>
      </c>
      <c r="O3627">
        <v>8.3515259373728501</v>
      </c>
      <c r="P3627">
        <v>5.86154310089118</v>
      </c>
      <c r="Q3627">
        <v>0</v>
      </c>
      <c r="R3627">
        <v>0</v>
      </c>
      <c r="S3627">
        <v>0</v>
      </c>
    </row>
    <row r="3628" spans="1:19" hidden="1" x14ac:dyDescent="0.35">
      <c r="A3628">
        <v>3626</v>
      </c>
      <c r="B3628">
        <v>2023</v>
      </c>
      <c r="C3628">
        <v>1</v>
      </c>
      <c r="D3628">
        <v>1.0982249183116699</v>
      </c>
      <c r="E3628">
        <v>2.3930982172754498</v>
      </c>
      <c r="F3628">
        <v>1.73540700880162</v>
      </c>
      <c r="G3628">
        <v>27780.4182302882</v>
      </c>
      <c r="H3628">
        <v>0.40361415798042499</v>
      </c>
      <c r="I3628">
        <v>7.73781272555287E-2</v>
      </c>
      <c r="J3628">
        <v>0.38272930197743699</v>
      </c>
      <c r="K3628">
        <v>7.6824338947854703E-2</v>
      </c>
      <c r="L3628">
        <v>0.38198044547806997</v>
      </c>
      <c r="M3628">
        <v>9.8855821010742403E-2</v>
      </c>
      <c r="N3628">
        <v>4.8756078325999104</v>
      </c>
      <c r="O3628">
        <v>8.3359904490821499</v>
      </c>
      <c r="P3628">
        <v>6.0129353576690701</v>
      </c>
      <c r="Q3628">
        <v>0</v>
      </c>
      <c r="R3628">
        <v>0</v>
      </c>
      <c r="S3628">
        <v>0</v>
      </c>
    </row>
    <row r="3629" spans="1:19" hidden="1" x14ac:dyDescent="0.35">
      <c r="A3629">
        <v>3627</v>
      </c>
      <c r="B3629">
        <v>2023</v>
      </c>
      <c r="C3629">
        <v>1</v>
      </c>
      <c r="D3629">
        <v>1.09090433632248</v>
      </c>
      <c r="E3629">
        <v>2.4527831503047</v>
      </c>
      <c r="F3629">
        <v>1.7832976735178501</v>
      </c>
      <c r="G3629">
        <v>27873.522636186</v>
      </c>
      <c r="H3629">
        <v>0.40356403936866803</v>
      </c>
      <c r="I3629">
        <v>7.5408701436505299E-2</v>
      </c>
      <c r="J3629">
        <v>0.38405506267848799</v>
      </c>
      <c r="K3629">
        <v>7.8514070181818205E-2</v>
      </c>
      <c r="L3629">
        <v>0.36969246453288601</v>
      </c>
      <c r="M3629">
        <v>9.6064060661131101E-2</v>
      </c>
      <c r="N3629">
        <v>4.8609569158209496</v>
      </c>
      <c r="O3629">
        <v>8.3259159544422001</v>
      </c>
      <c r="P3629">
        <v>6.1406276732842198</v>
      </c>
      <c r="Q3629">
        <v>0</v>
      </c>
      <c r="R3629">
        <v>0</v>
      </c>
      <c r="S3629">
        <v>0</v>
      </c>
    </row>
    <row r="3630" spans="1:19" hidden="1" x14ac:dyDescent="0.35">
      <c r="A3630">
        <v>3628</v>
      </c>
      <c r="B3630">
        <v>2023</v>
      </c>
      <c r="C3630">
        <v>1</v>
      </c>
      <c r="D3630">
        <v>1.08307971063312</v>
      </c>
      <c r="E3630">
        <v>2.5122225490254002</v>
      </c>
      <c r="F3630">
        <v>1.8302961402973601</v>
      </c>
      <c r="G3630">
        <v>28486.850826743001</v>
      </c>
      <c r="H3630">
        <v>0.40540453468460802</v>
      </c>
      <c r="I3630">
        <v>7.4974952681147206E-2</v>
      </c>
      <c r="J3630">
        <v>0.38837608258123002</v>
      </c>
      <c r="K3630">
        <v>8.1886365497500405E-2</v>
      </c>
      <c r="L3630">
        <v>0.36206117801135501</v>
      </c>
      <c r="M3630">
        <v>9.55074324113242E-2</v>
      </c>
      <c r="N3630">
        <v>4.8326072566595801</v>
      </c>
      <c r="O3630">
        <v>8.3424747576028793</v>
      </c>
      <c r="P3630">
        <v>6.2579381797206803</v>
      </c>
      <c r="Q3630">
        <v>0</v>
      </c>
      <c r="R3630">
        <v>0</v>
      </c>
      <c r="S3630">
        <v>0</v>
      </c>
    </row>
    <row r="3631" spans="1:19" hidden="1" x14ac:dyDescent="0.35">
      <c r="A3631">
        <v>3629</v>
      </c>
      <c r="B3631">
        <v>2023</v>
      </c>
      <c r="C3631">
        <v>1</v>
      </c>
      <c r="D3631">
        <v>1.14389794252605</v>
      </c>
      <c r="E3631">
        <v>2.8027132365740499</v>
      </c>
      <c r="F3631">
        <v>1.83949492105721</v>
      </c>
      <c r="G3631">
        <v>29884.069974757</v>
      </c>
      <c r="H3631">
        <v>0.398722433205835</v>
      </c>
      <c r="I3631">
        <v>7.7424660425798902E-2</v>
      </c>
      <c r="J3631">
        <v>0.38595547266504798</v>
      </c>
      <c r="K3631">
        <v>8.2343430459576303E-2</v>
      </c>
      <c r="L3631">
        <v>0.351983402061186</v>
      </c>
      <c r="M3631">
        <v>9.9404338509953005E-2</v>
      </c>
      <c r="N3631">
        <v>4.9455723702753804</v>
      </c>
      <c r="O3631">
        <v>8.8905286660503702</v>
      </c>
      <c r="P3631">
        <v>6.26685975788057</v>
      </c>
      <c r="Q3631">
        <v>0</v>
      </c>
      <c r="R3631">
        <v>1.9879888379277701E-3</v>
      </c>
      <c r="S3631" s="6">
        <v>1.88296264553039E-8</v>
      </c>
    </row>
    <row r="3632" spans="1:19" hidden="1" x14ac:dyDescent="0.35">
      <c r="A3632">
        <v>3630</v>
      </c>
      <c r="B3632">
        <v>2023</v>
      </c>
      <c r="C3632">
        <v>1</v>
      </c>
      <c r="D3632">
        <v>1.1900915433672401</v>
      </c>
      <c r="E3632">
        <v>3.0761018987494499</v>
      </c>
      <c r="F3632">
        <v>1.8311944349702101</v>
      </c>
      <c r="G3632">
        <v>32043.670476150801</v>
      </c>
      <c r="H3632">
        <v>0.39339031715626199</v>
      </c>
      <c r="I3632">
        <v>8.1965829061553405E-2</v>
      </c>
      <c r="J3632">
        <v>0.38676330532249997</v>
      </c>
      <c r="K3632">
        <v>8.4600632694342301E-2</v>
      </c>
      <c r="L3632">
        <v>0.34678008504077601</v>
      </c>
      <c r="M3632">
        <v>0.10605502824426701</v>
      </c>
      <c r="N3632">
        <v>5.0128672484793801</v>
      </c>
      <c r="O3632">
        <v>9.4148897864495602</v>
      </c>
      <c r="P3632">
        <v>6.2276951539019496</v>
      </c>
      <c r="Q3632">
        <v>1.0258586845199201E-2</v>
      </c>
      <c r="R3632">
        <v>3.59376882840058E-2</v>
      </c>
      <c r="S3632">
        <v>2.2608032919237899E-3</v>
      </c>
    </row>
    <row r="3633" spans="1:19" hidden="1" x14ac:dyDescent="0.35">
      <c r="A3633">
        <v>3631</v>
      </c>
      <c r="B3633">
        <v>2023</v>
      </c>
      <c r="C3633">
        <v>1</v>
      </c>
      <c r="D3633">
        <v>1.23576770018699</v>
      </c>
      <c r="E3633">
        <v>3.3497981103368799</v>
      </c>
      <c r="F3633">
        <v>1.82087645066491</v>
      </c>
      <c r="G3633">
        <v>34235.273057008999</v>
      </c>
      <c r="H3633">
        <v>0.38940574449918303</v>
      </c>
      <c r="I3633">
        <v>8.8718987250667403E-2</v>
      </c>
      <c r="J3633">
        <v>0.38989335094727401</v>
      </c>
      <c r="K3633">
        <v>8.8787618318815195E-2</v>
      </c>
      <c r="L3633">
        <v>0.34606804647414402</v>
      </c>
      <c r="M3633">
        <v>0.115760103928127</v>
      </c>
      <c r="N3633">
        <v>5.0824694585972203</v>
      </c>
      <c r="O3633">
        <v>9.9755283640106196</v>
      </c>
      <c r="P3633">
        <v>6.19634036561754</v>
      </c>
      <c r="Q3633">
        <v>0.149665433707864</v>
      </c>
      <c r="R3633">
        <v>0.16015666595830599</v>
      </c>
      <c r="S3633">
        <v>0.12974539249095399</v>
      </c>
    </row>
    <row r="3634" spans="1:19" hidden="1" x14ac:dyDescent="0.35">
      <c r="A3634">
        <v>3632</v>
      </c>
      <c r="B3634">
        <v>2023</v>
      </c>
      <c r="C3634">
        <v>1</v>
      </c>
      <c r="D3634">
        <v>1.27919386140949</v>
      </c>
      <c r="E3634">
        <v>3.46484963639706</v>
      </c>
      <c r="F3634">
        <v>1.81730716520299</v>
      </c>
      <c r="G3634">
        <v>35559.847685516099</v>
      </c>
      <c r="H3634">
        <v>0.38151321739982402</v>
      </c>
      <c r="I3634">
        <v>9.5250836735413999E-2</v>
      </c>
      <c r="J3634">
        <v>0.39279234485661602</v>
      </c>
      <c r="K3634">
        <v>0.107705595004165</v>
      </c>
      <c r="L3634">
        <v>0.32775234061992697</v>
      </c>
      <c r="M3634">
        <v>0.12718771603151399</v>
      </c>
      <c r="N3634">
        <v>5.1450538024207999</v>
      </c>
      <c r="O3634">
        <v>10.3391281610973</v>
      </c>
      <c r="P3634">
        <v>6.1951352152027903</v>
      </c>
      <c r="Q3634">
        <v>0.26942930063119902</v>
      </c>
      <c r="R3634">
        <v>0.24596430954954099</v>
      </c>
      <c r="S3634">
        <v>0.24523609960690601</v>
      </c>
    </row>
    <row r="3635" spans="1:19" hidden="1" x14ac:dyDescent="0.35">
      <c r="A3635">
        <v>3633</v>
      </c>
      <c r="B3635">
        <v>2023</v>
      </c>
      <c r="C3635">
        <v>1</v>
      </c>
      <c r="D3635">
        <v>1.3277810819320299</v>
      </c>
      <c r="E3635">
        <v>3.55970715575498</v>
      </c>
      <c r="F3635">
        <v>1.82671607341012</v>
      </c>
      <c r="G3635">
        <v>36376.707577322297</v>
      </c>
      <c r="H3635">
        <v>0.377648155108672</v>
      </c>
      <c r="I3635">
        <v>0.105508259901004</v>
      </c>
      <c r="J3635">
        <v>0.398409775255746</v>
      </c>
      <c r="K3635">
        <v>0.13378305836200799</v>
      </c>
      <c r="L3635">
        <v>0.31426106196839199</v>
      </c>
      <c r="M3635">
        <v>0.14343124772604099</v>
      </c>
      <c r="N3635">
        <v>5.21476072875548</v>
      </c>
      <c r="O3635">
        <v>10.691046337242501</v>
      </c>
      <c r="P3635">
        <v>6.2294645507158402</v>
      </c>
      <c r="Q3635">
        <v>0.35184337590883102</v>
      </c>
      <c r="R3635">
        <v>0.32074609333818899</v>
      </c>
      <c r="S3635">
        <v>0.34540101521586902</v>
      </c>
    </row>
    <row r="3636" spans="1:19" hidden="1" x14ac:dyDescent="0.35">
      <c r="A3636">
        <v>3634</v>
      </c>
      <c r="B3636">
        <v>2023</v>
      </c>
      <c r="C3636">
        <v>1</v>
      </c>
      <c r="D3636">
        <v>1.37643609375058</v>
      </c>
      <c r="E3636">
        <v>3.6552072920137499</v>
      </c>
      <c r="F3636">
        <v>1.8362426937657801</v>
      </c>
      <c r="G3636">
        <v>36519.476444542001</v>
      </c>
      <c r="H3636">
        <v>0.37636149563557802</v>
      </c>
      <c r="I3636">
        <v>0.119353773882656</v>
      </c>
      <c r="J3636">
        <v>0.40665715883446801</v>
      </c>
      <c r="K3636">
        <v>0.16760501079559501</v>
      </c>
      <c r="L3636">
        <v>0.30616518210370303</v>
      </c>
      <c r="M3636">
        <v>0.164710216499446</v>
      </c>
      <c r="N3636">
        <v>5.2853513736881297</v>
      </c>
      <c r="O3636">
        <v>11.030756784610301</v>
      </c>
      <c r="P3636">
        <v>6.2613281089722497</v>
      </c>
      <c r="Q3636">
        <v>0.41201478192496299</v>
      </c>
      <c r="R3636">
        <v>0.38247467017193998</v>
      </c>
      <c r="S3636">
        <v>0.42824227577021301</v>
      </c>
    </row>
    <row r="3637" spans="1:19" hidden="1" x14ac:dyDescent="0.35">
      <c r="A3637">
        <v>3635</v>
      </c>
      <c r="B3637">
        <v>2023</v>
      </c>
      <c r="C3637">
        <v>1</v>
      </c>
      <c r="D3637">
        <v>1.39400459065645</v>
      </c>
      <c r="E3637">
        <v>3.4601685211602602</v>
      </c>
      <c r="F3637">
        <v>1.82749764732502</v>
      </c>
      <c r="G3637">
        <v>36101.351903019502</v>
      </c>
      <c r="H3637">
        <v>0.373310110167628</v>
      </c>
      <c r="I3637">
        <v>0.12862456856762999</v>
      </c>
      <c r="J3637">
        <v>0.411697267526277</v>
      </c>
      <c r="K3637">
        <v>0.178983914165216</v>
      </c>
      <c r="L3637">
        <v>0.30243011503553902</v>
      </c>
      <c r="M3637">
        <v>0.17027060587822301</v>
      </c>
      <c r="N3637">
        <v>5.3092345951734297</v>
      </c>
      <c r="O3637">
        <v>10.7357031455754</v>
      </c>
      <c r="P3637">
        <v>6.2143638381385804</v>
      </c>
      <c r="Q3637">
        <v>0.47504415620770002</v>
      </c>
      <c r="R3637">
        <v>0.44582267695236</v>
      </c>
      <c r="S3637">
        <v>0.51191300283890195</v>
      </c>
    </row>
    <row r="3638" spans="1:19" hidden="1" x14ac:dyDescent="0.35">
      <c r="A3638">
        <v>3636</v>
      </c>
      <c r="B3638">
        <v>2023</v>
      </c>
      <c r="C3638">
        <v>1</v>
      </c>
      <c r="D3638">
        <v>1.4180107688411701</v>
      </c>
      <c r="E3638">
        <v>3.28187897908896</v>
      </c>
      <c r="F3638">
        <v>1.8290435441159201</v>
      </c>
      <c r="G3638">
        <v>36004.935648427701</v>
      </c>
      <c r="H3638">
        <v>0.37561544135116098</v>
      </c>
      <c r="I3638">
        <v>0.14194668403470301</v>
      </c>
      <c r="J3638">
        <v>0.41685333326055601</v>
      </c>
      <c r="K3638">
        <v>0.19571054101642901</v>
      </c>
      <c r="L3638">
        <v>0.304435627524205</v>
      </c>
      <c r="M3638">
        <v>0.17924616362776999</v>
      </c>
      <c r="N3638">
        <v>5.3565423786903299</v>
      </c>
      <c r="O3638">
        <v>10.4756634435366</v>
      </c>
      <c r="P3638">
        <v>6.2121111164355902</v>
      </c>
      <c r="Q3638">
        <v>0.48321761382355299</v>
      </c>
      <c r="R3638">
        <v>0.45748139002782401</v>
      </c>
      <c r="S3638">
        <v>0.53421769488003301</v>
      </c>
    </row>
    <row r="3639" spans="1:19" hidden="1" x14ac:dyDescent="0.35">
      <c r="A3639">
        <v>3637</v>
      </c>
      <c r="B3639">
        <v>2023</v>
      </c>
      <c r="C3639">
        <v>1</v>
      </c>
      <c r="D3639">
        <v>1.4418295403464501</v>
      </c>
      <c r="E3639">
        <v>3.10442311923754</v>
      </c>
      <c r="F3639">
        <v>1.83091661126133</v>
      </c>
      <c r="G3639">
        <v>36180.683474925099</v>
      </c>
      <c r="H3639">
        <v>0.379233993714853</v>
      </c>
      <c r="I3639">
        <v>0.15973776442863699</v>
      </c>
      <c r="J3639">
        <v>0.42237761859992001</v>
      </c>
      <c r="K3639">
        <v>0.21729420819001199</v>
      </c>
      <c r="L3639">
        <v>0.31218211953562902</v>
      </c>
      <c r="M3639">
        <v>0.191779134907617</v>
      </c>
      <c r="N3639">
        <v>5.4069936481135796</v>
      </c>
      <c r="O3639">
        <v>10.1368608227083</v>
      </c>
      <c r="P3639">
        <v>6.2088897503139702</v>
      </c>
      <c r="Q3639">
        <v>0.43907721487476098</v>
      </c>
      <c r="R3639">
        <v>0.41957681595868601</v>
      </c>
      <c r="S3639">
        <v>0.49868399439927302</v>
      </c>
    </row>
    <row r="3640" spans="1:19" hidden="1" x14ac:dyDescent="0.35">
      <c r="A3640">
        <v>3638</v>
      </c>
      <c r="B3640">
        <v>2023</v>
      </c>
      <c r="C3640">
        <v>1</v>
      </c>
      <c r="D3640">
        <v>1.4633254425748901</v>
      </c>
      <c r="E3640">
        <v>3.0195131548363898</v>
      </c>
      <c r="F3640">
        <v>1.8199032107397899</v>
      </c>
      <c r="G3640">
        <v>36766.549679989002</v>
      </c>
      <c r="H3640">
        <v>0.38680606289514802</v>
      </c>
      <c r="I3640">
        <v>0.16089980221217301</v>
      </c>
      <c r="J3640">
        <v>0.42411575575168903</v>
      </c>
      <c r="K3640">
        <v>0.21476949333577799</v>
      </c>
      <c r="L3640">
        <v>0.31415740823777899</v>
      </c>
      <c r="M3640">
        <v>0.19176560638346399</v>
      </c>
      <c r="N3640">
        <v>5.4316114298963702</v>
      </c>
      <c r="O3640">
        <v>9.9109645384572502</v>
      </c>
      <c r="P3640">
        <v>6.1532446743374303</v>
      </c>
      <c r="Q3640">
        <v>0.40212501960102498</v>
      </c>
      <c r="R3640">
        <v>0.38738240878737601</v>
      </c>
      <c r="S3640">
        <v>0.47142100010624999</v>
      </c>
    </row>
    <row r="3641" spans="1:19" hidden="1" x14ac:dyDescent="0.35">
      <c r="A3641">
        <v>3639</v>
      </c>
      <c r="B3641">
        <v>2023</v>
      </c>
      <c r="C3641">
        <v>1</v>
      </c>
      <c r="D3641">
        <v>1.4886780152136501</v>
      </c>
      <c r="E3641">
        <v>2.9829558341744198</v>
      </c>
      <c r="F3641">
        <v>1.8025904260216301</v>
      </c>
      <c r="G3641">
        <v>36117.7473304745</v>
      </c>
      <c r="H3641">
        <v>0.39909083484714403</v>
      </c>
      <c r="I3641">
        <v>0.16518005965122201</v>
      </c>
      <c r="J3641">
        <v>0.42863004735629501</v>
      </c>
      <c r="K3641">
        <v>0.215438115751348</v>
      </c>
      <c r="L3641">
        <v>0.32230950160271399</v>
      </c>
      <c r="M3641">
        <v>0.19496322194989199</v>
      </c>
      <c r="N3641">
        <v>5.4603520793908897</v>
      </c>
      <c r="O3641">
        <v>9.7163689043265595</v>
      </c>
      <c r="P3641">
        <v>6.0892659197269596</v>
      </c>
      <c r="Q3641">
        <v>0.33819883254455402</v>
      </c>
      <c r="R3641">
        <v>0.327228783599395</v>
      </c>
      <c r="S3641">
        <v>0.39866111667656901</v>
      </c>
    </row>
    <row r="3642" spans="1:19" hidden="1" x14ac:dyDescent="0.35">
      <c r="A3642">
        <v>3640</v>
      </c>
      <c r="B3642">
        <v>2023</v>
      </c>
      <c r="C3642">
        <v>1</v>
      </c>
      <c r="D3642">
        <v>1.5140984865115701</v>
      </c>
      <c r="E3642">
        <v>2.94656972353852</v>
      </c>
      <c r="F3642">
        <v>1.78558934057176</v>
      </c>
      <c r="G3642">
        <v>35182.686636305101</v>
      </c>
      <c r="H3642">
        <v>0.41497089962485101</v>
      </c>
      <c r="I3642">
        <v>0.172764889440712</v>
      </c>
      <c r="J3642">
        <v>0.43575995556227698</v>
      </c>
      <c r="K3642">
        <v>0.21933427309785</v>
      </c>
      <c r="L3642">
        <v>0.336135620008987</v>
      </c>
      <c r="M3642">
        <v>0.20149829511019801</v>
      </c>
      <c r="N3642">
        <v>5.5067370949324097</v>
      </c>
      <c r="O3642">
        <v>9.5702582151630207</v>
      </c>
      <c r="P3642">
        <v>6.0365957256026004</v>
      </c>
      <c r="Q3642">
        <v>0.23969728269659299</v>
      </c>
      <c r="R3642">
        <v>0.23877212413872601</v>
      </c>
      <c r="S3642">
        <v>0.27633413278757901</v>
      </c>
    </row>
    <row r="3643" spans="1:19" hidden="1" x14ac:dyDescent="0.35">
      <c r="A3643">
        <v>3641</v>
      </c>
      <c r="B3643">
        <v>2023</v>
      </c>
      <c r="C3643">
        <v>1</v>
      </c>
      <c r="D3643">
        <v>1.43780372223971</v>
      </c>
      <c r="E3643">
        <v>2.95039618379427</v>
      </c>
      <c r="F3643">
        <v>1.7003094481229599</v>
      </c>
      <c r="G3643">
        <v>35226.442361597998</v>
      </c>
      <c r="H3643">
        <v>0.417378880848078</v>
      </c>
      <c r="I3643">
        <v>0.15406700005837601</v>
      </c>
      <c r="J3643">
        <v>0.438070653083655</v>
      </c>
      <c r="K3643">
        <v>0.18199130824802201</v>
      </c>
      <c r="L3643">
        <v>0.33885052769055501</v>
      </c>
      <c r="M3643">
        <v>0.16451330734183101</v>
      </c>
      <c r="N3643">
        <v>5.3732966984867199</v>
      </c>
      <c r="O3643">
        <v>9.5697890484486106</v>
      </c>
      <c r="P3643">
        <v>5.9155101130136503</v>
      </c>
      <c r="Q3643">
        <v>0.12145084028101499</v>
      </c>
      <c r="R3643">
        <v>0.133305444321558</v>
      </c>
      <c r="S3643">
        <v>0.129693607822293</v>
      </c>
    </row>
    <row r="3644" spans="1:19" hidden="1" x14ac:dyDescent="0.35">
      <c r="A3644">
        <v>3642</v>
      </c>
      <c r="B3644">
        <v>2023</v>
      </c>
      <c r="C3644">
        <v>1</v>
      </c>
      <c r="D3644">
        <v>1.36895175804327</v>
      </c>
      <c r="E3644">
        <v>2.9628089068910799</v>
      </c>
      <c r="F3644">
        <v>1.62531699065554</v>
      </c>
      <c r="G3644">
        <v>35463.842586450199</v>
      </c>
      <c r="H3644">
        <v>0.421089483859792</v>
      </c>
      <c r="I3644">
        <v>0.13959493411059301</v>
      </c>
      <c r="J3644">
        <v>0.44284322091369599</v>
      </c>
      <c r="K3644">
        <v>0.15113849396215401</v>
      </c>
      <c r="L3644">
        <v>0.344785389793342</v>
      </c>
      <c r="M3644">
        <v>0.13561406420824601</v>
      </c>
      <c r="N3644">
        <v>5.2681904348226603</v>
      </c>
      <c r="O3644">
        <v>9.5850111772058799</v>
      </c>
      <c r="P3644">
        <v>5.7891234374056202</v>
      </c>
      <c r="Q3644">
        <v>2.2010803024688601E-2</v>
      </c>
      <c r="R3644">
        <v>4.9100279146428699E-2</v>
      </c>
      <c r="S3644">
        <v>1.7633988915477801E-2</v>
      </c>
    </row>
    <row r="3645" spans="1:19" hidden="1" x14ac:dyDescent="0.35">
      <c r="A3645">
        <v>3643</v>
      </c>
      <c r="B3645">
        <v>2023</v>
      </c>
      <c r="C3645">
        <v>1</v>
      </c>
      <c r="D3645">
        <v>1.30058427371434</v>
      </c>
      <c r="E3645">
        <v>2.9748250675207402</v>
      </c>
      <c r="F3645">
        <v>1.55128609197885</v>
      </c>
      <c r="G3645">
        <v>35114.460187395904</v>
      </c>
      <c r="H3645">
        <v>0.42431071641874601</v>
      </c>
      <c r="I3645">
        <v>0.129255523470196</v>
      </c>
      <c r="J3645">
        <v>0.44929980696065303</v>
      </c>
      <c r="K3645">
        <v>0.12745638713184201</v>
      </c>
      <c r="L3645">
        <v>0.35316831125619702</v>
      </c>
      <c r="M3645">
        <v>0.11428688859011001</v>
      </c>
      <c r="N3645">
        <v>5.1580072176062002</v>
      </c>
      <c r="O3645">
        <v>9.6412126111528806</v>
      </c>
      <c r="P3645">
        <v>5.6495541197282497</v>
      </c>
      <c r="Q3645">
        <v>2.6045340088737203E-4</v>
      </c>
      <c r="R3645">
        <v>9.8934916242285707E-3</v>
      </c>
      <c r="S3645" s="6">
        <v>5.1301647772048398E-8</v>
      </c>
    </row>
    <row r="3646" spans="1:19" hidden="1" x14ac:dyDescent="0.35">
      <c r="A3646">
        <v>3644</v>
      </c>
      <c r="B3646">
        <v>2023</v>
      </c>
      <c r="C3646">
        <v>1</v>
      </c>
      <c r="D3646">
        <v>1.23470504523322</v>
      </c>
      <c r="E3646">
        <v>2.9654169068771998</v>
      </c>
      <c r="F3646">
        <v>1.4841568905521401</v>
      </c>
      <c r="G3646">
        <v>34373.909933571602</v>
      </c>
      <c r="H3646">
        <v>0.41543406126458099</v>
      </c>
      <c r="I3646">
        <v>0.114679373404232</v>
      </c>
      <c r="J3646">
        <v>0.44895664200281699</v>
      </c>
      <c r="K3646">
        <v>0.11333454457957</v>
      </c>
      <c r="L3646">
        <v>0.34639166658341702</v>
      </c>
      <c r="M3646">
        <v>0.103660318256241</v>
      </c>
      <c r="N3646">
        <v>5.0559348464912004</v>
      </c>
      <c r="O3646">
        <v>9.6527032984773093</v>
      </c>
      <c r="P3646">
        <v>5.5478362528403</v>
      </c>
      <c r="Q3646">
        <v>0</v>
      </c>
      <c r="R3646" s="6">
        <v>1.3319852576401899E-6</v>
      </c>
      <c r="S3646">
        <v>0</v>
      </c>
    </row>
    <row r="3647" spans="1:19" hidden="1" x14ac:dyDescent="0.35">
      <c r="A3647">
        <v>3645</v>
      </c>
      <c r="B3647">
        <v>2023</v>
      </c>
      <c r="C3647">
        <v>1</v>
      </c>
      <c r="D3647">
        <v>1.1673357365779999</v>
      </c>
      <c r="E3647">
        <v>2.9097040592831398</v>
      </c>
      <c r="F3647">
        <v>1.42403962580678</v>
      </c>
      <c r="G3647">
        <v>32773.480984276699</v>
      </c>
      <c r="H3647">
        <v>0.40802897298309998</v>
      </c>
      <c r="I3647">
        <v>0.103456835807959</v>
      </c>
      <c r="J3647">
        <v>0.45070367289645602</v>
      </c>
      <c r="K3647">
        <v>0.103370136339502</v>
      </c>
      <c r="L3647">
        <v>0.34391079219236198</v>
      </c>
      <c r="M3647">
        <v>9.7532496053759798E-2</v>
      </c>
      <c r="N3647">
        <v>4.9577295372147603</v>
      </c>
      <c r="O3647">
        <v>9.6553632398025595</v>
      </c>
      <c r="P3647">
        <v>5.44050993430284</v>
      </c>
      <c r="Q3647">
        <v>0</v>
      </c>
      <c r="R3647">
        <v>0</v>
      </c>
      <c r="S3647">
        <v>0</v>
      </c>
    </row>
    <row r="3648" spans="1:19" hidden="1" x14ac:dyDescent="0.35">
      <c r="A3648">
        <v>3646</v>
      </c>
      <c r="B3648">
        <v>2023</v>
      </c>
      <c r="C3648">
        <v>1</v>
      </c>
      <c r="D3648">
        <v>1.1005046009461701</v>
      </c>
      <c r="E3648">
        <v>2.8536605421661201</v>
      </c>
      <c r="F3648">
        <v>1.3643727706617801</v>
      </c>
      <c r="G3648">
        <v>31051.028295456399</v>
      </c>
      <c r="H3648">
        <v>0.40327719487689601</v>
      </c>
      <c r="I3648">
        <v>9.5728013080980806E-2</v>
      </c>
      <c r="J3648">
        <v>0.45145593327032402</v>
      </c>
      <c r="K3648">
        <v>9.7224639284140504E-2</v>
      </c>
      <c r="L3648">
        <v>0.34228051097245399</v>
      </c>
      <c r="M3648">
        <v>9.5772292313936802E-2</v>
      </c>
      <c r="N3648">
        <v>4.8529695134974604</v>
      </c>
      <c r="O3648">
        <v>9.6271485730682098</v>
      </c>
      <c r="P3648">
        <v>5.3288996540198701</v>
      </c>
      <c r="Q3648">
        <v>0</v>
      </c>
      <c r="R3648">
        <v>0</v>
      </c>
      <c r="S3648">
        <v>0</v>
      </c>
    </row>
    <row r="3649" spans="1:19" hidden="1" x14ac:dyDescent="0.35">
      <c r="A3649">
        <v>3647</v>
      </c>
      <c r="B3649">
        <v>2023</v>
      </c>
      <c r="C3649">
        <v>1</v>
      </c>
      <c r="D3649">
        <v>1.0862442692434899</v>
      </c>
      <c r="E3649">
        <v>2.6112421583182601</v>
      </c>
      <c r="F3649">
        <v>1.35804756901947</v>
      </c>
      <c r="G3649">
        <v>29316.183300613699</v>
      </c>
      <c r="H3649">
        <v>0.39352273808256999</v>
      </c>
      <c r="I3649">
        <v>8.9337788201524798E-2</v>
      </c>
      <c r="J3649">
        <v>0.44445735487195498</v>
      </c>
      <c r="K3649">
        <v>9.4576649715210001E-2</v>
      </c>
      <c r="L3649">
        <v>0.33274905896884899</v>
      </c>
      <c r="M3649">
        <v>9.3403342561314495E-2</v>
      </c>
      <c r="N3649">
        <v>4.8055197410559796</v>
      </c>
      <c r="O3649">
        <v>9.1339720369522599</v>
      </c>
      <c r="P3649">
        <v>5.3045293481914397</v>
      </c>
      <c r="Q3649">
        <v>0</v>
      </c>
      <c r="R3649">
        <v>0</v>
      </c>
      <c r="S3649">
        <v>0</v>
      </c>
    </row>
    <row r="3650" spans="1:19" hidden="1" x14ac:dyDescent="0.35">
      <c r="A3650">
        <v>3648</v>
      </c>
      <c r="B3650">
        <v>2023</v>
      </c>
      <c r="C3650">
        <v>1</v>
      </c>
      <c r="D3650">
        <v>1.0719187147979601</v>
      </c>
      <c r="E3650">
        <v>2.3688263069825299</v>
      </c>
      <c r="F3650">
        <v>1.3453088096180601</v>
      </c>
      <c r="G3650">
        <v>28469.012326935099</v>
      </c>
      <c r="H3650">
        <v>0.385526306708672</v>
      </c>
      <c r="I3650">
        <v>8.5014548841340007E-2</v>
      </c>
      <c r="J3650">
        <v>0.44009502545441798</v>
      </c>
      <c r="K3650">
        <v>9.3889092655597806E-2</v>
      </c>
      <c r="L3650">
        <v>0.32707823752259402</v>
      </c>
      <c r="M3650">
        <v>9.3740645594260694E-2</v>
      </c>
      <c r="N3650">
        <v>4.7501710232611298</v>
      </c>
      <c r="O3650">
        <v>8.6365659797415404</v>
      </c>
      <c r="P3650">
        <v>5.2740262964567899</v>
      </c>
      <c r="Q3650">
        <v>0</v>
      </c>
      <c r="R3650">
        <v>0</v>
      </c>
      <c r="S3650">
        <v>0</v>
      </c>
    </row>
    <row r="3651" spans="1:19" hidden="1" x14ac:dyDescent="0.35">
      <c r="A3651">
        <v>3649</v>
      </c>
      <c r="B3651">
        <v>2023</v>
      </c>
      <c r="C3651">
        <v>1</v>
      </c>
      <c r="D3651">
        <v>0.18022381813248201</v>
      </c>
      <c r="E3651">
        <v>0.83326243692854896</v>
      </c>
      <c r="F3651">
        <v>0.395343994853319</v>
      </c>
      <c r="G3651">
        <v>32857.431092123203</v>
      </c>
      <c r="H3651">
        <v>0.38418367591636698</v>
      </c>
      <c r="I3651">
        <v>7.1668164423241199E-2</v>
      </c>
      <c r="J3651">
        <v>0.46896421392326099</v>
      </c>
      <c r="K3651">
        <v>0.117447079381892</v>
      </c>
      <c r="L3651">
        <v>0.284368763184917</v>
      </c>
      <c r="M3651">
        <v>9.3646313880198506E-2</v>
      </c>
      <c r="N3651">
        <v>1.54898268619194</v>
      </c>
      <c r="O3651">
        <v>6.9010019755724397</v>
      </c>
      <c r="P3651">
        <v>2.8054676724262202</v>
      </c>
      <c r="Q3651">
        <v>0</v>
      </c>
      <c r="R3651">
        <v>0</v>
      </c>
      <c r="S3651">
        <v>0</v>
      </c>
    </row>
    <row r="3652" spans="1:19" hidden="1" x14ac:dyDescent="0.35">
      <c r="A3652">
        <v>3650</v>
      </c>
      <c r="B3652">
        <v>2023</v>
      </c>
      <c r="C3652">
        <v>1</v>
      </c>
      <c r="D3652">
        <v>0.18188236306559899</v>
      </c>
      <c r="E3652">
        <v>0.79177269268575301</v>
      </c>
      <c r="F3652">
        <v>0.40196741900334398</v>
      </c>
      <c r="G3652">
        <v>32490.562040049801</v>
      </c>
      <c r="H3652">
        <v>0.37381900947708302</v>
      </c>
      <c r="I3652">
        <v>7.0185766573448397E-2</v>
      </c>
      <c r="J3652">
        <v>0.47885412709658998</v>
      </c>
      <c r="K3652">
        <v>0.11673542073479901</v>
      </c>
      <c r="L3652">
        <v>0.27956629652479398</v>
      </c>
      <c r="M3652">
        <v>8.9633390615025996E-2</v>
      </c>
      <c r="N3652">
        <v>1.55530625017542</v>
      </c>
      <c r="O3652">
        <v>6.8115747279538299</v>
      </c>
      <c r="P3652">
        <v>2.83333106377532</v>
      </c>
      <c r="Q3652">
        <v>0</v>
      </c>
      <c r="R3652">
        <v>0</v>
      </c>
      <c r="S3652">
        <v>0</v>
      </c>
    </row>
    <row r="3653" spans="1:19" hidden="1" x14ac:dyDescent="0.35">
      <c r="A3653">
        <v>3651</v>
      </c>
      <c r="B3653">
        <v>2023</v>
      </c>
      <c r="C3653">
        <v>1</v>
      </c>
      <c r="D3653">
        <v>0.17999207852090299</v>
      </c>
      <c r="E3653">
        <v>0.74904009784427295</v>
      </c>
      <c r="F3653">
        <v>0.40282952169804898</v>
      </c>
      <c r="G3653">
        <v>32234.166894975198</v>
      </c>
      <c r="H3653">
        <v>0.36481072717924901</v>
      </c>
      <c r="I3653">
        <v>6.9309793183768897E-2</v>
      </c>
      <c r="J3653">
        <v>0.48878517705890301</v>
      </c>
      <c r="K3653">
        <v>0.11734804946039699</v>
      </c>
      <c r="L3653">
        <v>0.28013584273812298</v>
      </c>
      <c r="M3653">
        <v>8.7495510879188595E-2</v>
      </c>
      <c r="N3653">
        <v>1.5511532082888699</v>
      </c>
      <c r="O3653">
        <v>6.6932120592760898</v>
      </c>
      <c r="P3653">
        <v>2.8469084499872102</v>
      </c>
      <c r="Q3653">
        <v>0</v>
      </c>
      <c r="R3653">
        <v>0</v>
      </c>
      <c r="S3653">
        <v>0</v>
      </c>
    </row>
    <row r="3654" spans="1:19" hidden="1" x14ac:dyDescent="0.35">
      <c r="A3654">
        <v>3652</v>
      </c>
      <c r="B3654">
        <v>2023</v>
      </c>
      <c r="C3654">
        <v>1</v>
      </c>
      <c r="D3654">
        <v>0.17805709791948601</v>
      </c>
      <c r="E3654">
        <v>0.70623367670291404</v>
      </c>
      <c r="F3654">
        <v>0.40303565060685198</v>
      </c>
      <c r="G3654">
        <v>31901.9566099775</v>
      </c>
      <c r="H3654">
        <v>0.35926913368069002</v>
      </c>
      <c r="I3654">
        <v>6.9169361381262798E-2</v>
      </c>
      <c r="J3654">
        <v>0.493745326631438</v>
      </c>
      <c r="K3654">
        <v>0.119388757598016</v>
      </c>
      <c r="L3654">
        <v>0.285231586804639</v>
      </c>
      <c r="M3654">
        <v>8.72228601696831E-2</v>
      </c>
      <c r="N3654">
        <v>1.5428343768375901</v>
      </c>
      <c r="O3654">
        <v>6.5799545764765703</v>
      </c>
      <c r="P3654">
        <v>2.8440634899216501</v>
      </c>
      <c r="Q3654">
        <v>0</v>
      </c>
      <c r="R3654">
        <v>0</v>
      </c>
      <c r="S3654">
        <v>0</v>
      </c>
    </row>
    <row r="3655" spans="1:19" hidden="1" x14ac:dyDescent="0.35">
      <c r="A3655">
        <v>3653</v>
      </c>
      <c r="B3655">
        <v>2023</v>
      </c>
      <c r="C3655">
        <v>1</v>
      </c>
      <c r="D3655">
        <v>0.18360160441415599</v>
      </c>
      <c r="E3655">
        <v>0.75499062765986502</v>
      </c>
      <c r="F3655">
        <v>0.41634001186390301</v>
      </c>
      <c r="G3655">
        <v>33189.361635839297</v>
      </c>
      <c r="H3655">
        <v>0.34622343072827699</v>
      </c>
      <c r="I3655">
        <v>6.8132978502011804E-2</v>
      </c>
      <c r="J3655">
        <v>0.498979680710542</v>
      </c>
      <c r="K3655">
        <v>0.118162047322113</v>
      </c>
      <c r="L3655">
        <v>0.277691639093328</v>
      </c>
      <c r="M3655">
        <v>8.4251261754943296E-2</v>
      </c>
      <c r="N3655">
        <v>1.5730339160261899</v>
      </c>
      <c r="O3655">
        <v>6.85583810652202</v>
      </c>
      <c r="P3655">
        <v>2.89968316073799</v>
      </c>
      <c r="Q3655">
        <v>0</v>
      </c>
      <c r="R3655">
        <v>0</v>
      </c>
      <c r="S3655">
        <v>0</v>
      </c>
    </row>
    <row r="3656" spans="1:19" hidden="1" x14ac:dyDescent="0.35">
      <c r="A3656">
        <v>3654</v>
      </c>
      <c r="B3656">
        <v>2023</v>
      </c>
      <c r="C3656">
        <v>1</v>
      </c>
      <c r="D3656">
        <v>0.18668167974229</v>
      </c>
      <c r="E3656">
        <v>0.797983139745572</v>
      </c>
      <c r="F3656">
        <v>0.42583211033922103</v>
      </c>
      <c r="G3656">
        <v>36580.860928762602</v>
      </c>
      <c r="H3656">
        <v>0.33577535009599802</v>
      </c>
      <c r="I3656">
        <v>6.7633613155609895E-2</v>
      </c>
      <c r="J3656">
        <v>0.50286742573889798</v>
      </c>
      <c r="K3656">
        <v>0.118575601805072</v>
      </c>
      <c r="L3656">
        <v>0.27418362092010701</v>
      </c>
      <c r="M3656">
        <v>8.29815297096064E-2</v>
      </c>
      <c r="N3656">
        <v>1.59219210848629</v>
      </c>
      <c r="O3656">
        <v>7.0853695603856597</v>
      </c>
      <c r="P3656">
        <v>2.93449365773701</v>
      </c>
      <c r="Q3656">
        <v>5.7185474761840295E-4</v>
      </c>
      <c r="R3656">
        <v>4.9797154604651001E-3</v>
      </c>
      <c r="S3656" s="6">
        <v>4.0008935221105399E-5</v>
      </c>
    </row>
    <row r="3657" spans="1:19" hidden="1" x14ac:dyDescent="0.35">
      <c r="A3657">
        <v>3655</v>
      </c>
      <c r="B3657">
        <v>2023</v>
      </c>
      <c r="C3657">
        <v>1</v>
      </c>
      <c r="D3657">
        <v>0.18973434140012299</v>
      </c>
      <c r="E3657">
        <v>0.83383835231681502</v>
      </c>
      <c r="F3657">
        <v>0.43448031928090602</v>
      </c>
      <c r="G3657">
        <v>39493.402169110901</v>
      </c>
      <c r="H3657">
        <v>0.32768789584291702</v>
      </c>
      <c r="I3657">
        <v>6.7581013781836299E-2</v>
      </c>
      <c r="J3657">
        <v>0.50261928432849301</v>
      </c>
      <c r="K3657">
        <v>0.120745417849331</v>
      </c>
      <c r="L3657">
        <v>0.275319257008865</v>
      </c>
      <c r="M3657">
        <v>8.3425894221650407E-2</v>
      </c>
      <c r="N3657">
        <v>1.61286897718302</v>
      </c>
      <c r="O3657">
        <v>7.3068022561620598</v>
      </c>
      <c r="P3657">
        <v>2.9696529597722101</v>
      </c>
      <c r="Q3657">
        <v>5.0676532144574002E-2</v>
      </c>
      <c r="R3657">
        <v>4.26711292267314E-2</v>
      </c>
      <c r="S3657">
        <v>3.69409009471054E-2</v>
      </c>
    </row>
    <row r="3658" spans="1:19" hidden="1" x14ac:dyDescent="0.35">
      <c r="A3658">
        <v>3656</v>
      </c>
      <c r="B3658">
        <v>2023</v>
      </c>
      <c r="C3658">
        <v>1</v>
      </c>
      <c r="D3658">
        <v>0.19362658538605801</v>
      </c>
      <c r="E3658">
        <v>0.86360932261356405</v>
      </c>
      <c r="F3658">
        <v>0.44411638660150599</v>
      </c>
      <c r="G3658">
        <v>41139.980407074298</v>
      </c>
      <c r="H3658">
        <v>0.31497534028740098</v>
      </c>
      <c r="I3658">
        <v>7.0047290664486006E-2</v>
      </c>
      <c r="J3658">
        <v>0.50336934819319901</v>
      </c>
      <c r="K3658">
        <v>0.13339959962068901</v>
      </c>
      <c r="L3658">
        <v>0.26622882376074197</v>
      </c>
      <c r="M3658">
        <v>9.1380244081821702E-2</v>
      </c>
      <c r="N3658">
        <v>1.63695163947101</v>
      </c>
      <c r="O3658">
        <v>7.4973901640073999</v>
      </c>
      <c r="P3658">
        <v>3.0162717794967899</v>
      </c>
      <c r="Q3658">
        <v>0.25917259766859901</v>
      </c>
      <c r="R3658">
        <v>0.192604598584213</v>
      </c>
      <c r="S3658">
        <v>0.20062467248247601</v>
      </c>
    </row>
    <row r="3659" spans="1:19" hidden="1" x14ac:dyDescent="0.35">
      <c r="A3659">
        <v>3657</v>
      </c>
      <c r="B3659">
        <v>2023</v>
      </c>
      <c r="C3659">
        <v>1</v>
      </c>
      <c r="D3659">
        <v>0.19946367327973899</v>
      </c>
      <c r="E3659">
        <v>0.88951559567230998</v>
      </c>
      <c r="F3659">
        <v>0.45768905121229497</v>
      </c>
      <c r="G3659">
        <v>41673.892840161803</v>
      </c>
      <c r="H3659">
        <v>0.30407944037280898</v>
      </c>
      <c r="I3659">
        <v>7.4608878734276296E-2</v>
      </c>
      <c r="J3659">
        <v>0.49901954608528998</v>
      </c>
      <c r="K3659">
        <v>0.15096111843938601</v>
      </c>
      <c r="L3659">
        <v>0.26172981013798802</v>
      </c>
      <c r="M3659">
        <v>0.10273859522815</v>
      </c>
      <c r="N3659">
        <v>1.67109586219418</v>
      </c>
      <c r="O3659">
        <v>7.67859157239777</v>
      </c>
      <c r="P3659">
        <v>3.0747430966515199</v>
      </c>
      <c r="Q3659">
        <v>0.29457098626996497</v>
      </c>
      <c r="R3659">
        <v>0.188602204097707</v>
      </c>
      <c r="S3659">
        <v>0.20895936009674901</v>
      </c>
    </row>
    <row r="3660" spans="1:19" hidden="1" x14ac:dyDescent="0.35">
      <c r="A3660">
        <v>3658</v>
      </c>
      <c r="B3660">
        <v>2023</v>
      </c>
      <c r="C3660">
        <v>1</v>
      </c>
      <c r="D3660">
        <v>0.20527867906807801</v>
      </c>
      <c r="E3660">
        <v>0.91475011892077496</v>
      </c>
      <c r="F3660">
        <v>0.47151855471863702</v>
      </c>
      <c r="G3660">
        <v>41888.785941144801</v>
      </c>
      <c r="H3660">
        <v>0.29575420807881098</v>
      </c>
      <c r="I3660">
        <v>8.1003602937185198E-2</v>
      </c>
      <c r="J3660">
        <v>0.49052625502785102</v>
      </c>
      <c r="K3660">
        <v>0.173960018720518</v>
      </c>
      <c r="L3660">
        <v>0.26162589534069303</v>
      </c>
      <c r="M3660">
        <v>0.11799011218960601</v>
      </c>
      <c r="N3660">
        <v>1.70469322534393</v>
      </c>
      <c r="O3660">
        <v>7.8604661637062696</v>
      </c>
      <c r="P3660">
        <v>3.1481283385113699</v>
      </c>
      <c r="Q3660">
        <v>0.38719372426632498</v>
      </c>
      <c r="R3660">
        <v>0.26440929999203</v>
      </c>
      <c r="S3660">
        <v>0.29250584198291502</v>
      </c>
    </row>
    <row r="3661" spans="1:19" hidden="1" x14ac:dyDescent="0.35">
      <c r="A3661">
        <v>3659</v>
      </c>
      <c r="B3661">
        <v>2023</v>
      </c>
      <c r="C3661">
        <v>1</v>
      </c>
      <c r="D3661">
        <v>0.21554572228451399</v>
      </c>
      <c r="E3661">
        <v>0.934764825754129</v>
      </c>
      <c r="F3661">
        <v>0.49395678052471698</v>
      </c>
      <c r="G3661">
        <v>41854.580726911503</v>
      </c>
      <c r="H3661">
        <v>0.28499069307130498</v>
      </c>
      <c r="I3661">
        <v>8.7230736226650896E-2</v>
      </c>
      <c r="J3661">
        <v>0.49504481576738402</v>
      </c>
      <c r="K3661">
        <v>0.19071131868764199</v>
      </c>
      <c r="L3661">
        <v>0.24943741788054699</v>
      </c>
      <c r="M3661">
        <v>0.124768801803031</v>
      </c>
      <c r="N3661">
        <v>1.76270568984024</v>
      </c>
      <c r="O3661">
        <v>7.9780435355327404</v>
      </c>
      <c r="P3661">
        <v>3.2343621400801599</v>
      </c>
      <c r="Q3661">
        <v>0.49841517127734303</v>
      </c>
      <c r="R3661">
        <v>0.34842007492472399</v>
      </c>
      <c r="S3661">
        <v>0.39056638753441097</v>
      </c>
    </row>
    <row r="3662" spans="1:19" hidden="1" x14ac:dyDescent="0.35">
      <c r="A3662">
        <v>3660</v>
      </c>
      <c r="B3662">
        <v>2023</v>
      </c>
      <c r="C3662">
        <v>1</v>
      </c>
      <c r="D3662">
        <v>0.22677427828086899</v>
      </c>
      <c r="E3662">
        <v>0.95543968666974999</v>
      </c>
      <c r="F3662">
        <v>0.51472043164801196</v>
      </c>
      <c r="G3662">
        <v>41305.566498993503</v>
      </c>
      <c r="H3662">
        <v>0.277933348740877</v>
      </c>
      <c r="I3662">
        <v>9.6577122457659995E-2</v>
      </c>
      <c r="J3662">
        <v>0.49885211742281999</v>
      </c>
      <c r="K3662">
        <v>0.214181824644056</v>
      </c>
      <c r="L3662">
        <v>0.24146847362556301</v>
      </c>
      <c r="M3662">
        <v>0.134938526153285</v>
      </c>
      <c r="N3662">
        <v>1.82559534526219</v>
      </c>
      <c r="O3662">
        <v>8.1238319683111708</v>
      </c>
      <c r="P3662">
        <v>3.3223813122932002</v>
      </c>
      <c r="Q3662">
        <v>0.51940762224682202</v>
      </c>
      <c r="R3662">
        <v>0.367171471533497</v>
      </c>
      <c r="S3662">
        <v>0.40743942061244298</v>
      </c>
    </row>
    <row r="3663" spans="1:19" hidden="1" x14ac:dyDescent="0.35">
      <c r="A3663">
        <v>3661</v>
      </c>
      <c r="B3663">
        <v>2023</v>
      </c>
      <c r="C3663">
        <v>1</v>
      </c>
      <c r="D3663">
        <v>0.23795039430231099</v>
      </c>
      <c r="E3663">
        <v>0.97842826466657196</v>
      </c>
      <c r="F3663">
        <v>0.53474185409984798</v>
      </c>
      <c r="G3663">
        <v>40946.811570834703</v>
      </c>
      <c r="H3663">
        <v>0.27444171687957902</v>
      </c>
      <c r="I3663">
        <v>0.109119144850001</v>
      </c>
      <c r="J3663">
        <v>0.50197222595337498</v>
      </c>
      <c r="K3663">
        <v>0.244030581694619</v>
      </c>
      <c r="L3663">
        <v>0.23843563896617301</v>
      </c>
      <c r="M3663">
        <v>0.148303652331472</v>
      </c>
      <c r="N3663">
        <v>1.88867140028887</v>
      </c>
      <c r="O3663">
        <v>8.3038233376221697</v>
      </c>
      <c r="P3663">
        <v>3.4128006801945601</v>
      </c>
      <c r="Q3663">
        <v>0.46126824260324101</v>
      </c>
      <c r="R3663">
        <v>0.32688041070365798</v>
      </c>
      <c r="S3663">
        <v>0.35118125394741101</v>
      </c>
    </row>
    <row r="3664" spans="1:19" hidden="1" x14ac:dyDescent="0.35">
      <c r="A3664">
        <v>3662</v>
      </c>
      <c r="B3664">
        <v>2023</v>
      </c>
      <c r="C3664">
        <v>1</v>
      </c>
      <c r="D3664">
        <v>0.246044298949119</v>
      </c>
      <c r="E3664">
        <v>0.99844287303863299</v>
      </c>
      <c r="F3664">
        <v>0.54818914008910702</v>
      </c>
      <c r="G3664">
        <v>41368.972570583501</v>
      </c>
      <c r="H3664">
        <v>0.269614068998064</v>
      </c>
      <c r="I3664">
        <v>0.10655338119832899</v>
      </c>
      <c r="J3664">
        <v>0.50568210207819697</v>
      </c>
      <c r="K3664">
        <v>0.23459071138597901</v>
      </c>
      <c r="L3664">
        <v>0.239494286083901</v>
      </c>
      <c r="M3664">
        <v>0.14373303023780901</v>
      </c>
      <c r="N3664">
        <v>1.9358091296770701</v>
      </c>
      <c r="O3664">
        <v>8.4643980826693106</v>
      </c>
      <c r="P3664">
        <v>3.4444874376424401</v>
      </c>
      <c r="Q3664">
        <v>0.435461057157495</v>
      </c>
      <c r="R3664">
        <v>0.30390673227541598</v>
      </c>
      <c r="S3664">
        <v>0.31622536593078399</v>
      </c>
    </row>
    <row r="3665" spans="1:19" hidden="1" x14ac:dyDescent="0.35">
      <c r="A3665">
        <v>3663</v>
      </c>
      <c r="B3665">
        <v>2023</v>
      </c>
      <c r="C3665">
        <v>1</v>
      </c>
      <c r="D3665">
        <v>0.25534551775678499</v>
      </c>
      <c r="E3665">
        <v>1.02467195301966</v>
      </c>
      <c r="F3665">
        <v>0.56241844632267701</v>
      </c>
      <c r="G3665">
        <v>41519.523965246102</v>
      </c>
      <c r="H3665">
        <v>0.26851792679363501</v>
      </c>
      <c r="I3665">
        <v>0.105544556732312</v>
      </c>
      <c r="J3665">
        <v>0.50680941299771598</v>
      </c>
      <c r="K3665">
        <v>0.22741854218525601</v>
      </c>
      <c r="L3665">
        <v>0.24599437249223799</v>
      </c>
      <c r="M3665">
        <v>0.14211255481594201</v>
      </c>
      <c r="N3665">
        <v>1.97923599523</v>
      </c>
      <c r="O3665">
        <v>8.6326705266035706</v>
      </c>
      <c r="P3665">
        <v>3.4659590041566202</v>
      </c>
      <c r="Q3665">
        <v>0.38292060340927703</v>
      </c>
      <c r="R3665">
        <v>0.258434568671634</v>
      </c>
      <c r="S3665">
        <v>0.25822544682875698</v>
      </c>
    </row>
    <row r="3666" spans="1:19" hidden="1" x14ac:dyDescent="0.35">
      <c r="A3666">
        <v>3664</v>
      </c>
      <c r="B3666">
        <v>2023</v>
      </c>
      <c r="C3666">
        <v>1</v>
      </c>
      <c r="D3666">
        <v>0.26469117064063302</v>
      </c>
      <c r="E3666">
        <v>1.05088452151394</v>
      </c>
      <c r="F3666">
        <v>0.57710496262697297</v>
      </c>
      <c r="G3666">
        <v>41351.895750327902</v>
      </c>
      <c r="H3666">
        <v>0.271062381854976</v>
      </c>
      <c r="I3666">
        <v>0.10615319658948</v>
      </c>
      <c r="J3666">
        <v>0.50823954845536001</v>
      </c>
      <c r="K3666">
        <v>0.22222403132135199</v>
      </c>
      <c r="L3666">
        <v>0.25863635733639601</v>
      </c>
      <c r="M3666">
        <v>0.14345019763447001</v>
      </c>
      <c r="N3666">
        <v>2.0292810848490701</v>
      </c>
      <c r="O3666">
        <v>8.8142041741658002</v>
      </c>
      <c r="P3666">
        <v>3.4953546817640402</v>
      </c>
      <c r="Q3666">
        <v>0.28053495575426901</v>
      </c>
      <c r="R3666">
        <v>0.19264460366264999</v>
      </c>
      <c r="S3666">
        <v>0.17859243633494101</v>
      </c>
    </row>
    <row r="3667" spans="1:19" hidden="1" x14ac:dyDescent="0.35">
      <c r="A3667">
        <v>3665</v>
      </c>
      <c r="B3667">
        <v>2023</v>
      </c>
      <c r="C3667">
        <v>1</v>
      </c>
      <c r="D3667">
        <v>0.24817261285945699</v>
      </c>
      <c r="E3667">
        <v>1.05221779869425</v>
      </c>
      <c r="F3667">
        <v>0.538069198321669</v>
      </c>
      <c r="G3667">
        <v>42058.6567358924</v>
      </c>
      <c r="H3667">
        <v>0.27310814406155798</v>
      </c>
      <c r="I3667">
        <v>9.0456718395454896E-2</v>
      </c>
      <c r="J3667">
        <v>0.51367068568405505</v>
      </c>
      <c r="K3667">
        <v>0.19912121293258001</v>
      </c>
      <c r="L3667">
        <v>0.257704442047821</v>
      </c>
      <c r="M3667">
        <v>0.12700542764105899</v>
      </c>
      <c r="N3667">
        <v>1.9379781565838401</v>
      </c>
      <c r="O3667">
        <v>8.8628735227166704</v>
      </c>
      <c r="P3667">
        <v>3.3497072049546701</v>
      </c>
      <c r="Q3667">
        <v>0.128811353093505</v>
      </c>
      <c r="R3667">
        <v>0.11145398180449299</v>
      </c>
      <c r="S3667">
        <v>8.8603975901876506E-2</v>
      </c>
    </row>
    <row r="3668" spans="1:19" hidden="1" x14ac:dyDescent="0.35">
      <c r="A3668">
        <v>3666</v>
      </c>
      <c r="B3668">
        <v>2023</v>
      </c>
      <c r="C3668">
        <v>1</v>
      </c>
      <c r="D3668">
        <v>0.233018653403922</v>
      </c>
      <c r="E3668">
        <v>1.0563863492804499</v>
      </c>
      <c r="F3668">
        <v>0.50135092483592802</v>
      </c>
      <c r="G3668">
        <v>42358.2851854787</v>
      </c>
      <c r="H3668">
        <v>0.27958006269177499</v>
      </c>
      <c r="I3668">
        <v>7.8102993577459895E-2</v>
      </c>
      <c r="J3668">
        <v>0.51581937361586205</v>
      </c>
      <c r="K3668">
        <v>0.18193774832365101</v>
      </c>
      <c r="L3668">
        <v>0.26160182014399203</v>
      </c>
      <c r="M3668">
        <v>0.114747545999706</v>
      </c>
      <c r="N3668">
        <v>1.85167303574806</v>
      </c>
      <c r="O3668">
        <v>8.9144953966208593</v>
      </c>
      <c r="P3668">
        <v>3.2151366121798302</v>
      </c>
      <c r="Q3668">
        <v>5.3725645204166601E-3</v>
      </c>
      <c r="R3668">
        <v>1.1893017971580801E-2</v>
      </c>
      <c r="S3668">
        <v>2.84572757927143E-3</v>
      </c>
    </row>
    <row r="3669" spans="1:19" hidden="1" x14ac:dyDescent="0.35">
      <c r="A3669">
        <v>3667</v>
      </c>
      <c r="B3669">
        <v>2023</v>
      </c>
      <c r="C3669">
        <v>1</v>
      </c>
      <c r="D3669">
        <v>0.217832667021788</v>
      </c>
      <c r="E3669">
        <v>1.0641623740581301</v>
      </c>
      <c r="F3669">
        <v>0.46555903008619498</v>
      </c>
      <c r="G3669">
        <v>42109.914803039101</v>
      </c>
      <c r="H3669">
        <v>0.28904509304320097</v>
      </c>
      <c r="I3669">
        <v>6.9177728891989504E-2</v>
      </c>
      <c r="J3669">
        <v>0.51712518881015401</v>
      </c>
      <c r="K3669">
        <v>0.169391842346129</v>
      </c>
      <c r="L3669">
        <v>0.270957361941701</v>
      </c>
      <c r="M3669">
        <v>0.10652809488281099</v>
      </c>
      <c r="N3669">
        <v>1.7670987397514499</v>
      </c>
      <c r="O3669">
        <v>9.0010982905447392</v>
      </c>
      <c r="P3669">
        <v>3.0820048755658198</v>
      </c>
      <c r="Q3669">
        <v>0</v>
      </c>
      <c r="R3669" s="6">
        <v>1.0651397262274201E-11</v>
      </c>
      <c r="S3669">
        <v>0</v>
      </c>
    </row>
    <row r="3670" spans="1:19" hidden="1" x14ac:dyDescent="0.35">
      <c r="A3670">
        <v>3668</v>
      </c>
      <c r="B3670">
        <v>2023</v>
      </c>
      <c r="C3670">
        <v>1</v>
      </c>
      <c r="D3670">
        <v>0.20421446813980901</v>
      </c>
      <c r="E3670">
        <v>1.0764071610511601</v>
      </c>
      <c r="F3670">
        <v>0.435202782497498</v>
      </c>
      <c r="G3670">
        <v>40733.161751011699</v>
      </c>
      <c r="H3670">
        <v>0.290293808346336</v>
      </c>
      <c r="I3670">
        <v>6.56321296267635E-2</v>
      </c>
      <c r="J3670">
        <v>0.51477148678824902</v>
      </c>
      <c r="K3670">
        <v>0.16670458151383599</v>
      </c>
      <c r="L3670">
        <v>0.27217623231069199</v>
      </c>
      <c r="M3670">
        <v>0.104303188315785</v>
      </c>
      <c r="N3670">
        <v>1.68871274354912</v>
      </c>
      <c r="O3670">
        <v>9.0780489037750005</v>
      </c>
      <c r="P3670">
        <v>2.9907116150739901</v>
      </c>
      <c r="Q3670">
        <v>0</v>
      </c>
      <c r="R3670">
        <v>0</v>
      </c>
      <c r="S3670">
        <v>0</v>
      </c>
    </row>
    <row r="3671" spans="1:19" hidden="1" x14ac:dyDescent="0.35">
      <c r="A3671">
        <v>3669</v>
      </c>
      <c r="B3671">
        <v>2023</v>
      </c>
      <c r="C3671">
        <v>1</v>
      </c>
      <c r="D3671">
        <v>0.19166324158758799</v>
      </c>
      <c r="E3671">
        <v>1.088372799601</v>
      </c>
      <c r="F3671">
        <v>0.40506784632053899</v>
      </c>
      <c r="G3671">
        <v>39247.651006362801</v>
      </c>
      <c r="H3671">
        <v>0.29615721889299701</v>
      </c>
      <c r="I3671">
        <v>6.39410076765667E-2</v>
      </c>
      <c r="J3671">
        <v>0.51344534631993</v>
      </c>
      <c r="K3671">
        <v>0.16572908767112299</v>
      </c>
      <c r="L3671">
        <v>0.279995699452459</v>
      </c>
      <c r="M3671">
        <v>0.105091459756077</v>
      </c>
      <c r="N3671">
        <v>1.61689130594564</v>
      </c>
      <c r="O3671">
        <v>9.1872074189980903</v>
      </c>
      <c r="P3671">
        <v>2.91193411280894</v>
      </c>
      <c r="Q3671">
        <v>0</v>
      </c>
      <c r="R3671">
        <v>0</v>
      </c>
      <c r="S3671">
        <v>0</v>
      </c>
    </row>
    <row r="3672" spans="1:19" hidden="1" x14ac:dyDescent="0.35">
      <c r="A3672">
        <v>3670</v>
      </c>
      <c r="B3672">
        <v>2023</v>
      </c>
      <c r="C3672">
        <v>1</v>
      </c>
      <c r="D3672">
        <v>0.179155851964722</v>
      </c>
      <c r="E3672">
        <v>1.101026278065</v>
      </c>
      <c r="F3672">
        <v>0.374881923764044</v>
      </c>
      <c r="G3672">
        <v>37605.130408670499</v>
      </c>
      <c r="H3672">
        <v>0.30440040261648998</v>
      </c>
      <c r="I3672">
        <v>6.4139736539873204E-2</v>
      </c>
      <c r="J3672">
        <v>0.51321913243867001</v>
      </c>
      <c r="K3672">
        <v>0.16705631356103801</v>
      </c>
      <c r="L3672">
        <v>0.29231326666576501</v>
      </c>
      <c r="M3672">
        <v>0.108548581287974</v>
      </c>
      <c r="N3672">
        <v>1.5437482737243799</v>
      </c>
      <c r="O3672">
        <v>9.2709199993762308</v>
      </c>
      <c r="P3672">
        <v>2.8283063902627399</v>
      </c>
      <c r="Q3672">
        <v>0</v>
      </c>
      <c r="R3672">
        <v>0</v>
      </c>
      <c r="S3672">
        <v>0</v>
      </c>
    </row>
    <row r="3673" spans="1:19" hidden="1" x14ac:dyDescent="0.35">
      <c r="A3673">
        <v>3671</v>
      </c>
      <c r="B3673">
        <v>2023</v>
      </c>
      <c r="C3673">
        <v>1</v>
      </c>
      <c r="D3673">
        <v>0.179722857034816</v>
      </c>
      <c r="E3673">
        <v>1.0267405162058301</v>
      </c>
      <c r="F3673">
        <v>0.375732035730723</v>
      </c>
      <c r="G3673">
        <v>35634.719981009497</v>
      </c>
      <c r="H3673">
        <v>0.30103445064788398</v>
      </c>
      <c r="I3673">
        <v>6.3614052487072498E-2</v>
      </c>
      <c r="J3673">
        <v>0.50463825442030896</v>
      </c>
      <c r="K3673">
        <v>0.16551376198519999</v>
      </c>
      <c r="L3673">
        <v>0.28641861124234802</v>
      </c>
      <c r="M3673">
        <v>0.106835266790127</v>
      </c>
      <c r="N3673">
        <v>1.54602800251796</v>
      </c>
      <c r="O3673">
        <v>8.8698061226669296</v>
      </c>
      <c r="P3673">
        <v>2.8464767234475601</v>
      </c>
      <c r="Q3673">
        <v>0</v>
      </c>
      <c r="R3673">
        <v>0</v>
      </c>
      <c r="S3673">
        <v>0</v>
      </c>
    </row>
    <row r="3674" spans="1:19" hidden="1" x14ac:dyDescent="0.35">
      <c r="A3674">
        <v>3672</v>
      </c>
      <c r="B3674">
        <v>2023</v>
      </c>
      <c r="C3674">
        <v>1</v>
      </c>
      <c r="D3674">
        <v>0.18012167248654101</v>
      </c>
      <c r="E3674">
        <v>0.95533280176599</v>
      </c>
      <c r="F3674">
        <v>0.37794504445930599</v>
      </c>
      <c r="G3674">
        <v>34091.422519033498</v>
      </c>
      <c r="H3674">
        <v>0.30059013183462902</v>
      </c>
      <c r="I3674">
        <v>6.3838113835980995E-2</v>
      </c>
      <c r="J3674">
        <v>0.50046319642099601</v>
      </c>
      <c r="K3674">
        <v>0.16530761654856199</v>
      </c>
      <c r="L3674">
        <v>0.28409095572410498</v>
      </c>
      <c r="M3674">
        <v>0.10702266037292001</v>
      </c>
      <c r="N3674">
        <v>1.5468377263723201</v>
      </c>
      <c r="O3674">
        <v>8.4781524989176997</v>
      </c>
      <c r="P3674">
        <v>2.8685603862897602</v>
      </c>
      <c r="Q3674">
        <v>0</v>
      </c>
      <c r="R3674">
        <v>0</v>
      </c>
      <c r="S3674">
        <v>0</v>
      </c>
    </row>
    <row r="3675" spans="1:19" hidden="1" x14ac:dyDescent="0.35">
      <c r="A3675">
        <v>3673</v>
      </c>
      <c r="B3675">
        <v>2023</v>
      </c>
      <c r="C3675">
        <v>1</v>
      </c>
      <c r="D3675">
        <v>0.13648308213160901</v>
      </c>
      <c r="E3675">
        <v>0.504529940923375</v>
      </c>
      <c r="F3675">
        <v>0.29208072570200899</v>
      </c>
      <c r="G3675">
        <v>34805.679644794698</v>
      </c>
      <c r="H3675">
        <v>0.77144094881847902</v>
      </c>
      <c r="I3675">
        <v>0.19532809068276999</v>
      </c>
      <c r="J3675">
        <v>0.58059602513267305</v>
      </c>
      <c r="K3675">
        <v>0.143623338723676</v>
      </c>
      <c r="L3675">
        <v>0.79541208229915294</v>
      </c>
      <c r="M3675">
        <v>0.27397187491292702</v>
      </c>
      <c r="N3675">
        <v>1.47980518496036</v>
      </c>
      <c r="O3675">
        <v>5.2342688576161303</v>
      </c>
      <c r="P3675">
        <v>3.2910582109824</v>
      </c>
      <c r="Q3675">
        <v>0</v>
      </c>
      <c r="R3675">
        <v>0</v>
      </c>
      <c r="S3675">
        <v>0</v>
      </c>
    </row>
    <row r="3676" spans="1:19" hidden="1" x14ac:dyDescent="0.35">
      <c r="A3676">
        <v>3674</v>
      </c>
      <c r="B3676">
        <v>2023</v>
      </c>
      <c r="C3676">
        <v>1</v>
      </c>
      <c r="D3676">
        <v>0.13661550908427</v>
      </c>
      <c r="E3676">
        <v>0.51462548532613805</v>
      </c>
      <c r="F3676">
        <v>0.29691191240575698</v>
      </c>
      <c r="G3676">
        <v>34152.233660458398</v>
      </c>
      <c r="H3676">
        <v>0.76860491980872103</v>
      </c>
      <c r="I3676">
        <v>0.19022897773196201</v>
      </c>
      <c r="J3676">
        <v>0.58425870902182298</v>
      </c>
      <c r="K3676">
        <v>0.140959480319059</v>
      </c>
      <c r="L3676">
        <v>0.79722281407114004</v>
      </c>
      <c r="M3676">
        <v>0.26600751453993399</v>
      </c>
      <c r="N3676">
        <v>1.4801592401577199</v>
      </c>
      <c r="O3676">
        <v>5.2990329136176202</v>
      </c>
      <c r="P3676">
        <v>3.3016803513342299</v>
      </c>
      <c r="Q3676">
        <v>0</v>
      </c>
      <c r="R3676">
        <v>0</v>
      </c>
      <c r="S3676">
        <v>0</v>
      </c>
    </row>
    <row r="3677" spans="1:19" hidden="1" x14ac:dyDescent="0.35">
      <c r="A3677">
        <v>3675</v>
      </c>
      <c r="B3677">
        <v>2023</v>
      </c>
      <c r="C3677">
        <v>1</v>
      </c>
      <c r="D3677">
        <v>0.134475026360108</v>
      </c>
      <c r="E3677">
        <v>0.51843821660760303</v>
      </c>
      <c r="F3677">
        <v>0.29844320103354</v>
      </c>
      <c r="G3677">
        <v>33532.415933960001</v>
      </c>
      <c r="H3677">
        <v>0.75822978371810801</v>
      </c>
      <c r="I3677">
        <v>0.18836905329512599</v>
      </c>
      <c r="J3677">
        <v>0.58662737055293401</v>
      </c>
      <c r="K3677">
        <v>0.139471171797687</v>
      </c>
      <c r="L3677">
        <v>0.79127331020532199</v>
      </c>
      <c r="M3677">
        <v>0.26376086156643402</v>
      </c>
      <c r="N3677">
        <v>1.4702397909449501</v>
      </c>
      <c r="O3677">
        <v>5.3522010283836803</v>
      </c>
      <c r="P3677">
        <v>3.3090303051986898</v>
      </c>
      <c r="Q3677">
        <v>0</v>
      </c>
      <c r="R3677">
        <v>0</v>
      </c>
      <c r="S3677">
        <v>0</v>
      </c>
    </row>
    <row r="3678" spans="1:19" hidden="1" x14ac:dyDescent="0.35">
      <c r="A3678">
        <v>3676</v>
      </c>
      <c r="B3678">
        <v>2023</v>
      </c>
      <c r="C3678">
        <v>1</v>
      </c>
      <c r="D3678">
        <v>0.132006633294454</v>
      </c>
      <c r="E3678">
        <v>0.52202358350549904</v>
      </c>
      <c r="F3678">
        <v>0.29965137586123097</v>
      </c>
      <c r="G3678">
        <v>32716.712895716901</v>
      </c>
      <c r="H3678">
        <v>0.74144223899448103</v>
      </c>
      <c r="I3678">
        <v>0.18991091578103</v>
      </c>
      <c r="J3678">
        <v>0.58736693783540606</v>
      </c>
      <c r="K3678">
        <v>0.13977565331964101</v>
      </c>
      <c r="L3678">
        <v>0.77643908465846201</v>
      </c>
      <c r="M3678">
        <v>0.26739410383162898</v>
      </c>
      <c r="N3678">
        <v>1.4556044671625299</v>
      </c>
      <c r="O3678">
        <v>5.40182775542175</v>
      </c>
      <c r="P3678">
        <v>3.3094987162457601</v>
      </c>
      <c r="Q3678">
        <v>0</v>
      </c>
      <c r="R3678">
        <v>0</v>
      </c>
      <c r="S3678">
        <v>0</v>
      </c>
    </row>
    <row r="3679" spans="1:19" hidden="1" x14ac:dyDescent="0.35">
      <c r="A3679">
        <v>3677</v>
      </c>
      <c r="B3679">
        <v>2023</v>
      </c>
      <c r="C3679">
        <v>1</v>
      </c>
      <c r="D3679">
        <v>0.13322672392587501</v>
      </c>
      <c r="E3679">
        <v>0.56897791557575395</v>
      </c>
      <c r="F3679">
        <v>0.31083615373760398</v>
      </c>
      <c r="G3679">
        <v>35534.899552155701</v>
      </c>
      <c r="H3679">
        <v>0.75076923916354299</v>
      </c>
      <c r="I3679">
        <v>0.18634061117589801</v>
      </c>
      <c r="J3679">
        <v>0.58736502167585203</v>
      </c>
      <c r="K3679">
        <v>0.138988107157726</v>
      </c>
      <c r="L3679">
        <v>0.77636417216441</v>
      </c>
      <c r="M3679">
        <v>0.26331322671593199</v>
      </c>
      <c r="N3679">
        <v>1.45423009705163</v>
      </c>
      <c r="O3679">
        <v>5.6744715417053797</v>
      </c>
      <c r="P3679">
        <v>3.37343479383967</v>
      </c>
      <c r="Q3679">
        <v>0</v>
      </c>
      <c r="R3679">
        <v>0</v>
      </c>
      <c r="S3679">
        <v>0</v>
      </c>
    </row>
    <row r="3680" spans="1:19" hidden="1" x14ac:dyDescent="0.35">
      <c r="A3680">
        <v>3678</v>
      </c>
      <c r="B3680">
        <v>2023</v>
      </c>
      <c r="C3680">
        <v>1</v>
      </c>
      <c r="D3680">
        <v>0.13421872514665101</v>
      </c>
      <c r="E3680">
        <v>0.61176391008606801</v>
      </c>
      <c r="F3680">
        <v>0.32118074485505699</v>
      </c>
      <c r="G3680">
        <v>40517.648063574401</v>
      </c>
      <c r="H3680">
        <v>0.75744812822360796</v>
      </c>
      <c r="I3680">
        <v>0.183985359786006</v>
      </c>
      <c r="J3680">
        <v>0.58603830103242105</v>
      </c>
      <c r="K3680">
        <v>0.13967918444720501</v>
      </c>
      <c r="L3680">
        <v>0.771167076419222</v>
      </c>
      <c r="M3680">
        <v>0.26242013335630598</v>
      </c>
      <c r="N3680">
        <v>1.4483538807648999</v>
      </c>
      <c r="O3680">
        <v>5.91308565390477</v>
      </c>
      <c r="P3680">
        <v>3.4299406351164001</v>
      </c>
      <c r="Q3680" s="6">
        <v>5.6124571828895101E-5</v>
      </c>
      <c r="R3680">
        <v>5.15144977321519E-4</v>
      </c>
      <c r="S3680">
        <v>0</v>
      </c>
    </row>
    <row r="3681" spans="1:19" hidden="1" x14ac:dyDescent="0.35">
      <c r="A3681">
        <v>3679</v>
      </c>
      <c r="B3681">
        <v>2023</v>
      </c>
      <c r="C3681">
        <v>1</v>
      </c>
      <c r="D3681">
        <v>0.13535533579377099</v>
      </c>
      <c r="E3681">
        <v>0.65392870480466803</v>
      </c>
      <c r="F3681">
        <v>0.33139664836448901</v>
      </c>
      <c r="G3681">
        <v>42498.594359898998</v>
      </c>
      <c r="H3681">
        <v>0.75689161698853602</v>
      </c>
      <c r="I3681">
        <v>0.18340310701072399</v>
      </c>
      <c r="J3681">
        <v>0.58459427295999</v>
      </c>
      <c r="K3681">
        <v>0.141874649784892</v>
      </c>
      <c r="L3681">
        <v>0.76146288685337504</v>
      </c>
      <c r="M3681">
        <v>0.263889053742066</v>
      </c>
      <c r="N3681">
        <v>1.44594786508157</v>
      </c>
      <c r="O3681">
        <v>6.1470518955018196</v>
      </c>
      <c r="P3681">
        <v>3.49411908211427</v>
      </c>
      <c r="Q3681">
        <v>3.3737557727957897E-2</v>
      </c>
      <c r="R3681">
        <v>3.2325438384905099E-2</v>
      </c>
      <c r="S3681">
        <v>2.4428723734881801E-2</v>
      </c>
    </row>
    <row r="3682" spans="1:19" hidden="1" x14ac:dyDescent="0.35">
      <c r="A3682">
        <v>3680</v>
      </c>
      <c r="B3682">
        <v>2023</v>
      </c>
      <c r="C3682">
        <v>1</v>
      </c>
      <c r="D3682">
        <v>0.13718290765521199</v>
      </c>
      <c r="E3682">
        <v>0.69168329374391502</v>
      </c>
      <c r="F3682">
        <v>0.33926962789269099</v>
      </c>
      <c r="G3682">
        <v>43746.007282876897</v>
      </c>
      <c r="H3682">
        <v>0.76342998847124599</v>
      </c>
      <c r="I3682">
        <v>0.194941879959457</v>
      </c>
      <c r="J3682">
        <v>0.58744776783567099</v>
      </c>
      <c r="K3682">
        <v>0.146900800120429</v>
      </c>
      <c r="L3682">
        <v>0.75863515073017396</v>
      </c>
      <c r="M3682">
        <v>0.28874647136593801</v>
      </c>
      <c r="N3682">
        <v>1.44864596264463</v>
      </c>
      <c r="O3682">
        <v>6.3637588294763496</v>
      </c>
      <c r="P3682">
        <v>3.5568742667312301</v>
      </c>
      <c r="Q3682">
        <v>0.230489644360405</v>
      </c>
      <c r="R3682">
        <v>0.14272807352318201</v>
      </c>
      <c r="S3682">
        <v>0.16454034918303101</v>
      </c>
    </row>
    <row r="3683" spans="1:19" hidden="1" x14ac:dyDescent="0.35">
      <c r="A3683">
        <v>3681</v>
      </c>
      <c r="B3683">
        <v>2023</v>
      </c>
      <c r="C3683">
        <v>1</v>
      </c>
      <c r="D3683">
        <v>0.14034575751116801</v>
      </c>
      <c r="E3683">
        <v>0.73501546224207903</v>
      </c>
      <c r="F3683">
        <v>0.34964121988885499</v>
      </c>
      <c r="G3683">
        <v>43873.6394655431</v>
      </c>
      <c r="H3683">
        <v>0.76712636023960601</v>
      </c>
      <c r="I3683">
        <v>0.21030047088649101</v>
      </c>
      <c r="J3683">
        <v>0.59109587661903196</v>
      </c>
      <c r="K3683">
        <v>0.15467686837911099</v>
      </c>
      <c r="L3683">
        <v>0.75296132754830003</v>
      </c>
      <c r="M3683">
        <v>0.31832231632972902</v>
      </c>
      <c r="N3683">
        <v>1.46083875418069</v>
      </c>
      <c r="O3683">
        <v>6.5871197378540796</v>
      </c>
      <c r="P3683">
        <v>3.61770016959494</v>
      </c>
      <c r="Q3683">
        <v>0.24589382511031499</v>
      </c>
      <c r="R3683">
        <v>0.14031121604104599</v>
      </c>
      <c r="S3683">
        <v>0.15098421856642499</v>
      </c>
    </row>
    <row r="3684" spans="1:19" hidden="1" x14ac:dyDescent="0.35">
      <c r="A3684">
        <v>3682</v>
      </c>
      <c r="B3684">
        <v>2023</v>
      </c>
      <c r="C3684">
        <v>1</v>
      </c>
      <c r="D3684">
        <v>0.14361351662557301</v>
      </c>
      <c r="E3684">
        <v>0.77821810141488401</v>
      </c>
      <c r="F3684">
        <v>0.36037726868356001</v>
      </c>
      <c r="G3684">
        <v>43553.009401728603</v>
      </c>
      <c r="H3684">
        <v>0.76625693509699799</v>
      </c>
      <c r="I3684">
        <v>0.22941363577368001</v>
      </c>
      <c r="J3684">
        <v>0.59353635882033495</v>
      </c>
      <c r="K3684">
        <v>0.16458633168553999</v>
      </c>
      <c r="L3684">
        <v>0.74231135326426301</v>
      </c>
      <c r="M3684">
        <v>0.35155009637767698</v>
      </c>
      <c r="N3684">
        <v>1.4759120052408099</v>
      </c>
      <c r="O3684">
        <v>6.8229596079755099</v>
      </c>
      <c r="P3684">
        <v>3.6841859666575001</v>
      </c>
      <c r="Q3684">
        <v>0.33159273703351699</v>
      </c>
      <c r="R3684">
        <v>0.21038604887955301</v>
      </c>
      <c r="S3684">
        <v>0.223699352390613</v>
      </c>
    </row>
    <row r="3685" spans="1:19" hidden="1" x14ac:dyDescent="0.35">
      <c r="A3685">
        <v>3683</v>
      </c>
      <c r="B3685">
        <v>2023</v>
      </c>
      <c r="C3685">
        <v>1</v>
      </c>
      <c r="D3685">
        <v>0.14861416065723701</v>
      </c>
      <c r="E3685">
        <v>0.77747200758081803</v>
      </c>
      <c r="F3685">
        <v>0.363089550992168</v>
      </c>
      <c r="G3685">
        <v>43276.166997104097</v>
      </c>
      <c r="H3685">
        <v>0.769092106471857</v>
      </c>
      <c r="I3685">
        <v>0.241823518973314</v>
      </c>
      <c r="J3685">
        <v>0.59629983376961204</v>
      </c>
      <c r="K3685">
        <v>0.18270540370498001</v>
      </c>
      <c r="L3685">
        <v>0.74013395770513102</v>
      </c>
      <c r="M3685">
        <v>0.35956593981666701</v>
      </c>
      <c r="N3685">
        <v>1.51416358685401</v>
      </c>
      <c r="O3685">
        <v>6.83619711016284</v>
      </c>
      <c r="P3685">
        <v>3.6844822232783501</v>
      </c>
      <c r="Q3685">
        <v>0.43973998559300398</v>
      </c>
      <c r="R3685">
        <v>0.288549879577783</v>
      </c>
      <c r="S3685">
        <v>0.31514221564193101</v>
      </c>
    </row>
    <row r="3686" spans="1:19" hidden="1" x14ac:dyDescent="0.35">
      <c r="A3686">
        <v>3684</v>
      </c>
      <c r="B3686">
        <v>2023</v>
      </c>
      <c r="C3686">
        <v>1</v>
      </c>
      <c r="D3686">
        <v>0.15370625751770101</v>
      </c>
      <c r="E3686">
        <v>0.77827256401302103</v>
      </c>
      <c r="F3686">
        <v>0.36556101696961002</v>
      </c>
      <c r="G3686">
        <v>42523.439052164897</v>
      </c>
      <c r="H3686">
        <v>0.76520056911351797</v>
      </c>
      <c r="I3686">
        <v>0.25810125622928898</v>
      </c>
      <c r="J3686">
        <v>0.59721256433057401</v>
      </c>
      <c r="K3686">
        <v>0.20654039794381099</v>
      </c>
      <c r="L3686">
        <v>0.73374000314170895</v>
      </c>
      <c r="M3686">
        <v>0.36924249790288199</v>
      </c>
      <c r="N3686">
        <v>1.5515597891725901</v>
      </c>
      <c r="O3686">
        <v>6.8744905365993896</v>
      </c>
      <c r="P3686">
        <v>3.68043181464455</v>
      </c>
      <c r="Q3686">
        <v>0.45984203056064998</v>
      </c>
      <c r="R3686">
        <v>0.305259004097644</v>
      </c>
      <c r="S3686">
        <v>0.328674546957756</v>
      </c>
    </row>
    <row r="3687" spans="1:19" hidden="1" x14ac:dyDescent="0.35">
      <c r="A3687">
        <v>3685</v>
      </c>
      <c r="B3687">
        <v>2023</v>
      </c>
      <c r="C3687">
        <v>1</v>
      </c>
      <c r="D3687">
        <v>0.15875679132055801</v>
      </c>
      <c r="E3687">
        <v>0.77882168508040595</v>
      </c>
      <c r="F3687">
        <v>0.367588004553557</v>
      </c>
      <c r="G3687">
        <v>41892.082488789798</v>
      </c>
      <c r="H3687">
        <v>0.75508669866468303</v>
      </c>
      <c r="I3687">
        <v>0.27768745585341298</v>
      </c>
      <c r="J3687">
        <v>0.59519336956619495</v>
      </c>
      <c r="K3687">
        <v>0.23552843173001201</v>
      </c>
      <c r="L3687">
        <v>0.72204188893948995</v>
      </c>
      <c r="M3687">
        <v>0.37890077288435597</v>
      </c>
      <c r="N3687">
        <v>1.58975928137731</v>
      </c>
      <c r="O3687">
        <v>6.9234847286359003</v>
      </c>
      <c r="P3687">
        <v>3.67870707995966</v>
      </c>
      <c r="Q3687">
        <v>0.40291893277553098</v>
      </c>
      <c r="R3687">
        <v>0.26652396880762103</v>
      </c>
      <c r="S3687">
        <v>0.27264387195804701</v>
      </c>
    </row>
    <row r="3688" spans="1:19" hidden="1" x14ac:dyDescent="0.35">
      <c r="A3688">
        <v>3686</v>
      </c>
      <c r="B3688">
        <v>2023</v>
      </c>
      <c r="C3688">
        <v>1</v>
      </c>
      <c r="D3688">
        <v>0.161833869743366</v>
      </c>
      <c r="E3688">
        <v>0.77209889417730604</v>
      </c>
      <c r="F3688">
        <v>0.36669476554755498</v>
      </c>
      <c r="G3688">
        <v>42060.5985347147</v>
      </c>
      <c r="H3688">
        <v>0.76727355026824295</v>
      </c>
      <c r="I3688">
        <v>0.27634895913313301</v>
      </c>
      <c r="J3688">
        <v>0.59538234555797298</v>
      </c>
      <c r="K3688">
        <v>0.223639458683589</v>
      </c>
      <c r="L3688">
        <v>0.72880658717642299</v>
      </c>
      <c r="M3688">
        <v>0.36059406877033301</v>
      </c>
      <c r="N3688">
        <v>1.6166508882569099</v>
      </c>
      <c r="O3688">
        <v>6.9273543196118901</v>
      </c>
      <c r="P3688">
        <v>3.6613638404909898</v>
      </c>
      <c r="Q3688">
        <v>0.37865279781707201</v>
      </c>
      <c r="R3688">
        <v>0.24415815457222401</v>
      </c>
      <c r="S3688">
        <v>0.23993929809956999</v>
      </c>
    </row>
    <row r="3689" spans="1:19" hidden="1" x14ac:dyDescent="0.35">
      <c r="A3689">
        <v>3687</v>
      </c>
      <c r="B3689">
        <v>2023</v>
      </c>
      <c r="C3689">
        <v>1</v>
      </c>
      <c r="D3689">
        <v>0.165254952622688</v>
      </c>
      <c r="E3689">
        <v>0.76799202019047197</v>
      </c>
      <c r="F3689">
        <v>0.36729374170191897</v>
      </c>
      <c r="G3689">
        <v>42193.876726948998</v>
      </c>
      <c r="H3689">
        <v>0.77288917548455405</v>
      </c>
      <c r="I3689">
        <v>0.277051451695349</v>
      </c>
      <c r="J3689">
        <v>0.59613555546960195</v>
      </c>
      <c r="K3689">
        <v>0.21374652046133</v>
      </c>
      <c r="L3689">
        <v>0.73268346098095805</v>
      </c>
      <c r="M3689">
        <v>0.34469669545509002</v>
      </c>
      <c r="N3689">
        <v>1.63436207042884</v>
      </c>
      <c r="O3689">
        <v>6.9221115704408298</v>
      </c>
      <c r="P3689">
        <v>3.65120648495154</v>
      </c>
      <c r="Q3689">
        <v>0.33105849766169698</v>
      </c>
      <c r="R3689">
        <v>0.20546627000874301</v>
      </c>
      <c r="S3689">
        <v>0.191985429240908</v>
      </c>
    </row>
    <row r="3690" spans="1:19" hidden="1" x14ac:dyDescent="0.35">
      <c r="A3690">
        <v>3688</v>
      </c>
      <c r="B3690">
        <v>2023</v>
      </c>
      <c r="C3690">
        <v>1</v>
      </c>
      <c r="D3690">
        <v>0.16890637329205799</v>
      </c>
      <c r="E3690">
        <v>0.76414002740716402</v>
      </c>
      <c r="F3690">
        <v>0.36859279415601898</v>
      </c>
      <c r="G3690">
        <v>42531.352596176999</v>
      </c>
      <c r="H3690">
        <v>0.77345314301660195</v>
      </c>
      <c r="I3690">
        <v>0.27992826091987799</v>
      </c>
      <c r="J3690">
        <v>0.59662930612864595</v>
      </c>
      <c r="K3690">
        <v>0.20678151997898001</v>
      </c>
      <c r="L3690">
        <v>0.72913109675452104</v>
      </c>
      <c r="M3690">
        <v>0.33002201018741201</v>
      </c>
      <c r="N3690">
        <v>1.6552845737283299</v>
      </c>
      <c r="O3690">
        <v>6.9323284810356798</v>
      </c>
      <c r="P3690">
        <v>3.64767853488198</v>
      </c>
      <c r="Q3690">
        <v>0.24273071401604901</v>
      </c>
      <c r="R3690">
        <v>0.15391670877376301</v>
      </c>
      <c r="S3690">
        <v>0.13338919133070701</v>
      </c>
    </row>
    <row r="3691" spans="1:19" hidden="1" x14ac:dyDescent="0.35">
      <c r="A3691">
        <v>3689</v>
      </c>
      <c r="B3691">
        <v>2023</v>
      </c>
      <c r="C3691">
        <v>1</v>
      </c>
      <c r="D3691">
        <v>0.16292132143686999</v>
      </c>
      <c r="E3691">
        <v>0.71694781006378505</v>
      </c>
      <c r="F3691">
        <v>0.34900252627494699</v>
      </c>
      <c r="G3691">
        <v>43742.437234476201</v>
      </c>
      <c r="H3691">
        <v>0.78276971588555599</v>
      </c>
      <c r="I3691">
        <v>0.25873948545046199</v>
      </c>
      <c r="J3691">
        <v>0.60284245288895799</v>
      </c>
      <c r="K3691">
        <v>0.18629730254610699</v>
      </c>
      <c r="L3691">
        <v>0.73679043159860402</v>
      </c>
      <c r="M3691">
        <v>0.29291856565676</v>
      </c>
      <c r="N3691">
        <v>1.60835819584999</v>
      </c>
      <c r="O3691">
        <v>6.63366641969432</v>
      </c>
      <c r="P3691">
        <v>3.54888538999873</v>
      </c>
      <c r="Q3691">
        <v>0.11247417712796499</v>
      </c>
      <c r="R3691">
        <v>7.5102227082284298E-2</v>
      </c>
      <c r="S3691">
        <v>6.0515513356866397E-2</v>
      </c>
    </row>
    <row r="3692" spans="1:19" hidden="1" x14ac:dyDescent="0.35">
      <c r="A3692">
        <v>3690</v>
      </c>
      <c r="B3692">
        <v>2023</v>
      </c>
      <c r="C3692">
        <v>1</v>
      </c>
      <c r="D3692">
        <v>0.15700793595391499</v>
      </c>
      <c r="E3692">
        <v>0.67193377514460995</v>
      </c>
      <c r="F3692">
        <v>0.33012841303193802</v>
      </c>
      <c r="G3692">
        <v>44611.892447824597</v>
      </c>
      <c r="H3692">
        <v>0.78630649218416804</v>
      </c>
      <c r="I3692">
        <v>0.240867312817549</v>
      </c>
      <c r="J3692">
        <v>0.607708837239194</v>
      </c>
      <c r="K3692">
        <v>0.17065001715904299</v>
      </c>
      <c r="L3692">
        <v>0.74014981964437998</v>
      </c>
      <c r="M3692">
        <v>0.26172936335046898</v>
      </c>
      <c r="N3692">
        <v>1.5643117845793399</v>
      </c>
      <c r="O3692">
        <v>6.3592678733138799</v>
      </c>
      <c r="P3692">
        <v>3.4640266632975401</v>
      </c>
      <c r="Q3692">
        <v>6.6190624167872204E-4</v>
      </c>
      <c r="R3692">
        <v>1.0923591374985E-3</v>
      </c>
      <c r="S3692">
        <v>2.5073653763488398E-4</v>
      </c>
    </row>
    <row r="3693" spans="1:19" hidden="1" x14ac:dyDescent="0.35">
      <c r="A3693">
        <v>3691</v>
      </c>
      <c r="B3693">
        <v>2023</v>
      </c>
      <c r="C3693">
        <v>1</v>
      </c>
      <c r="D3693">
        <v>0.15091742529599</v>
      </c>
      <c r="E3693">
        <v>0.62735929953141401</v>
      </c>
      <c r="F3693">
        <v>0.31163096665247803</v>
      </c>
      <c r="G3693">
        <v>44441.792996424701</v>
      </c>
      <c r="H3693">
        <v>0.78292160086019402</v>
      </c>
      <c r="I3693">
        <v>0.22655935790120299</v>
      </c>
      <c r="J3693">
        <v>0.61069795751806999</v>
      </c>
      <c r="K3693">
        <v>0.159517186633021</v>
      </c>
      <c r="L3693">
        <v>0.73881180637048105</v>
      </c>
      <c r="M3693">
        <v>0.237349775444258</v>
      </c>
      <c r="N3693">
        <v>1.52112788357694</v>
      </c>
      <c r="O3693">
        <v>6.0744247002047604</v>
      </c>
      <c r="P3693">
        <v>3.3797621806845299</v>
      </c>
      <c r="Q3693">
        <v>0</v>
      </c>
      <c r="R3693">
        <v>0</v>
      </c>
      <c r="S3693">
        <v>0</v>
      </c>
    </row>
    <row r="3694" spans="1:19" hidden="1" x14ac:dyDescent="0.35">
      <c r="A3694">
        <v>3692</v>
      </c>
      <c r="B3694">
        <v>2023</v>
      </c>
      <c r="C3694">
        <v>1</v>
      </c>
      <c r="D3694">
        <v>0.145675986458804</v>
      </c>
      <c r="E3694">
        <v>0.58939740660879802</v>
      </c>
      <c r="F3694">
        <v>0.29562366873281498</v>
      </c>
      <c r="G3694">
        <v>42901.836617243804</v>
      </c>
      <c r="H3694">
        <v>0.786892998753696</v>
      </c>
      <c r="I3694">
        <v>0.21938824962865799</v>
      </c>
      <c r="J3694">
        <v>0.615471818009243</v>
      </c>
      <c r="K3694">
        <v>0.15726383172012801</v>
      </c>
      <c r="L3694">
        <v>0.74261431733123795</v>
      </c>
      <c r="M3694">
        <v>0.23177737700593701</v>
      </c>
      <c r="N3694">
        <v>1.4829853898382801</v>
      </c>
      <c r="O3694">
        <v>5.82489547186462</v>
      </c>
      <c r="P3694">
        <v>3.3080160125684999</v>
      </c>
      <c r="Q3694">
        <v>0</v>
      </c>
      <c r="R3694">
        <v>0</v>
      </c>
      <c r="S3694">
        <v>0</v>
      </c>
    </row>
    <row r="3695" spans="1:19" hidden="1" x14ac:dyDescent="0.35">
      <c r="A3695">
        <v>3693</v>
      </c>
      <c r="B3695">
        <v>2023</v>
      </c>
      <c r="C3695">
        <v>1</v>
      </c>
      <c r="D3695">
        <v>0.14100279413358099</v>
      </c>
      <c r="E3695">
        <v>0.54683886012203997</v>
      </c>
      <c r="F3695">
        <v>0.27968303440908998</v>
      </c>
      <c r="G3695">
        <v>40965.833800092099</v>
      </c>
      <c r="H3695">
        <v>0.78466541400298495</v>
      </c>
      <c r="I3695">
        <v>0.21416802338539301</v>
      </c>
      <c r="J3695">
        <v>0.61891762475295997</v>
      </c>
      <c r="K3695">
        <v>0.15739805913598101</v>
      </c>
      <c r="L3695">
        <v>0.73891799022745097</v>
      </c>
      <c r="M3695">
        <v>0.22951631664143199</v>
      </c>
      <c r="N3695">
        <v>1.4540369902944701</v>
      </c>
      <c r="O3695">
        <v>5.5767288420830603</v>
      </c>
      <c r="P3695">
        <v>3.2419630265684098</v>
      </c>
      <c r="Q3695">
        <v>0</v>
      </c>
      <c r="R3695">
        <v>0</v>
      </c>
      <c r="S3695">
        <v>0</v>
      </c>
    </row>
    <row r="3696" spans="1:19" hidden="1" x14ac:dyDescent="0.35">
      <c r="A3696">
        <v>3694</v>
      </c>
      <c r="B3696">
        <v>2023</v>
      </c>
      <c r="C3696">
        <v>1</v>
      </c>
      <c r="D3696">
        <v>0.136308192705974</v>
      </c>
      <c r="E3696">
        <v>0.50427909747584698</v>
      </c>
      <c r="F3696">
        <v>0.26307638633149999</v>
      </c>
      <c r="G3696">
        <v>39329.739224984201</v>
      </c>
      <c r="H3696">
        <v>0.77690805130500196</v>
      </c>
      <c r="I3696">
        <v>0.21142385908014999</v>
      </c>
      <c r="J3696">
        <v>0.61758506984429795</v>
      </c>
      <c r="K3696">
        <v>0.159764234589924</v>
      </c>
      <c r="L3696">
        <v>0.73095635800525804</v>
      </c>
      <c r="M3696">
        <v>0.23144150509547001</v>
      </c>
      <c r="N3696">
        <v>1.42390232503395</v>
      </c>
      <c r="O3696">
        <v>5.2995967839074201</v>
      </c>
      <c r="P3696">
        <v>3.1709836163399898</v>
      </c>
      <c r="Q3696">
        <v>0</v>
      </c>
      <c r="R3696">
        <v>0</v>
      </c>
      <c r="S3696">
        <v>0</v>
      </c>
    </row>
    <row r="3697" spans="1:19" hidden="1" x14ac:dyDescent="0.35">
      <c r="A3697">
        <v>3695</v>
      </c>
      <c r="B3697">
        <v>2023</v>
      </c>
      <c r="C3697">
        <v>1</v>
      </c>
      <c r="D3697">
        <v>0.135313430588508</v>
      </c>
      <c r="E3697">
        <v>0.494614655957966</v>
      </c>
      <c r="F3697">
        <v>0.26370424597634901</v>
      </c>
      <c r="G3697">
        <v>37514.520882739802</v>
      </c>
      <c r="H3697">
        <v>0.77242015495169203</v>
      </c>
      <c r="I3697">
        <v>0.20477950110088999</v>
      </c>
      <c r="J3697">
        <v>0.61950130909382395</v>
      </c>
      <c r="K3697">
        <v>0.15754059419762001</v>
      </c>
      <c r="L3697">
        <v>0.72903290903639095</v>
      </c>
      <c r="M3697">
        <v>0.22999418199444499</v>
      </c>
      <c r="N3697">
        <v>1.4209563692067499</v>
      </c>
      <c r="O3697">
        <v>5.2521154858372698</v>
      </c>
      <c r="P3697">
        <v>3.1850414440646002</v>
      </c>
      <c r="Q3697">
        <v>0</v>
      </c>
      <c r="R3697">
        <v>0</v>
      </c>
      <c r="S3697">
        <v>0</v>
      </c>
    </row>
    <row r="3698" spans="1:19" hidden="1" x14ac:dyDescent="0.35">
      <c r="A3698">
        <v>3696</v>
      </c>
      <c r="B3698">
        <v>2023</v>
      </c>
      <c r="C3698">
        <v>1</v>
      </c>
      <c r="D3698">
        <v>0.134395100240916</v>
      </c>
      <c r="E3698">
        <v>0.48448855399180002</v>
      </c>
      <c r="F3698">
        <v>0.265283499033026</v>
      </c>
      <c r="G3698">
        <v>35886.416335994298</v>
      </c>
      <c r="H3698">
        <v>0.76667831904477302</v>
      </c>
      <c r="I3698">
        <v>0.199989926839337</v>
      </c>
      <c r="J3698">
        <v>0.61793996401983797</v>
      </c>
      <c r="K3698">
        <v>0.156890312710354</v>
      </c>
      <c r="L3698">
        <v>0.72582109156415497</v>
      </c>
      <c r="M3698">
        <v>0.232820414830475</v>
      </c>
      <c r="N3698">
        <v>1.42052287884966</v>
      </c>
      <c r="O3698">
        <v>5.1802467789969704</v>
      </c>
      <c r="P3698">
        <v>3.2011594912966799</v>
      </c>
      <c r="Q3698">
        <v>0</v>
      </c>
      <c r="R3698">
        <v>0</v>
      </c>
      <c r="S3698">
        <v>0</v>
      </c>
    </row>
    <row r="3699" spans="1:19" hidden="1" x14ac:dyDescent="0.35">
      <c r="A3699">
        <v>3697</v>
      </c>
      <c r="B3699">
        <v>2023</v>
      </c>
      <c r="C3699">
        <v>1</v>
      </c>
      <c r="D3699">
        <v>0.16883920399999899</v>
      </c>
      <c r="E3699">
        <v>0.18985933899999999</v>
      </c>
      <c r="F3699">
        <v>0.10417429</v>
      </c>
      <c r="G3699">
        <v>35294.261639999997</v>
      </c>
      <c r="H3699">
        <v>0.59937573499999997</v>
      </c>
      <c r="I3699">
        <v>0.18963085599999999</v>
      </c>
      <c r="J3699">
        <v>0.24722717299999999</v>
      </c>
      <c r="K3699">
        <v>6.3966123E-2</v>
      </c>
      <c r="L3699">
        <v>0.40082853699999998</v>
      </c>
      <c r="M3699">
        <v>7.4126497999999999E-2</v>
      </c>
      <c r="N3699">
        <v>2.2964960479999998</v>
      </c>
      <c r="O3699">
        <v>3.4087494380000001</v>
      </c>
      <c r="P3699">
        <v>1.899653721</v>
      </c>
      <c r="Q3699">
        <v>0</v>
      </c>
      <c r="R3699">
        <v>0</v>
      </c>
      <c r="S3699">
        <v>0</v>
      </c>
    </row>
    <row r="3700" spans="1:19" hidden="1" x14ac:dyDescent="0.35">
      <c r="A3700">
        <v>3698</v>
      </c>
      <c r="B3700">
        <v>2023</v>
      </c>
      <c r="C3700">
        <v>1</v>
      </c>
      <c r="D3700">
        <v>0.169680636</v>
      </c>
      <c r="E3700">
        <v>0.192758453</v>
      </c>
      <c r="F3700">
        <v>0.10459811500000001</v>
      </c>
      <c r="G3700">
        <v>34370.311309999997</v>
      </c>
      <c r="H3700">
        <v>0.60634678600000003</v>
      </c>
      <c r="I3700">
        <v>0.18964877699999999</v>
      </c>
      <c r="J3700">
        <v>0.24670313099999999</v>
      </c>
      <c r="K3700">
        <v>6.7192118999999995E-2</v>
      </c>
      <c r="L3700">
        <v>0.39732530999999999</v>
      </c>
      <c r="M3700">
        <v>7.8037498999999996E-2</v>
      </c>
      <c r="N3700">
        <v>2.320210946</v>
      </c>
      <c r="O3700">
        <v>3.3730106279999998</v>
      </c>
      <c r="P3700">
        <v>1.89738294</v>
      </c>
      <c r="Q3700">
        <v>0</v>
      </c>
      <c r="R3700">
        <v>0</v>
      </c>
      <c r="S3700">
        <v>0</v>
      </c>
    </row>
    <row r="3701" spans="1:19" hidden="1" x14ac:dyDescent="0.35">
      <c r="A3701">
        <v>3699</v>
      </c>
      <c r="B3701">
        <v>2023</v>
      </c>
      <c r="C3701">
        <v>1</v>
      </c>
      <c r="D3701">
        <v>0.16677234099999999</v>
      </c>
      <c r="E3701">
        <v>0.19466898299999999</v>
      </c>
      <c r="F3701">
        <v>0.104662136</v>
      </c>
      <c r="G3701">
        <v>33522.119019999998</v>
      </c>
      <c r="H3701">
        <v>0.61202387000000003</v>
      </c>
      <c r="I3701">
        <v>0.19374502299999999</v>
      </c>
      <c r="J3701">
        <v>0.25558084800000003</v>
      </c>
      <c r="K3701">
        <v>7.1301249999999997E-2</v>
      </c>
      <c r="L3701">
        <v>0.39259393100000001</v>
      </c>
      <c r="M3701">
        <v>8.6193785999999994E-2</v>
      </c>
      <c r="N3701">
        <v>2.3188860039999999</v>
      </c>
      <c r="O3701">
        <v>3.3338276800000002</v>
      </c>
      <c r="P3701">
        <v>1.8974246669999999</v>
      </c>
      <c r="Q3701">
        <v>0</v>
      </c>
      <c r="R3701">
        <v>0</v>
      </c>
      <c r="S3701">
        <v>0</v>
      </c>
    </row>
    <row r="3702" spans="1:19" hidden="1" x14ac:dyDescent="0.35">
      <c r="A3702">
        <v>3700</v>
      </c>
      <c r="B3702">
        <v>2023</v>
      </c>
      <c r="C3702">
        <v>1</v>
      </c>
      <c r="D3702">
        <v>0.163556859</v>
      </c>
      <c r="E3702">
        <v>0.19658082199999999</v>
      </c>
      <c r="F3702">
        <v>0.104646613</v>
      </c>
      <c r="G3702">
        <v>32626.834289999999</v>
      </c>
      <c r="H3702">
        <v>0.61757331800000004</v>
      </c>
      <c r="I3702">
        <v>0.202053078</v>
      </c>
      <c r="J3702">
        <v>0.273396957</v>
      </c>
      <c r="K3702">
        <v>7.6003122000000006E-2</v>
      </c>
      <c r="L3702">
        <v>0.38722549299999998</v>
      </c>
      <c r="M3702">
        <v>9.7982072000000003E-2</v>
      </c>
      <c r="N3702">
        <v>2.3145184190000001</v>
      </c>
      <c r="O3702">
        <v>3.3075949699999998</v>
      </c>
      <c r="P3702">
        <v>1.8987191509999899</v>
      </c>
      <c r="Q3702">
        <v>0</v>
      </c>
      <c r="R3702">
        <v>0</v>
      </c>
      <c r="S3702">
        <v>0</v>
      </c>
    </row>
    <row r="3703" spans="1:19" hidden="1" x14ac:dyDescent="0.35">
      <c r="A3703">
        <v>3701</v>
      </c>
      <c r="B3703">
        <v>2023</v>
      </c>
      <c r="C3703">
        <v>1</v>
      </c>
      <c r="D3703">
        <v>0.16337900399999999</v>
      </c>
      <c r="E3703">
        <v>0.22039049799999899</v>
      </c>
      <c r="F3703">
        <v>0.108675676</v>
      </c>
      <c r="G3703">
        <v>46135.867859999998</v>
      </c>
      <c r="H3703">
        <v>0.64019353599999995</v>
      </c>
      <c r="I3703">
        <v>0.20286580600000001</v>
      </c>
      <c r="J3703">
        <v>0.29320786500000001</v>
      </c>
      <c r="K3703">
        <v>7.9845492000000004E-2</v>
      </c>
      <c r="L3703">
        <v>0.38553302900000003</v>
      </c>
      <c r="M3703">
        <v>0.10237115399999901</v>
      </c>
      <c r="N3703">
        <v>2.3186981059999998</v>
      </c>
      <c r="O3703">
        <v>3.4788046060000002</v>
      </c>
      <c r="P3703">
        <v>1.9483877380000001</v>
      </c>
      <c r="Q3703">
        <v>0</v>
      </c>
      <c r="R3703">
        <v>0</v>
      </c>
      <c r="S3703">
        <v>0</v>
      </c>
    </row>
    <row r="3704" spans="1:19" hidden="1" x14ac:dyDescent="0.35">
      <c r="A3704">
        <v>3702</v>
      </c>
      <c r="B3704">
        <v>2023</v>
      </c>
      <c r="C3704">
        <v>1</v>
      </c>
      <c r="D3704">
        <v>0.162479926</v>
      </c>
      <c r="E3704">
        <v>0.24417618699999999</v>
      </c>
      <c r="F3704">
        <v>0.11269783</v>
      </c>
      <c r="G3704">
        <v>49665.733359999998</v>
      </c>
      <c r="H3704">
        <v>0.65813511099999999</v>
      </c>
      <c r="I3704">
        <v>0.20503202800000001</v>
      </c>
      <c r="J3704">
        <v>0.32138979499999998</v>
      </c>
      <c r="K3704">
        <v>8.4367172000000004E-2</v>
      </c>
      <c r="L3704">
        <v>0.39204185699999999</v>
      </c>
      <c r="M3704">
        <v>0.108984073999999</v>
      </c>
      <c r="N3704">
        <v>2.315446874</v>
      </c>
      <c r="O3704">
        <v>3.6352329270000001</v>
      </c>
      <c r="P3704">
        <v>1.9965654690000001</v>
      </c>
      <c r="Q3704">
        <v>0</v>
      </c>
      <c r="R3704">
        <v>0</v>
      </c>
      <c r="S3704">
        <v>0</v>
      </c>
    </row>
    <row r="3705" spans="1:19" hidden="1" x14ac:dyDescent="0.35">
      <c r="A3705">
        <v>3703</v>
      </c>
      <c r="B3705">
        <v>2023</v>
      </c>
      <c r="C3705">
        <v>1</v>
      </c>
      <c r="D3705">
        <v>0.161641601</v>
      </c>
      <c r="E3705">
        <v>0.268106874</v>
      </c>
      <c r="F3705">
        <v>0.11691367599999999</v>
      </c>
      <c r="G3705">
        <v>51534.279000000002</v>
      </c>
      <c r="H3705">
        <v>0.668605165</v>
      </c>
      <c r="I3705">
        <v>0.208559615</v>
      </c>
      <c r="J3705">
        <v>0.35485681200000002</v>
      </c>
      <c r="K3705">
        <v>8.9833843999999996E-2</v>
      </c>
      <c r="L3705">
        <v>0.40492386200000002</v>
      </c>
      <c r="M3705">
        <v>0.11800991199999999</v>
      </c>
      <c r="N3705">
        <v>2.310338593</v>
      </c>
      <c r="O3705">
        <v>3.7864437309999999</v>
      </c>
      <c r="P3705">
        <v>2.0446673359999998</v>
      </c>
      <c r="Q3705">
        <v>0</v>
      </c>
      <c r="R3705">
        <v>0</v>
      </c>
      <c r="S3705">
        <v>0</v>
      </c>
    </row>
    <row r="3706" spans="1:19" hidden="1" x14ac:dyDescent="0.35">
      <c r="A3706">
        <v>3704</v>
      </c>
      <c r="B3706">
        <v>2023</v>
      </c>
      <c r="C3706">
        <v>1</v>
      </c>
      <c r="D3706">
        <v>0.15900473600000001</v>
      </c>
      <c r="E3706">
        <v>0.29008055399999999</v>
      </c>
      <c r="F3706">
        <v>0.120888125</v>
      </c>
      <c r="G3706">
        <v>53974.510349999997</v>
      </c>
      <c r="H3706">
        <v>0.69653074400000003</v>
      </c>
      <c r="I3706">
        <v>0.23477524899999999</v>
      </c>
      <c r="J3706">
        <v>0.37587981999999998</v>
      </c>
      <c r="K3706">
        <v>9.0777872999999995E-2</v>
      </c>
      <c r="L3706">
        <v>0.43611655500000002</v>
      </c>
      <c r="M3706">
        <v>0.13611880600000001</v>
      </c>
      <c r="N3706">
        <v>2.3036805519999999</v>
      </c>
      <c r="O3706">
        <v>3.9452274369999998</v>
      </c>
      <c r="P3706">
        <v>2.087276922</v>
      </c>
      <c r="Q3706">
        <v>0.2390767</v>
      </c>
      <c r="R3706">
        <v>0.116505013999999</v>
      </c>
      <c r="S3706">
        <v>0.21982612900000001</v>
      </c>
    </row>
    <row r="3707" spans="1:19" hidden="1" x14ac:dyDescent="0.35">
      <c r="A3707">
        <v>3705</v>
      </c>
      <c r="B3707">
        <v>2023</v>
      </c>
      <c r="C3707">
        <v>1</v>
      </c>
      <c r="D3707">
        <v>0.161104683</v>
      </c>
      <c r="E3707">
        <v>0.31288436800000002</v>
      </c>
      <c r="F3707">
        <v>0.12520680100000001</v>
      </c>
      <c r="G3707">
        <v>52531.027739999998</v>
      </c>
      <c r="H3707">
        <v>0.71751146799999999</v>
      </c>
      <c r="I3707">
        <v>0.26835049900000002</v>
      </c>
      <c r="J3707">
        <v>0.40044692999999998</v>
      </c>
      <c r="K3707">
        <v>9.3167480999999899E-2</v>
      </c>
      <c r="L3707">
        <v>0.475000019</v>
      </c>
      <c r="M3707">
        <v>0.15929154400000001</v>
      </c>
      <c r="N3707">
        <v>2.326500249</v>
      </c>
      <c r="O3707">
        <v>4.1024112500000003</v>
      </c>
      <c r="P3707">
        <v>2.1283539600000001</v>
      </c>
      <c r="Q3707">
        <v>0.20558641799999999</v>
      </c>
      <c r="R3707">
        <v>9.9645381000000005E-2</v>
      </c>
      <c r="S3707">
        <v>0.12714864400000001</v>
      </c>
    </row>
    <row r="3708" spans="1:19" hidden="1" x14ac:dyDescent="0.35">
      <c r="A3708">
        <v>3706</v>
      </c>
      <c r="B3708">
        <v>2023</v>
      </c>
      <c r="C3708">
        <v>1</v>
      </c>
      <c r="D3708">
        <v>0.16342087299999999</v>
      </c>
      <c r="E3708">
        <v>0.33573478299999998</v>
      </c>
      <c r="F3708">
        <v>0.129621865</v>
      </c>
      <c r="G3708">
        <v>50216.984040000003</v>
      </c>
      <c r="H3708">
        <v>0.72820032800000001</v>
      </c>
      <c r="I3708">
        <v>0.30905608299999998</v>
      </c>
      <c r="J3708">
        <v>0.42611682400000001</v>
      </c>
      <c r="K3708">
        <v>9.663795E-2</v>
      </c>
      <c r="L3708">
        <v>0.50364304199999999</v>
      </c>
      <c r="M3708">
        <v>0.18757800099999999</v>
      </c>
      <c r="N3708">
        <v>2.3461100730000002</v>
      </c>
      <c r="O3708">
        <v>4.2708132680000004</v>
      </c>
      <c r="P3708">
        <v>2.1670134669999999</v>
      </c>
      <c r="Q3708">
        <v>0.30211721600000002</v>
      </c>
      <c r="R3708">
        <v>0.14994612500000001</v>
      </c>
      <c r="S3708">
        <v>0.20018751000000001</v>
      </c>
    </row>
    <row r="3709" spans="1:19" hidden="1" x14ac:dyDescent="0.35">
      <c r="A3709">
        <v>3707</v>
      </c>
      <c r="B3709">
        <v>2023</v>
      </c>
      <c r="C3709">
        <v>1</v>
      </c>
      <c r="D3709">
        <v>0.162278692</v>
      </c>
      <c r="E3709">
        <v>0.34645659099999998</v>
      </c>
      <c r="F3709">
        <v>0.12913359199999999</v>
      </c>
      <c r="G3709">
        <v>48198.668089999999</v>
      </c>
      <c r="H3709">
        <v>0.74431212800000002</v>
      </c>
      <c r="I3709">
        <v>0.35860588999999998</v>
      </c>
      <c r="J3709">
        <v>0.43747951800000001</v>
      </c>
      <c r="K3709">
        <v>0.112391084</v>
      </c>
      <c r="L3709">
        <v>0.53741050099999998</v>
      </c>
      <c r="M3709">
        <v>0.20702120299999999</v>
      </c>
      <c r="N3709">
        <v>2.3144990249999999</v>
      </c>
      <c r="O3709">
        <v>4.3179185059999998</v>
      </c>
      <c r="P3709">
        <v>2.1506862610000002</v>
      </c>
      <c r="Q3709">
        <v>0.424342897</v>
      </c>
      <c r="R3709">
        <v>0.208225728</v>
      </c>
      <c r="S3709">
        <v>0.29544865399999998</v>
      </c>
    </row>
    <row r="3710" spans="1:19" hidden="1" x14ac:dyDescent="0.35">
      <c r="A3710">
        <v>3708</v>
      </c>
      <c r="B3710">
        <v>2023</v>
      </c>
      <c r="C3710">
        <v>1</v>
      </c>
      <c r="D3710">
        <v>0.16195232000000001</v>
      </c>
      <c r="E3710">
        <v>0.35697799899999999</v>
      </c>
      <c r="F3710">
        <v>0.12865981700000001</v>
      </c>
      <c r="G3710">
        <v>46009.177179999999</v>
      </c>
      <c r="H3710">
        <v>0.74365798400000005</v>
      </c>
      <c r="I3710">
        <v>0.422743164</v>
      </c>
      <c r="J3710">
        <v>0.45119758799999998</v>
      </c>
      <c r="K3710">
        <v>0.13235539399999999</v>
      </c>
      <c r="L3710">
        <v>0.574059333</v>
      </c>
      <c r="M3710">
        <v>0.232491899</v>
      </c>
      <c r="N3710">
        <v>2.2891499460000002</v>
      </c>
      <c r="O3710">
        <v>4.3801915409999896</v>
      </c>
      <c r="P3710">
        <v>2.1376324699999998</v>
      </c>
      <c r="Q3710">
        <v>0.45018576099999902</v>
      </c>
      <c r="R3710">
        <v>0.21546457399999999</v>
      </c>
      <c r="S3710">
        <v>0.30471853300000001</v>
      </c>
    </row>
    <row r="3711" spans="1:19" hidden="1" x14ac:dyDescent="0.35">
      <c r="A3711">
        <v>3709</v>
      </c>
      <c r="B3711">
        <v>2023</v>
      </c>
      <c r="C3711">
        <v>1</v>
      </c>
      <c r="D3711">
        <v>0.16208502599999999</v>
      </c>
      <c r="E3711">
        <v>0.367377852</v>
      </c>
      <c r="F3711">
        <v>0.12806162700000001</v>
      </c>
      <c r="G3711">
        <v>44558.696340000002</v>
      </c>
      <c r="H3711">
        <v>0.73868400599999995</v>
      </c>
      <c r="I3711">
        <v>0.48650700999999902</v>
      </c>
      <c r="J3711">
        <v>0.46218537300000001</v>
      </c>
      <c r="K3711">
        <v>0.156783907</v>
      </c>
      <c r="L3711">
        <v>0.61423382800000004</v>
      </c>
      <c r="M3711">
        <v>0.26310103099999999</v>
      </c>
      <c r="N3711">
        <v>2.2720670360000002</v>
      </c>
      <c r="O3711">
        <v>4.4412663849999996</v>
      </c>
      <c r="P3711">
        <v>2.1250457250000001</v>
      </c>
      <c r="Q3711">
        <v>0.39352440999999999</v>
      </c>
      <c r="R3711">
        <v>0.176730993</v>
      </c>
      <c r="S3711">
        <v>0.23810685700000001</v>
      </c>
    </row>
    <row r="3712" spans="1:19" hidden="1" x14ac:dyDescent="0.35">
      <c r="A3712">
        <v>3710</v>
      </c>
      <c r="B3712">
        <v>2023</v>
      </c>
      <c r="C3712">
        <v>1</v>
      </c>
      <c r="D3712">
        <v>0.15965478399999999</v>
      </c>
      <c r="E3712">
        <v>0.374116956</v>
      </c>
      <c r="F3712">
        <v>0.12704949500000001</v>
      </c>
      <c r="G3712">
        <v>44743.642959999997</v>
      </c>
      <c r="H3712">
        <v>0.77510298899999996</v>
      </c>
      <c r="I3712">
        <v>0.49149931200000002</v>
      </c>
      <c r="J3712">
        <v>0.48110920699999998</v>
      </c>
      <c r="K3712">
        <v>0.15701078800000001</v>
      </c>
      <c r="L3712">
        <v>0.64763015300000004</v>
      </c>
      <c r="M3712">
        <v>0.25652333999999999</v>
      </c>
      <c r="N3712">
        <v>2.234427524</v>
      </c>
      <c r="O3712">
        <v>4.473031797</v>
      </c>
      <c r="P3712">
        <v>2.1127007020000002</v>
      </c>
      <c r="Q3712">
        <v>0.37927922400000003</v>
      </c>
      <c r="R3712">
        <v>0.15048488400000001</v>
      </c>
      <c r="S3712">
        <v>0.198147882</v>
      </c>
    </row>
    <row r="3713" spans="1:19" hidden="1" x14ac:dyDescent="0.35">
      <c r="A3713">
        <v>3711</v>
      </c>
      <c r="B3713">
        <v>2023</v>
      </c>
      <c r="C3713">
        <v>1</v>
      </c>
      <c r="D3713">
        <v>0.15532785499999999</v>
      </c>
      <c r="E3713">
        <v>0.381977874</v>
      </c>
      <c r="F3713">
        <v>0.126417108</v>
      </c>
      <c r="G3713">
        <v>45382.130250000002</v>
      </c>
      <c r="H3713">
        <v>0.80178831100000003</v>
      </c>
      <c r="I3713">
        <v>0.494403603999999</v>
      </c>
      <c r="J3713">
        <v>0.50213229699999995</v>
      </c>
      <c r="K3713">
        <v>0.15884552800000001</v>
      </c>
      <c r="L3713">
        <v>0.67340968400000001</v>
      </c>
      <c r="M3713">
        <v>0.253711996</v>
      </c>
      <c r="N3713">
        <v>2.1806846549999999</v>
      </c>
      <c r="O3713">
        <v>4.5149044189999898</v>
      </c>
      <c r="P3713">
        <v>2.103683964</v>
      </c>
      <c r="Q3713">
        <v>0.347407678</v>
      </c>
      <c r="R3713">
        <v>0.121155028</v>
      </c>
      <c r="S3713">
        <v>0.154622335</v>
      </c>
    </row>
    <row r="3714" spans="1:19" hidden="1" x14ac:dyDescent="0.35">
      <c r="A3714">
        <v>3712</v>
      </c>
      <c r="B3714">
        <v>2023</v>
      </c>
      <c r="C3714">
        <v>1</v>
      </c>
      <c r="D3714">
        <v>0.15104520599999999</v>
      </c>
      <c r="E3714">
        <v>0.39036469600000001</v>
      </c>
      <c r="F3714">
        <v>0.12586766699999999</v>
      </c>
      <c r="G3714">
        <v>47219.806759999999</v>
      </c>
      <c r="H3714">
        <v>0.82359102699999998</v>
      </c>
      <c r="I3714">
        <v>0.49666527100000002</v>
      </c>
      <c r="J3714">
        <v>0.52164127699999996</v>
      </c>
      <c r="K3714">
        <v>0.162821144</v>
      </c>
      <c r="L3714">
        <v>0.67635910600000004</v>
      </c>
      <c r="M3714">
        <v>0.25451130900000002</v>
      </c>
      <c r="N3714">
        <v>2.136676156</v>
      </c>
      <c r="O3714">
        <v>4.5578247330000004</v>
      </c>
      <c r="P3714">
        <v>2.096962156</v>
      </c>
      <c r="Q3714">
        <v>0.274058784</v>
      </c>
      <c r="R3714">
        <v>9.7101699999999999E-2</v>
      </c>
      <c r="S3714">
        <v>0.12538329500000001</v>
      </c>
    </row>
    <row r="3715" spans="1:19" hidden="1" x14ac:dyDescent="0.35">
      <c r="A3715">
        <v>3713</v>
      </c>
      <c r="B3715">
        <v>2023</v>
      </c>
      <c r="C3715">
        <v>1</v>
      </c>
      <c r="D3715">
        <v>0.144539365</v>
      </c>
      <c r="E3715">
        <v>0.36223533499999999</v>
      </c>
      <c r="F3715">
        <v>0.12336197</v>
      </c>
      <c r="G3715">
        <v>50036.700660000002</v>
      </c>
      <c r="H3715">
        <v>0.879764879</v>
      </c>
      <c r="I3715">
        <v>0.47837874800000002</v>
      </c>
      <c r="J3715">
        <v>0.57093363500000005</v>
      </c>
      <c r="K3715">
        <v>0.15400324200000001</v>
      </c>
      <c r="L3715">
        <v>0.69908917199999998</v>
      </c>
      <c r="M3715">
        <v>0.23019506100000001</v>
      </c>
      <c r="N3715">
        <v>2.0746930429999999</v>
      </c>
      <c r="O3715">
        <v>4.2674314300000002</v>
      </c>
      <c r="P3715">
        <v>2.0532011570000002</v>
      </c>
      <c r="Q3715">
        <v>7.8405304999999995E-2</v>
      </c>
      <c r="R3715">
        <v>5.1442091000000002E-2</v>
      </c>
      <c r="S3715">
        <v>3.8232845000000001E-2</v>
      </c>
    </row>
    <row r="3716" spans="1:19" hidden="1" x14ac:dyDescent="0.35">
      <c r="A3716">
        <v>3714</v>
      </c>
      <c r="B3716">
        <v>2023</v>
      </c>
      <c r="C3716">
        <v>1</v>
      </c>
      <c r="D3716">
        <v>0.13770592300000001</v>
      </c>
      <c r="E3716">
        <v>0.33445165399999999</v>
      </c>
      <c r="F3716">
        <v>0.120846198</v>
      </c>
      <c r="G3716">
        <v>51405.593139999997</v>
      </c>
      <c r="H3716">
        <v>0.92051229999999995</v>
      </c>
      <c r="I3716">
        <v>0.46025522899999999</v>
      </c>
      <c r="J3716">
        <v>0.62933096799999999</v>
      </c>
      <c r="K3716">
        <v>0.14704384299999901</v>
      </c>
      <c r="L3716">
        <v>0.72301100900000004</v>
      </c>
      <c r="M3716">
        <v>0.21121389500000001</v>
      </c>
      <c r="N3716">
        <v>2.0082772109999998</v>
      </c>
      <c r="O3716">
        <v>3.9974845829999999</v>
      </c>
      <c r="P3716">
        <v>2.0153447039999999</v>
      </c>
      <c r="Q3716">
        <v>0</v>
      </c>
      <c r="R3716">
        <v>0</v>
      </c>
      <c r="S3716">
        <v>0</v>
      </c>
    </row>
    <row r="3717" spans="1:19" hidden="1" x14ac:dyDescent="0.35">
      <c r="A3717">
        <v>3715</v>
      </c>
      <c r="B3717">
        <v>2023</v>
      </c>
      <c r="C3717">
        <v>1</v>
      </c>
      <c r="D3717">
        <v>0.12983924999999999</v>
      </c>
      <c r="E3717">
        <v>0.30650769300000003</v>
      </c>
      <c r="F3717">
        <v>0.118021819</v>
      </c>
      <c r="G3717">
        <v>51184.292070000003</v>
      </c>
      <c r="H3717">
        <v>0.93985312799999998</v>
      </c>
      <c r="I3717">
        <v>0.44542899800000002</v>
      </c>
      <c r="J3717">
        <v>0.687826673</v>
      </c>
      <c r="K3717">
        <v>0.14214513100000001</v>
      </c>
      <c r="L3717">
        <v>0.73234038099999998</v>
      </c>
      <c r="M3717">
        <v>0.197137808</v>
      </c>
      <c r="N3717">
        <v>1.9382306570000001</v>
      </c>
      <c r="O3717">
        <v>3.7422162349999999</v>
      </c>
      <c r="P3717">
        <v>1.976987608</v>
      </c>
      <c r="Q3717">
        <v>0</v>
      </c>
      <c r="R3717">
        <v>0</v>
      </c>
      <c r="S3717">
        <v>0</v>
      </c>
    </row>
    <row r="3718" spans="1:19" hidden="1" x14ac:dyDescent="0.35">
      <c r="A3718">
        <v>3716</v>
      </c>
      <c r="B3718">
        <v>2023</v>
      </c>
      <c r="C3718">
        <v>1</v>
      </c>
      <c r="D3718">
        <v>0.124964878</v>
      </c>
      <c r="E3718">
        <v>0.28097044799999998</v>
      </c>
      <c r="F3718">
        <v>0.11548248</v>
      </c>
      <c r="G3718">
        <v>48421.37717</v>
      </c>
      <c r="H3718">
        <v>0.96534025499999898</v>
      </c>
      <c r="I3718">
        <v>0.43745096</v>
      </c>
      <c r="J3718">
        <v>0.72898990900000005</v>
      </c>
      <c r="K3718">
        <v>0.139459165</v>
      </c>
      <c r="L3718">
        <v>0.75954231400000005</v>
      </c>
      <c r="M3718">
        <v>0.19245621800000001</v>
      </c>
      <c r="N3718">
        <v>1.885878902</v>
      </c>
      <c r="O3718">
        <v>3.5046732949999999</v>
      </c>
      <c r="P3718">
        <v>1.944589543</v>
      </c>
      <c r="Q3718">
        <v>0</v>
      </c>
      <c r="R3718">
        <v>0</v>
      </c>
      <c r="S3718">
        <v>0</v>
      </c>
    </row>
    <row r="3719" spans="1:19" hidden="1" x14ac:dyDescent="0.35">
      <c r="A3719">
        <v>3717</v>
      </c>
      <c r="B3719">
        <v>2023</v>
      </c>
      <c r="C3719">
        <v>1</v>
      </c>
      <c r="D3719">
        <v>0.12172917799999999</v>
      </c>
      <c r="E3719">
        <v>0.25492824600000002</v>
      </c>
      <c r="F3719">
        <v>0.112882249</v>
      </c>
      <c r="G3719">
        <v>42287.106</v>
      </c>
      <c r="H3719">
        <v>0.97996589599999995</v>
      </c>
      <c r="I3719">
        <v>0.42220390899999999</v>
      </c>
      <c r="J3719">
        <v>0.76775591799999998</v>
      </c>
      <c r="K3719">
        <v>0.139255561</v>
      </c>
      <c r="L3719">
        <v>0.78350350199999996</v>
      </c>
      <c r="M3719">
        <v>0.191997103</v>
      </c>
      <c r="N3719">
        <v>1.8543602729999999</v>
      </c>
      <c r="O3719">
        <v>3.2791172909999999</v>
      </c>
      <c r="P3719">
        <v>1.916126913</v>
      </c>
      <c r="Q3719">
        <v>0</v>
      </c>
      <c r="R3719">
        <v>0</v>
      </c>
      <c r="S3719">
        <v>0</v>
      </c>
    </row>
    <row r="3720" spans="1:19" hidden="1" x14ac:dyDescent="0.35">
      <c r="A3720">
        <v>3718</v>
      </c>
      <c r="B3720">
        <v>2023</v>
      </c>
      <c r="C3720">
        <v>1</v>
      </c>
      <c r="D3720">
        <v>0.119255392</v>
      </c>
      <c r="E3720">
        <v>0.22849038899999899</v>
      </c>
      <c r="F3720">
        <v>0.110208192</v>
      </c>
      <c r="G3720">
        <v>40310.477709999999</v>
      </c>
      <c r="H3720">
        <v>0.97811953699999998</v>
      </c>
      <c r="I3720">
        <v>0.407317068</v>
      </c>
      <c r="J3720">
        <v>0.79306712999999995</v>
      </c>
      <c r="K3720">
        <v>0.141442081999999</v>
      </c>
      <c r="L3720">
        <v>0.807909286</v>
      </c>
      <c r="M3720">
        <v>0.19532344500000001</v>
      </c>
      <c r="N3720">
        <v>1.8167676150000001</v>
      </c>
      <c r="O3720">
        <v>3.0464144470000001</v>
      </c>
      <c r="P3720">
        <v>1.8871961660000001</v>
      </c>
      <c r="Q3720">
        <v>0</v>
      </c>
      <c r="R3720">
        <v>0</v>
      </c>
      <c r="S3720">
        <v>0</v>
      </c>
    </row>
    <row r="3721" spans="1:19" hidden="1" x14ac:dyDescent="0.35">
      <c r="A3721">
        <v>3719</v>
      </c>
      <c r="B3721">
        <v>2023</v>
      </c>
      <c r="C3721">
        <v>1</v>
      </c>
      <c r="D3721">
        <v>0.11691278200000001</v>
      </c>
      <c r="E3721">
        <v>0.226699072</v>
      </c>
      <c r="F3721">
        <v>0.109774884</v>
      </c>
      <c r="G3721">
        <v>38463.76266</v>
      </c>
      <c r="H3721">
        <v>0.98646591800000005</v>
      </c>
      <c r="I3721">
        <v>0.41330139500000002</v>
      </c>
      <c r="J3721">
        <v>0.78586513899999999</v>
      </c>
      <c r="K3721">
        <v>0.13074606599999999</v>
      </c>
      <c r="L3721">
        <v>0.84290565799999995</v>
      </c>
      <c r="M3721">
        <v>0.187770403</v>
      </c>
      <c r="N3721">
        <v>1.802258213</v>
      </c>
      <c r="O3721">
        <v>3.0531125999999902</v>
      </c>
      <c r="P3721">
        <v>1.899071247</v>
      </c>
      <c r="Q3721">
        <v>0</v>
      </c>
      <c r="R3721">
        <v>0</v>
      </c>
      <c r="S3721">
        <v>0</v>
      </c>
    </row>
    <row r="3722" spans="1:19" hidden="1" x14ac:dyDescent="0.35">
      <c r="A3722">
        <v>3720</v>
      </c>
      <c r="B3722">
        <v>2023</v>
      </c>
      <c r="C3722">
        <v>1</v>
      </c>
      <c r="D3722">
        <v>0.114996442</v>
      </c>
      <c r="E3722">
        <v>0.22648016600000001</v>
      </c>
      <c r="F3722">
        <v>0.10939001</v>
      </c>
      <c r="G3722">
        <v>36370.401169999997</v>
      </c>
      <c r="H3722">
        <v>0.97298476700000003</v>
      </c>
      <c r="I3722">
        <v>0.41829013799999998</v>
      </c>
      <c r="J3722">
        <v>0.77088895499999999</v>
      </c>
      <c r="K3722">
        <v>0.122944717</v>
      </c>
      <c r="L3722">
        <v>0.87995563700000001</v>
      </c>
      <c r="M3722">
        <v>0.18577951600000001</v>
      </c>
      <c r="N3722">
        <v>1.79522564</v>
      </c>
      <c r="O3722">
        <v>3.0496888530000001</v>
      </c>
      <c r="P3722">
        <v>1.904558245</v>
      </c>
      <c r="Q3722">
        <v>0</v>
      </c>
      <c r="R3722">
        <v>0</v>
      </c>
      <c r="S3722">
        <v>0</v>
      </c>
    </row>
    <row r="3723" spans="1:19" hidden="1" x14ac:dyDescent="0.35">
      <c r="A3723">
        <v>3721</v>
      </c>
      <c r="B3723">
        <v>2023</v>
      </c>
      <c r="C3723">
        <v>2</v>
      </c>
      <c r="D3723">
        <v>0.34772872714234998</v>
      </c>
      <c r="E3723">
        <v>0.44532938630945901</v>
      </c>
      <c r="F3723">
        <v>1.0096166236625099</v>
      </c>
      <c r="G3723">
        <v>30662.396951254799</v>
      </c>
      <c r="H3723">
        <v>0.62465432956906597</v>
      </c>
      <c r="I3723">
        <v>0.15091719992215699</v>
      </c>
      <c r="J3723">
        <v>0.56200479927416502</v>
      </c>
      <c r="K3723">
        <v>0.156678361941157</v>
      </c>
      <c r="L3723">
        <v>0.49178278582540602</v>
      </c>
      <c r="M3723">
        <v>0.15183191941337701</v>
      </c>
      <c r="N3723">
        <v>1.8243738929976201</v>
      </c>
      <c r="O3723">
        <v>2.8893921601263202</v>
      </c>
      <c r="P3723">
        <v>5.2598519000725998</v>
      </c>
      <c r="Q3723">
        <v>0</v>
      </c>
      <c r="R3723">
        <v>0</v>
      </c>
      <c r="S3723">
        <v>0</v>
      </c>
    </row>
    <row r="3724" spans="1:19" hidden="1" x14ac:dyDescent="0.35">
      <c r="A3724">
        <v>3722</v>
      </c>
      <c r="B3724">
        <v>2023</v>
      </c>
      <c r="C3724">
        <v>2</v>
      </c>
      <c r="D3724">
        <v>0.34945690514995298</v>
      </c>
      <c r="E3724">
        <v>0.45626416693088201</v>
      </c>
      <c r="F3724">
        <v>1.0156098992948399</v>
      </c>
      <c r="G3724">
        <v>30471.631580908001</v>
      </c>
      <c r="H3724">
        <v>0.628419992864927</v>
      </c>
      <c r="I3724">
        <v>0.149822002266597</v>
      </c>
      <c r="J3724">
        <v>0.57188688179079195</v>
      </c>
      <c r="K3724">
        <v>0.150649097879622</v>
      </c>
      <c r="L3724">
        <v>0.47276780821984099</v>
      </c>
      <c r="M3724">
        <v>0.14329292665735699</v>
      </c>
      <c r="N3724">
        <v>1.83618293477119</v>
      </c>
      <c r="O3724">
        <v>2.8823486108494198</v>
      </c>
      <c r="P3724">
        <v>5.2544553704938801</v>
      </c>
      <c r="Q3724">
        <v>0</v>
      </c>
      <c r="R3724">
        <v>0</v>
      </c>
      <c r="S3724">
        <v>0</v>
      </c>
    </row>
    <row r="3725" spans="1:19" hidden="1" x14ac:dyDescent="0.35">
      <c r="A3725">
        <v>3723</v>
      </c>
      <c r="B3725">
        <v>2023</v>
      </c>
      <c r="C3725">
        <v>2</v>
      </c>
      <c r="D3725">
        <v>0.34107235342292702</v>
      </c>
      <c r="E3725">
        <v>0.45201920454371203</v>
      </c>
      <c r="F3725">
        <v>1.00826090792026</v>
      </c>
      <c r="G3725">
        <v>30609.788231418599</v>
      </c>
      <c r="H3725">
        <v>0.63243662371974796</v>
      </c>
      <c r="I3725">
        <v>0.15052658206462699</v>
      </c>
      <c r="J3725">
        <v>0.57859516749197204</v>
      </c>
      <c r="K3725">
        <v>0.14663537802742799</v>
      </c>
      <c r="L3725">
        <v>0.45540762912502297</v>
      </c>
      <c r="M3725">
        <v>0.137292610156762</v>
      </c>
      <c r="N3725">
        <v>1.8280777590470001</v>
      </c>
      <c r="O3725">
        <v>2.860798720629</v>
      </c>
      <c r="P3725">
        <v>5.2223231156781997</v>
      </c>
      <c r="Q3725">
        <v>0</v>
      </c>
      <c r="R3725">
        <v>0</v>
      </c>
      <c r="S3725">
        <v>0</v>
      </c>
    </row>
    <row r="3726" spans="1:19" hidden="1" x14ac:dyDescent="0.35">
      <c r="A3726">
        <v>3724</v>
      </c>
      <c r="B3726">
        <v>2023</v>
      </c>
      <c r="C3726">
        <v>2</v>
      </c>
      <c r="D3726">
        <v>0.33257707236654899</v>
      </c>
      <c r="E3726">
        <v>0.44768631801293202</v>
      </c>
      <c r="F3726">
        <v>0.99987343145797702</v>
      </c>
      <c r="G3726">
        <v>31253.054185366502</v>
      </c>
      <c r="H3726">
        <v>0.63445131095178298</v>
      </c>
      <c r="I3726">
        <v>0.152929561491017</v>
      </c>
      <c r="J3726">
        <v>0.58327424479297296</v>
      </c>
      <c r="K3726">
        <v>0.14468811764831899</v>
      </c>
      <c r="L3726">
        <v>0.440850863271955</v>
      </c>
      <c r="M3726">
        <v>0.134172312239761</v>
      </c>
      <c r="N3726">
        <v>1.80785995875377</v>
      </c>
      <c r="O3726">
        <v>2.83359829595127</v>
      </c>
      <c r="P3726">
        <v>5.17433235907452</v>
      </c>
      <c r="Q3726">
        <v>0</v>
      </c>
      <c r="R3726">
        <v>0</v>
      </c>
      <c r="S3726">
        <v>0</v>
      </c>
    </row>
    <row r="3727" spans="1:19" hidden="1" x14ac:dyDescent="0.35">
      <c r="A3727">
        <v>3725</v>
      </c>
      <c r="B3727">
        <v>2023</v>
      </c>
      <c r="C3727">
        <v>2</v>
      </c>
      <c r="D3727">
        <v>0.36664628371814401</v>
      </c>
      <c r="E3727">
        <v>0.52145263376157802</v>
      </c>
      <c r="F3727">
        <v>1.04846679127509</v>
      </c>
      <c r="G3727">
        <v>32111.679993482001</v>
      </c>
      <c r="H3727">
        <v>0.63833760438620801</v>
      </c>
      <c r="I3727">
        <v>0.153079868119884</v>
      </c>
      <c r="J3727">
        <v>0.58504309071247396</v>
      </c>
      <c r="K3727">
        <v>0.143677635321356</v>
      </c>
      <c r="L3727">
        <v>0.43490379056585299</v>
      </c>
      <c r="M3727">
        <v>0.137597493201494</v>
      </c>
      <c r="N3727">
        <v>1.89009799963781</v>
      </c>
      <c r="O3727">
        <v>2.9922771138326301</v>
      </c>
      <c r="P3727">
        <v>5.3188295750972703</v>
      </c>
      <c r="Q3727">
        <v>0</v>
      </c>
      <c r="R3727" s="6">
        <v>5.8083046337826099E-5</v>
      </c>
      <c r="S3727">
        <v>0</v>
      </c>
    </row>
    <row r="3728" spans="1:19" hidden="1" x14ac:dyDescent="0.35">
      <c r="A3728">
        <v>3726</v>
      </c>
      <c r="B3728">
        <v>2023</v>
      </c>
      <c r="C3728">
        <v>2</v>
      </c>
      <c r="D3728">
        <v>0.394921374831042</v>
      </c>
      <c r="E3728">
        <v>0.58173897398817198</v>
      </c>
      <c r="F3728">
        <v>1.09083895684145</v>
      </c>
      <c r="G3728">
        <v>33790.700776889396</v>
      </c>
      <c r="H3728">
        <v>0.64135266315569595</v>
      </c>
      <c r="I3728">
        <v>0.15517839545590101</v>
      </c>
      <c r="J3728">
        <v>0.58609700726817404</v>
      </c>
      <c r="K3728">
        <v>0.144403631290522</v>
      </c>
      <c r="L3728">
        <v>0.43312375298957601</v>
      </c>
      <c r="M3728">
        <v>0.143722307222827</v>
      </c>
      <c r="N3728">
        <v>1.9447105916949701</v>
      </c>
      <c r="O3728">
        <v>3.10703363824654</v>
      </c>
      <c r="P3728">
        <v>5.4238725686714</v>
      </c>
      <c r="Q3728">
        <v>5.1985762040810801E-3</v>
      </c>
      <c r="R3728">
        <v>1.8145790476781599E-2</v>
      </c>
      <c r="S3728">
        <v>1.0148681217216901E-4</v>
      </c>
    </row>
    <row r="3729" spans="1:19" hidden="1" x14ac:dyDescent="0.35">
      <c r="A3729">
        <v>3727</v>
      </c>
      <c r="B3729">
        <v>2023</v>
      </c>
      <c r="C3729">
        <v>2</v>
      </c>
      <c r="D3729">
        <v>0.42234624162951601</v>
      </c>
      <c r="E3729">
        <v>0.64132924137061897</v>
      </c>
      <c r="F3729">
        <v>1.1321388767117699</v>
      </c>
      <c r="G3729">
        <v>35825.438645682501</v>
      </c>
      <c r="H3729">
        <v>0.64418918591957097</v>
      </c>
      <c r="I3729">
        <v>0.15965368182613399</v>
      </c>
      <c r="J3729">
        <v>0.58617237824831803</v>
      </c>
      <c r="K3729">
        <v>0.146971525971103</v>
      </c>
      <c r="L3729">
        <v>0.43576610832449297</v>
      </c>
      <c r="M3729">
        <v>0.153221619570798</v>
      </c>
      <c r="N3729">
        <v>2.00001634762766</v>
      </c>
      <c r="O3729">
        <v>3.2262677933849599</v>
      </c>
      <c r="P3729">
        <v>5.5269034687318701</v>
      </c>
      <c r="Q3729">
        <v>0.133538881786508</v>
      </c>
      <c r="R3729">
        <v>0.119836476950126</v>
      </c>
      <c r="S3729">
        <v>9.1863724410303799E-2</v>
      </c>
    </row>
    <row r="3730" spans="1:19" hidden="1" x14ac:dyDescent="0.35">
      <c r="A3730">
        <v>3728</v>
      </c>
      <c r="B3730">
        <v>2023</v>
      </c>
      <c r="C3730">
        <v>2</v>
      </c>
      <c r="D3730">
        <v>0.45056574935558902</v>
      </c>
      <c r="E3730">
        <v>0.695342213847575</v>
      </c>
      <c r="F3730">
        <v>1.1726659595978599</v>
      </c>
      <c r="G3730">
        <v>37236.995611523802</v>
      </c>
      <c r="H3730">
        <v>0.64156946032445406</v>
      </c>
      <c r="I3730">
        <v>0.17422251820815701</v>
      </c>
      <c r="J3730">
        <v>0.58856167401777404</v>
      </c>
      <c r="K3730">
        <v>0.17322648623214501</v>
      </c>
      <c r="L3730">
        <v>0.433232331162891</v>
      </c>
      <c r="M3730">
        <v>0.16773142727087001</v>
      </c>
      <c r="N3730">
        <v>2.0623797545781102</v>
      </c>
      <c r="O3730">
        <v>3.33147127560366</v>
      </c>
      <c r="P3730">
        <v>5.6317332863511602</v>
      </c>
      <c r="Q3730">
        <v>0.29089362687077402</v>
      </c>
      <c r="R3730">
        <v>0.226489512182216</v>
      </c>
      <c r="S3730">
        <v>0.22989254207648699</v>
      </c>
    </row>
    <row r="3731" spans="1:19" hidden="1" x14ac:dyDescent="0.35">
      <c r="A3731">
        <v>3729</v>
      </c>
      <c r="B3731">
        <v>2023</v>
      </c>
      <c r="C3731">
        <v>2</v>
      </c>
      <c r="D3731">
        <v>0.48392674487487702</v>
      </c>
      <c r="E3731">
        <v>0.76262155440224699</v>
      </c>
      <c r="F3731">
        <v>1.22225824605948</v>
      </c>
      <c r="G3731">
        <v>38381.8349448628</v>
      </c>
      <c r="H3731">
        <v>0.63762107752498298</v>
      </c>
      <c r="I3731">
        <v>0.195040256793164</v>
      </c>
      <c r="J3731">
        <v>0.58790263657684305</v>
      </c>
      <c r="K3731">
        <v>0.20803010545398901</v>
      </c>
      <c r="L3731">
        <v>0.43416369548416101</v>
      </c>
      <c r="M3731">
        <v>0.18689894001002699</v>
      </c>
      <c r="N3731">
        <v>2.1386815825012002</v>
      </c>
      <c r="O3731">
        <v>3.4636314143851101</v>
      </c>
      <c r="P3731">
        <v>5.7694011741734199</v>
      </c>
      <c r="Q3731">
        <v>0.37771047075198799</v>
      </c>
      <c r="R3731">
        <v>0.29296663695804898</v>
      </c>
      <c r="S3731">
        <v>0.31836869784239802</v>
      </c>
    </row>
    <row r="3732" spans="1:19" hidden="1" x14ac:dyDescent="0.35">
      <c r="A3732">
        <v>3730</v>
      </c>
      <c r="B3732">
        <v>2023</v>
      </c>
      <c r="C3732">
        <v>2</v>
      </c>
      <c r="D3732">
        <v>0.51708676113723095</v>
      </c>
      <c r="E3732">
        <v>0.83011387753969801</v>
      </c>
      <c r="F3732">
        <v>1.27219194258293</v>
      </c>
      <c r="G3732">
        <v>38671.454818701597</v>
      </c>
      <c r="H3732">
        <v>0.63182544771067695</v>
      </c>
      <c r="I3732">
        <v>0.22226552956319701</v>
      </c>
      <c r="J3732">
        <v>0.58423094691850297</v>
      </c>
      <c r="K3732">
        <v>0.25109335203677002</v>
      </c>
      <c r="L3732">
        <v>0.43835566675139198</v>
      </c>
      <c r="M3732">
        <v>0.21128690546235601</v>
      </c>
      <c r="N3732">
        <v>2.2231038965374901</v>
      </c>
      <c r="O3732">
        <v>3.6099784398949599</v>
      </c>
      <c r="P3732">
        <v>5.9189830853163103</v>
      </c>
      <c r="Q3732">
        <v>0.44758428724396598</v>
      </c>
      <c r="R3732">
        <v>0.364564759092871</v>
      </c>
      <c r="S3732">
        <v>0.40092688561193601</v>
      </c>
    </row>
    <row r="3733" spans="1:19" hidden="1" x14ac:dyDescent="0.35">
      <c r="A3733">
        <v>3731</v>
      </c>
      <c r="B3733">
        <v>2023</v>
      </c>
      <c r="C3733">
        <v>2</v>
      </c>
      <c r="D3733">
        <v>0.54104599273912402</v>
      </c>
      <c r="E3733">
        <v>0.81298713737058104</v>
      </c>
      <c r="F3733">
        <v>1.3260535018586399</v>
      </c>
      <c r="G3733">
        <v>38499.189752717502</v>
      </c>
      <c r="H3733">
        <v>0.633343833243458</v>
      </c>
      <c r="I3733">
        <v>0.23706336433946901</v>
      </c>
      <c r="J3733">
        <v>0.58624932438511501</v>
      </c>
      <c r="K3733">
        <v>0.269052901823498</v>
      </c>
      <c r="L3733">
        <v>0.442707372580389</v>
      </c>
      <c r="M3733">
        <v>0.21663735347753699</v>
      </c>
      <c r="N3733">
        <v>2.2942496056962698</v>
      </c>
      <c r="O3733">
        <v>3.56644089791437</v>
      </c>
      <c r="P3733">
        <v>6.0902369494793396</v>
      </c>
      <c r="Q3733">
        <v>0.523970183117342</v>
      </c>
      <c r="R3733">
        <v>0.43866478135155701</v>
      </c>
      <c r="S3733">
        <v>0.48784135911113502</v>
      </c>
    </row>
    <row r="3734" spans="1:19" hidden="1" x14ac:dyDescent="0.35">
      <c r="A3734">
        <v>3732</v>
      </c>
      <c r="B3734">
        <v>2023</v>
      </c>
      <c r="C3734">
        <v>2</v>
      </c>
      <c r="D3734">
        <v>0.566644747906214</v>
      </c>
      <c r="E3734">
        <v>0.80605106621841405</v>
      </c>
      <c r="F3734">
        <v>1.38038335682405</v>
      </c>
      <c r="G3734">
        <v>38148.948055335597</v>
      </c>
      <c r="H3734">
        <v>0.63601523047877795</v>
      </c>
      <c r="I3734">
        <v>0.25637674621162199</v>
      </c>
      <c r="J3734">
        <v>0.58352956273920498</v>
      </c>
      <c r="K3734">
        <v>0.29155218042375702</v>
      </c>
      <c r="L3734">
        <v>0.45244919998452499</v>
      </c>
      <c r="M3734">
        <v>0.22557889581064899</v>
      </c>
      <c r="N3734">
        <v>2.3794243961528001</v>
      </c>
      <c r="O3734">
        <v>3.56880083873877</v>
      </c>
      <c r="P3734">
        <v>6.2776496830562296</v>
      </c>
      <c r="Q3734">
        <v>0.53394300884411605</v>
      </c>
      <c r="R3734">
        <v>0.45505011664248501</v>
      </c>
      <c r="S3734">
        <v>0.50570778464946697</v>
      </c>
    </row>
    <row r="3735" spans="1:19" hidden="1" x14ac:dyDescent="0.35">
      <c r="A3735">
        <v>3733</v>
      </c>
      <c r="B3735">
        <v>2023</v>
      </c>
      <c r="C3735">
        <v>2</v>
      </c>
      <c r="D3735">
        <v>0.59177390192971702</v>
      </c>
      <c r="E3735">
        <v>0.79911876212153699</v>
      </c>
      <c r="F3735">
        <v>1.43388469635787</v>
      </c>
      <c r="G3735">
        <v>37776.989415894197</v>
      </c>
      <c r="H3735">
        <v>0.63801034157513603</v>
      </c>
      <c r="I3735">
        <v>0.28002670114228601</v>
      </c>
      <c r="J3735">
        <v>0.577633331039755</v>
      </c>
      <c r="K3735">
        <v>0.318406842171433</v>
      </c>
      <c r="L3735">
        <v>0.46325289964762101</v>
      </c>
      <c r="M3735">
        <v>0.23845206345292599</v>
      </c>
      <c r="N3735">
        <v>2.4662073769024602</v>
      </c>
      <c r="O3735">
        <v>3.57243208302704</v>
      </c>
      <c r="P3735">
        <v>6.4600949331797901</v>
      </c>
      <c r="Q3735">
        <v>0.48185556905245702</v>
      </c>
      <c r="R3735">
        <v>0.41725291532258801</v>
      </c>
      <c r="S3735">
        <v>0.45910992385063398</v>
      </c>
    </row>
    <row r="3736" spans="1:19" hidden="1" x14ac:dyDescent="0.35">
      <c r="A3736">
        <v>3734</v>
      </c>
      <c r="B3736">
        <v>2023</v>
      </c>
      <c r="C3736">
        <v>2</v>
      </c>
      <c r="D3736">
        <v>0.60978258179588296</v>
      </c>
      <c r="E3736">
        <v>0.78254997319659003</v>
      </c>
      <c r="F3736">
        <v>1.46746836987889</v>
      </c>
      <c r="G3736">
        <v>37957.605835783703</v>
      </c>
      <c r="H3736">
        <v>0.64712437557365998</v>
      </c>
      <c r="I3736">
        <v>0.28180241270536699</v>
      </c>
      <c r="J3736">
        <v>0.57966452427084603</v>
      </c>
      <c r="K3736">
        <v>0.31078727744193402</v>
      </c>
      <c r="L3736">
        <v>0.47381976263708803</v>
      </c>
      <c r="M3736">
        <v>0.23162916651739399</v>
      </c>
      <c r="N3736">
        <v>2.5127453697922002</v>
      </c>
      <c r="O3736">
        <v>3.5178569768802901</v>
      </c>
      <c r="P3736">
        <v>6.5585931833800597</v>
      </c>
      <c r="Q3736">
        <v>0.44153240817608902</v>
      </c>
      <c r="R3736">
        <v>0.38771065247104503</v>
      </c>
      <c r="S3736">
        <v>0.42265324891997202</v>
      </c>
    </row>
    <row r="3737" spans="1:19" hidden="1" x14ac:dyDescent="0.35">
      <c r="A3737">
        <v>3735</v>
      </c>
      <c r="B3737">
        <v>2023</v>
      </c>
      <c r="C3737">
        <v>2</v>
      </c>
      <c r="D3737">
        <v>0.63205225497965001</v>
      </c>
      <c r="E3737">
        <v>0.77197648803207997</v>
      </c>
      <c r="F3737">
        <v>1.5066962383917999</v>
      </c>
      <c r="G3737">
        <v>37529.6365738573</v>
      </c>
      <c r="H3737">
        <v>0.653973542526049</v>
      </c>
      <c r="I3737">
        <v>0.28622959959568101</v>
      </c>
      <c r="J3737">
        <v>0.58092599252538601</v>
      </c>
      <c r="K3737">
        <v>0.30673135441188198</v>
      </c>
      <c r="L3737">
        <v>0.48696636641340502</v>
      </c>
      <c r="M3737">
        <v>0.22816012234458399</v>
      </c>
      <c r="N3737">
        <v>2.55452567769535</v>
      </c>
      <c r="O3737">
        <v>3.45978337742357</v>
      </c>
      <c r="P3737">
        <v>6.64536688747536</v>
      </c>
      <c r="Q3737">
        <v>0.366718318506013</v>
      </c>
      <c r="R3737">
        <v>0.32592238244180599</v>
      </c>
      <c r="S3737">
        <v>0.349126236577677</v>
      </c>
    </row>
    <row r="3738" spans="1:19" hidden="1" x14ac:dyDescent="0.35">
      <c r="A3738">
        <v>3736</v>
      </c>
      <c r="B3738">
        <v>2023</v>
      </c>
      <c r="C3738">
        <v>2</v>
      </c>
      <c r="D3738">
        <v>0.654491323500621</v>
      </c>
      <c r="E3738">
        <v>0.761120447488147</v>
      </c>
      <c r="F3738">
        <v>1.54627868053301</v>
      </c>
      <c r="G3738">
        <v>36826.244204262999</v>
      </c>
      <c r="H3738">
        <v>0.65710609792190899</v>
      </c>
      <c r="I3738">
        <v>0.29294495860537101</v>
      </c>
      <c r="J3738">
        <v>0.58049615089182105</v>
      </c>
      <c r="K3738">
        <v>0.30598164846065601</v>
      </c>
      <c r="L3738">
        <v>0.50036228028598895</v>
      </c>
      <c r="M3738">
        <v>0.22845153765710299</v>
      </c>
      <c r="N3738">
        <v>2.6053337737694702</v>
      </c>
      <c r="O3738">
        <v>3.4102738040952398</v>
      </c>
      <c r="P3738">
        <v>6.74963377812717</v>
      </c>
      <c r="Q3738">
        <v>0.248495603592745</v>
      </c>
      <c r="R3738">
        <v>0.22986272269658001</v>
      </c>
      <c r="S3738">
        <v>0.23036437221828299</v>
      </c>
    </row>
    <row r="3739" spans="1:19" hidden="1" x14ac:dyDescent="0.35">
      <c r="A3739">
        <v>3737</v>
      </c>
      <c r="B3739">
        <v>2023</v>
      </c>
      <c r="C3739">
        <v>2</v>
      </c>
      <c r="D3739">
        <v>0.59717390178072405</v>
      </c>
      <c r="E3739">
        <v>0.69157444715619598</v>
      </c>
      <c r="F3739">
        <v>1.45285489270338</v>
      </c>
      <c r="G3739">
        <v>37159.062143349198</v>
      </c>
      <c r="H3739">
        <v>0.66309090501023804</v>
      </c>
      <c r="I3739">
        <v>0.26491444082610499</v>
      </c>
      <c r="J3739">
        <v>0.59065590212859398</v>
      </c>
      <c r="K3739">
        <v>0.26057048441710401</v>
      </c>
      <c r="L3739">
        <v>0.505953568311308</v>
      </c>
      <c r="M3739">
        <v>0.186880945335724</v>
      </c>
      <c r="N3739">
        <v>2.4474662605716202</v>
      </c>
      <c r="O3739">
        <v>3.2365720013182302</v>
      </c>
      <c r="P3739">
        <v>6.4527269413249</v>
      </c>
      <c r="Q3739">
        <v>0.121576122721891</v>
      </c>
      <c r="R3739">
        <v>0.12796915879016099</v>
      </c>
      <c r="S3739">
        <v>0.106368997248526</v>
      </c>
    </row>
    <row r="3740" spans="1:19" hidden="1" x14ac:dyDescent="0.35">
      <c r="A3740">
        <v>3738</v>
      </c>
      <c r="B3740">
        <v>2023</v>
      </c>
      <c r="C3740">
        <v>2</v>
      </c>
      <c r="D3740">
        <v>0.54335624276488004</v>
      </c>
      <c r="E3740">
        <v>0.62953187232074204</v>
      </c>
      <c r="F3740">
        <v>1.3633858255562601</v>
      </c>
      <c r="G3740">
        <v>37952.247923325602</v>
      </c>
      <c r="H3740">
        <v>0.66898724793742903</v>
      </c>
      <c r="I3740">
        <v>0.24079873887988401</v>
      </c>
      <c r="J3740">
        <v>0.601147521672176</v>
      </c>
      <c r="K3740">
        <v>0.22109250939562899</v>
      </c>
      <c r="L3740">
        <v>0.51604868712403196</v>
      </c>
      <c r="M3740">
        <v>0.15438048199711599</v>
      </c>
      <c r="N3740">
        <v>2.3037614949672101</v>
      </c>
      <c r="O3740">
        <v>3.0956271595949398</v>
      </c>
      <c r="P3740">
        <v>6.1847179479394798</v>
      </c>
      <c r="Q3740">
        <v>1.39477186265426E-2</v>
      </c>
      <c r="R3740">
        <v>3.6539660269501298E-2</v>
      </c>
      <c r="S3740">
        <v>9.9535030812293104E-3</v>
      </c>
    </row>
    <row r="3741" spans="1:19" hidden="1" x14ac:dyDescent="0.35">
      <c r="A3741">
        <v>3739</v>
      </c>
      <c r="B3741">
        <v>2023</v>
      </c>
      <c r="C3741">
        <v>2</v>
      </c>
      <c r="D3741">
        <v>0.49047505941353098</v>
      </c>
      <c r="E3741">
        <v>0.56834821824010295</v>
      </c>
      <c r="F3741">
        <v>1.27501931961187</v>
      </c>
      <c r="G3741">
        <v>38517.263430081497</v>
      </c>
      <c r="H3741">
        <v>0.67099081606041999</v>
      </c>
      <c r="I3741">
        <v>0.22106439833201599</v>
      </c>
      <c r="J3741">
        <v>0.60685664805183104</v>
      </c>
      <c r="K3741">
        <v>0.18827498038931201</v>
      </c>
      <c r="L3741">
        <v>0.52876641180506301</v>
      </c>
      <c r="M3741">
        <v>0.13009952278419801</v>
      </c>
      <c r="N3741">
        <v>2.1613818735749901</v>
      </c>
      <c r="O3741">
        <v>2.9542899888188399</v>
      </c>
      <c r="P3741">
        <v>5.9292871808705003</v>
      </c>
      <c r="Q3741" s="6">
        <v>4.37354685624579E-7</v>
      </c>
      <c r="R3741">
        <v>2.0055228909449298E-3</v>
      </c>
      <c r="S3741">
        <v>0</v>
      </c>
    </row>
    <row r="3742" spans="1:19" hidden="1" x14ac:dyDescent="0.35">
      <c r="A3742">
        <v>3740</v>
      </c>
      <c r="B3742">
        <v>2023</v>
      </c>
      <c r="C3742">
        <v>2</v>
      </c>
      <c r="D3742">
        <v>0.44124505643971701</v>
      </c>
      <c r="E3742">
        <v>0.51474151552172698</v>
      </c>
      <c r="F3742">
        <v>1.1986526256943999</v>
      </c>
      <c r="G3742">
        <v>37503.373786853197</v>
      </c>
      <c r="H3742">
        <v>0.67302842547395203</v>
      </c>
      <c r="I3742">
        <v>0.20182757607519999</v>
      </c>
      <c r="J3742">
        <v>0.61042196056545595</v>
      </c>
      <c r="K3742">
        <v>0.17967569029362801</v>
      </c>
      <c r="L3742">
        <v>0.53673293109611997</v>
      </c>
      <c r="M3742">
        <v>0.12633759247704701</v>
      </c>
      <c r="N3742">
        <v>2.0381241799037202</v>
      </c>
      <c r="O3742">
        <v>2.83780359282343</v>
      </c>
      <c r="P3742">
        <v>5.7194282291822001</v>
      </c>
      <c r="Q3742">
        <v>0</v>
      </c>
      <c r="R3742">
        <v>0</v>
      </c>
      <c r="S3742">
        <v>0</v>
      </c>
    </row>
    <row r="3743" spans="1:19" hidden="1" x14ac:dyDescent="0.35">
      <c r="A3743">
        <v>3741</v>
      </c>
      <c r="B3743">
        <v>2023</v>
      </c>
      <c r="C3743">
        <v>2</v>
      </c>
      <c r="D3743">
        <v>0.391995363091867</v>
      </c>
      <c r="E3743">
        <v>0.455611323820797</v>
      </c>
      <c r="F3743">
        <v>1.12194793984319</v>
      </c>
      <c r="G3743">
        <v>35868.496300620704</v>
      </c>
      <c r="H3743">
        <v>0.67336731831097196</v>
      </c>
      <c r="I3743">
        <v>0.18676761253045401</v>
      </c>
      <c r="J3743">
        <v>0.61008904904267403</v>
      </c>
      <c r="K3743">
        <v>0.17455536662342799</v>
      </c>
      <c r="L3743">
        <v>0.54482975939848499</v>
      </c>
      <c r="M3743">
        <v>0.127123420708495</v>
      </c>
      <c r="N3743">
        <v>1.9238839201817299</v>
      </c>
      <c r="O3743">
        <v>2.70827486718066</v>
      </c>
      <c r="P3743">
        <v>5.5132938836063703</v>
      </c>
      <c r="Q3743">
        <v>0</v>
      </c>
      <c r="R3743">
        <v>0</v>
      </c>
      <c r="S3743">
        <v>0</v>
      </c>
    </row>
    <row r="3744" spans="1:19" hidden="1" x14ac:dyDescent="0.35">
      <c r="A3744">
        <v>3742</v>
      </c>
      <c r="B3744">
        <v>2023</v>
      </c>
      <c r="C3744">
        <v>2</v>
      </c>
      <c r="D3744">
        <v>0.342880573481391</v>
      </c>
      <c r="E3744">
        <v>0.39662916941285498</v>
      </c>
      <c r="F3744">
        <v>1.0458463913208</v>
      </c>
      <c r="G3744">
        <v>33975.838621522198</v>
      </c>
      <c r="H3744">
        <v>0.67056452623658003</v>
      </c>
      <c r="I3744">
        <v>0.175933426042894</v>
      </c>
      <c r="J3744">
        <v>0.60522609426444796</v>
      </c>
      <c r="K3744">
        <v>0.172629563005712</v>
      </c>
      <c r="L3744">
        <v>0.55042653068414205</v>
      </c>
      <c r="M3744">
        <v>0.13233678158568599</v>
      </c>
      <c r="N3744">
        <v>1.8033658109053099</v>
      </c>
      <c r="O3744">
        <v>2.56960130371399</v>
      </c>
      <c r="P3744">
        <v>5.2943491689400899</v>
      </c>
      <c r="Q3744">
        <v>0</v>
      </c>
      <c r="R3744">
        <v>0</v>
      </c>
      <c r="S3744">
        <v>0</v>
      </c>
    </row>
    <row r="3745" spans="1:19" hidden="1" x14ac:dyDescent="0.35">
      <c r="A3745">
        <v>3743</v>
      </c>
      <c r="B3745">
        <v>2023</v>
      </c>
      <c r="C3745">
        <v>2</v>
      </c>
      <c r="D3745">
        <v>0.33819909497337403</v>
      </c>
      <c r="E3745">
        <v>0.403920496350894</v>
      </c>
      <c r="F3745">
        <v>1.0483808252860001</v>
      </c>
      <c r="G3745">
        <v>32159.4536956538</v>
      </c>
      <c r="H3745">
        <v>0.66805785696417797</v>
      </c>
      <c r="I3745">
        <v>0.170055670105767</v>
      </c>
      <c r="J3745">
        <v>0.60782150428477899</v>
      </c>
      <c r="K3745">
        <v>0.16941151900521301</v>
      </c>
      <c r="L3745">
        <v>0.54431493847522905</v>
      </c>
      <c r="M3745">
        <v>0.12899063133918801</v>
      </c>
      <c r="N3745">
        <v>1.79737975914529</v>
      </c>
      <c r="O3745">
        <v>2.5777267263355599</v>
      </c>
      <c r="P3745">
        <v>5.31500093524921</v>
      </c>
      <c r="Q3745">
        <v>0</v>
      </c>
      <c r="R3745">
        <v>0</v>
      </c>
      <c r="S3745">
        <v>0</v>
      </c>
    </row>
    <row r="3746" spans="1:19" hidden="1" x14ac:dyDescent="0.35">
      <c r="A3746">
        <v>3744</v>
      </c>
      <c r="B3746">
        <v>2023</v>
      </c>
      <c r="C3746">
        <v>2</v>
      </c>
      <c r="D3746">
        <v>0.33408348506294999</v>
      </c>
      <c r="E3746">
        <v>0.40546744608982899</v>
      </c>
      <c r="F3746">
        <v>1.0531806602784399</v>
      </c>
      <c r="G3746">
        <v>31016.572700149802</v>
      </c>
      <c r="H3746">
        <v>0.66611932580376199</v>
      </c>
      <c r="I3746">
        <v>0.16655652551804301</v>
      </c>
      <c r="J3746">
        <v>0.60365627722953596</v>
      </c>
      <c r="K3746">
        <v>0.168242061638366</v>
      </c>
      <c r="L3746">
        <v>0.53510431438962802</v>
      </c>
      <c r="M3746">
        <v>0.12919802800015801</v>
      </c>
      <c r="N3746">
        <v>1.7880450557477801</v>
      </c>
      <c r="O3746">
        <v>2.5634188643882401</v>
      </c>
      <c r="P3746">
        <v>5.3319228629030002</v>
      </c>
      <c r="Q3746">
        <v>0</v>
      </c>
      <c r="R3746">
        <v>0</v>
      </c>
      <c r="S3746">
        <v>0</v>
      </c>
    </row>
    <row r="3747" spans="1:19" hidden="1" x14ac:dyDescent="0.35">
      <c r="A3747">
        <v>3745</v>
      </c>
      <c r="B3747">
        <v>2023</v>
      </c>
      <c r="C3747">
        <v>2</v>
      </c>
      <c r="D3747">
        <v>0.38690701107610198</v>
      </c>
      <c r="E3747">
        <v>0.24757712590112799</v>
      </c>
      <c r="F3747">
        <v>1.6471421988208399</v>
      </c>
      <c r="G3747">
        <v>32165.820685312901</v>
      </c>
      <c r="H3747">
        <v>0.303100877729784</v>
      </c>
      <c r="I3747">
        <v>6.9076100787065595E-2</v>
      </c>
      <c r="J3747">
        <v>0.48068861839109001</v>
      </c>
      <c r="K3747">
        <v>0.104011467956744</v>
      </c>
      <c r="L3747">
        <v>0.71882879303013902</v>
      </c>
      <c r="M3747">
        <v>0.21466456354962299</v>
      </c>
      <c r="N3747">
        <v>2.1795585281412402</v>
      </c>
      <c r="O3747">
        <v>1.53603217988151</v>
      </c>
      <c r="P3747">
        <v>7.3740422654949498</v>
      </c>
      <c r="Q3747">
        <v>0</v>
      </c>
      <c r="R3747">
        <v>0</v>
      </c>
      <c r="S3747">
        <v>0</v>
      </c>
    </row>
    <row r="3748" spans="1:19" hidden="1" x14ac:dyDescent="0.35">
      <c r="A3748">
        <v>3746</v>
      </c>
      <c r="B3748">
        <v>2023</v>
      </c>
      <c r="C3748">
        <v>2</v>
      </c>
      <c r="D3748">
        <v>0.38820258926162998</v>
      </c>
      <c r="E3748">
        <v>0.25417165155090998</v>
      </c>
      <c r="F3748">
        <v>1.6458742720638</v>
      </c>
      <c r="G3748">
        <v>32054.833891358601</v>
      </c>
      <c r="H3748">
        <v>0.30292360488159298</v>
      </c>
      <c r="I3748">
        <v>6.9535408654562897E-2</v>
      </c>
      <c r="J3748">
        <v>0.47095016036368997</v>
      </c>
      <c r="K3748">
        <v>9.9761329582973304E-2</v>
      </c>
      <c r="L3748">
        <v>0.72176397152893101</v>
      </c>
      <c r="M3748">
        <v>0.21334317608771899</v>
      </c>
      <c r="N3748">
        <v>2.1783043595010398</v>
      </c>
      <c r="O3748">
        <v>1.56134784137662</v>
      </c>
      <c r="P3748">
        <v>7.3510314197324096</v>
      </c>
      <c r="Q3748">
        <v>0</v>
      </c>
      <c r="R3748">
        <v>0</v>
      </c>
      <c r="S3748">
        <v>0</v>
      </c>
    </row>
    <row r="3749" spans="1:19" hidden="1" x14ac:dyDescent="0.35">
      <c r="A3749">
        <v>3747</v>
      </c>
      <c r="B3749">
        <v>2023</v>
      </c>
      <c r="C3749">
        <v>2</v>
      </c>
      <c r="D3749">
        <v>0.37522559773504899</v>
      </c>
      <c r="E3749">
        <v>0.24967071812371799</v>
      </c>
      <c r="F3749">
        <v>1.6295647869474501</v>
      </c>
      <c r="G3749">
        <v>32317.882012292499</v>
      </c>
      <c r="H3749">
        <v>0.30530938570771099</v>
      </c>
      <c r="I3749">
        <v>7.1060369891522798E-2</v>
      </c>
      <c r="J3749">
        <v>0.46089777361384998</v>
      </c>
      <c r="K3749">
        <v>9.7440905956274707E-2</v>
      </c>
      <c r="L3749">
        <v>0.71794142480296497</v>
      </c>
      <c r="M3749">
        <v>0.215022739529943</v>
      </c>
      <c r="N3749">
        <v>2.1547676572089101</v>
      </c>
      <c r="O3749">
        <v>1.5625961287491901</v>
      </c>
      <c r="P3749">
        <v>7.3174752086914499</v>
      </c>
      <c r="Q3749">
        <v>0</v>
      </c>
      <c r="R3749">
        <v>0</v>
      </c>
      <c r="S3749">
        <v>0</v>
      </c>
    </row>
    <row r="3750" spans="1:19" hidden="1" x14ac:dyDescent="0.35">
      <c r="A3750">
        <v>3748</v>
      </c>
      <c r="B3750">
        <v>2023</v>
      </c>
      <c r="C3750">
        <v>2</v>
      </c>
      <c r="D3750">
        <v>0.36214444206936802</v>
      </c>
      <c r="E3750">
        <v>0.24517798800440599</v>
      </c>
      <c r="F3750">
        <v>1.61236158478494</v>
      </c>
      <c r="G3750">
        <v>32453.105892627002</v>
      </c>
      <c r="H3750">
        <v>0.31063335925943603</v>
      </c>
      <c r="I3750">
        <v>7.3766878537876196E-2</v>
      </c>
      <c r="J3750">
        <v>0.44965062950571999</v>
      </c>
      <c r="K3750">
        <v>9.6973733504807397E-2</v>
      </c>
      <c r="L3750">
        <v>0.71171560464993999</v>
      </c>
      <c r="M3750">
        <v>0.219750376528075</v>
      </c>
      <c r="N3750">
        <v>2.1162548199223901</v>
      </c>
      <c r="O3750">
        <v>1.5510521571840801</v>
      </c>
      <c r="P3750">
        <v>7.2594788708899003</v>
      </c>
      <c r="Q3750">
        <v>0</v>
      </c>
      <c r="R3750">
        <v>0</v>
      </c>
      <c r="S3750">
        <v>0</v>
      </c>
    </row>
    <row r="3751" spans="1:19" hidden="1" x14ac:dyDescent="0.35">
      <c r="A3751">
        <v>3749</v>
      </c>
      <c r="B3751">
        <v>2023</v>
      </c>
      <c r="C3751">
        <v>2</v>
      </c>
      <c r="D3751">
        <v>0.415383676683513</v>
      </c>
      <c r="E3751">
        <v>0.28007569197099802</v>
      </c>
      <c r="F3751">
        <v>1.6672928708088901</v>
      </c>
      <c r="G3751">
        <v>33758.387250020402</v>
      </c>
      <c r="H3751">
        <v>0.30936786382223103</v>
      </c>
      <c r="I3751">
        <v>7.4063511850059993E-2</v>
      </c>
      <c r="J3751">
        <v>0.439053936810895</v>
      </c>
      <c r="K3751">
        <v>9.3128707414593795E-2</v>
      </c>
      <c r="L3751">
        <v>0.713012781200145</v>
      </c>
      <c r="M3751">
        <v>0.227136973809932</v>
      </c>
      <c r="N3751">
        <v>2.2557483789227901</v>
      </c>
      <c r="O3751">
        <v>1.6371311523077301</v>
      </c>
      <c r="P3751">
        <v>7.4456787072528803</v>
      </c>
      <c r="Q3751">
        <v>0</v>
      </c>
      <c r="R3751">
        <v>1.08260421953167E-4</v>
      </c>
      <c r="S3751">
        <v>0</v>
      </c>
    </row>
    <row r="3752" spans="1:19" hidden="1" x14ac:dyDescent="0.35">
      <c r="A3752">
        <v>3750</v>
      </c>
      <c r="B3752">
        <v>2023</v>
      </c>
      <c r="C3752">
        <v>2</v>
      </c>
      <c r="D3752">
        <v>0.46179591659986302</v>
      </c>
      <c r="E3752">
        <v>0.30570258060956501</v>
      </c>
      <c r="F3752">
        <v>1.7164895140996499</v>
      </c>
      <c r="G3752">
        <v>36356.663086547102</v>
      </c>
      <c r="H3752">
        <v>0.31086139677663999</v>
      </c>
      <c r="I3752">
        <v>7.5398306608554094E-2</v>
      </c>
      <c r="J3752">
        <v>0.42929608193963997</v>
      </c>
      <c r="K3752">
        <v>9.0918772380803994E-2</v>
      </c>
      <c r="L3752">
        <v>0.71105318650504601</v>
      </c>
      <c r="M3752">
        <v>0.23813483158204199</v>
      </c>
      <c r="N3752">
        <v>2.3620086217321101</v>
      </c>
      <c r="O3752">
        <v>1.68062128320477</v>
      </c>
      <c r="P3752">
        <v>7.59534367198816</v>
      </c>
      <c r="Q3752">
        <v>4.0182570653154196E-3</v>
      </c>
      <c r="R3752">
        <v>1.27698113121721E-2</v>
      </c>
      <c r="S3752">
        <v>8.4207857484853499E-4</v>
      </c>
    </row>
    <row r="3753" spans="1:19" hidden="1" x14ac:dyDescent="0.35">
      <c r="A3753">
        <v>3751</v>
      </c>
      <c r="B3753">
        <v>2023</v>
      </c>
      <c r="C3753">
        <v>2</v>
      </c>
      <c r="D3753">
        <v>0.50696817013037099</v>
      </c>
      <c r="E3753">
        <v>0.33049873032587601</v>
      </c>
      <c r="F3753">
        <v>1.7649625145291099</v>
      </c>
      <c r="G3753">
        <v>38920.777497835203</v>
      </c>
      <c r="H3753">
        <v>0.31566668950548799</v>
      </c>
      <c r="I3753">
        <v>7.7802729005458898E-2</v>
      </c>
      <c r="J3753">
        <v>0.42089375705986198</v>
      </c>
      <c r="K3753">
        <v>9.0205982825011799E-2</v>
      </c>
      <c r="L3753">
        <v>0.70542941908160295</v>
      </c>
      <c r="M3753">
        <v>0.25288823088875301</v>
      </c>
      <c r="N3753">
        <v>2.4715650804485598</v>
      </c>
      <c r="O3753">
        <v>1.7194138798137799</v>
      </c>
      <c r="P3753">
        <v>7.73260984092708</v>
      </c>
      <c r="Q3753">
        <v>0.16110815597477601</v>
      </c>
      <c r="R3753">
        <v>0.155693890253466</v>
      </c>
      <c r="S3753">
        <v>8.8305370937530006E-2</v>
      </c>
    </row>
    <row r="3754" spans="1:19" hidden="1" x14ac:dyDescent="0.35">
      <c r="A3754">
        <v>3752</v>
      </c>
      <c r="B3754">
        <v>2023</v>
      </c>
      <c r="C3754">
        <v>2</v>
      </c>
      <c r="D3754">
        <v>0.55406245122415199</v>
      </c>
      <c r="E3754">
        <v>0.35310197901485602</v>
      </c>
      <c r="F3754">
        <v>1.82150563914971</v>
      </c>
      <c r="G3754">
        <v>40767.587321576699</v>
      </c>
      <c r="H3754">
        <v>0.30751010794008099</v>
      </c>
      <c r="I3754">
        <v>8.2521651204768107E-2</v>
      </c>
      <c r="J3754">
        <v>0.41291561910073199</v>
      </c>
      <c r="K3754">
        <v>0.106522775458939</v>
      </c>
      <c r="L3754">
        <v>0.69786150338586495</v>
      </c>
      <c r="M3754">
        <v>0.28662034513320001</v>
      </c>
      <c r="N3754">
        <v>2.5871110829055399</v>
      </c>
      <c r="O3754">
        <v>1.74925438422267</v>
      </c>
      <c r="P3754">
        <v>7.88641511563715</v>
      </c>
      <c r="Q3754">
        <v>0.310270922284337</v>
      </c>
      <c r="R3754">
        <v>0.25403791999375402</v>
      </c>
      <c r="S3754">
        <v>0.19378696060025899</v>
      </c>
    </row>
    <row r="3755" spans="1:19" hidden="1" x14ac:dyDescent="0.35">
      <c r="A3755">
        <v>3753</v>
      </c>
      <c r="B3755">
        <v>2023</v>
      </c>
      <c r="C3755">
        <v>2</v>
      </c>
      <c r="D3755">
        <v>0.60936533471727805</v>
      </c>
      <c r="E3755">
        <v>0.38437516058381999</v>
      </c>
      <c r="F3755">
        <v>1.8869205510310001</v>
      </c>
      <c r="G3755">
        <v>41438.544182088597</v>
      </c>
      <c r="H3755">
        <v>0.30232594067818103</v>
      </c>
      <c r="I3755">
        <v>9.0734549149932495E-2</v>
      </c>
      <c r="J3755">
        <v>0.40530661243805599</v>
      </c>
      <c r="K3755">
        <v>0.12807445406588</v>
      </c>
      <c r="L3755">
        <v>0.68932476497108097</v>
      </c>
      <c r="M3755">
        <v>0.32708529211002801</v>
      </c>
      <c r="N3755">
        <v>2.7199453912429501</v>
      </c>
      <c r="O3755">
        <v>1.80542655717595</v>
      </c>
      <c r="P3755">
        <v>8.0794153386290795</v>
      </c>
      <c r="Q3755">
        <v>0.41853845434372899</v>
      </c>
      <c r="R3755">
        <v>0.343962131280658</v>
      </c>
      <c r="S3755">
        <v>0.28383934214032502</v>
      </c>
    </row>
    <row r="3756" spans="1:19" hidden="1" x14ac:dyDescent="0.35">
      <c r="A3756">
        <v>3754</v>
      </c>
      <c r="B3756">
        <v>2023</v>
      </c>
      <c r="C3756">
        <v>2</v>
      </c>
      <c r="D3756">
        <v>0.66434216367703203</v>
      </c>
      <c r="E3756">
        <v>0.415704120247334</v>
      </c>
      <c r="F3756">
        <v>1.95218946493836</v>
      </c>
      <c r="G3756">
        <v>41663.993258348899</v>
      </c>
      <c r="H3756">
        <v>0.300725074540661</v>
      </c>
      <c r="I3756">
        <v>0.10224430161241201</v>
      </c>
      <c r="J3756">
        <v>0.39694788795741198</v>
      </c>
      <c r="K3756">
        <v>0.154508927282447</v>
      </c>
      <c r="L3756">
        <v>0.67960706521091596</v>
      </c>
      <c r="M3756">
        <v>0.37324337590079698</v>
      </c>
      <c r="N3756">
        <v>2.8645361682281401</v>
      </c>
      <c r="O3756">
        <v>1.87386420567732</v>
      </c>
      <c r="P3756">
        <v>8.2999038563253507</v>
      </c>
      <c r="Q3756">
        <v>0.49742341606690399</v>
      </c>
      <c r="R3756">
        <v>0.430306723059037</v>
      </c>
      <c r="S3756">
        <v>0.36796949186335198</v>
      </c>
    </row>
    <row r="3757" spans="1:19" hidden="1" x14ac:dyDescent="0.35">
      <c r="A3757">
        <v>3755</v>
      </c>
      <c r="B3757">
        <v>2023</v>
      </c>
      <c r="C3757">
        <v>2</v>
      </c>
      <c r="D3757">
        <v>0.70146535187153702</v>
      </c>
      <c r="E3757">
        <v>0.42776670121645299</v>
      </c>
      <c r="F3757">
        <v>2.0124037861544699</v>
      </c>
      <c r="G3757">
        <v>41585.568652858798</v>
      </c>
      <c r="H3757">
        <v>0.29365945702972901</v>
      </c>
      <c r="I3757">
        <v>0.114014686571414</v>
      </c>
      <c r="J3757">
        <v>0.38101075208718899</v>
      </c>
      <c r="K3757">
        <v>0.16067685796334399</v>
      </c>
      <c r="L3757">
        <v>0.678608684696136</v>
      </c>
      <c r="M3757">
        <v>0.38109924439304699</v>
      </c>
      <c r="N3757">
        <v>2.9846044130165601</v>
      </c>
      <c r="O3757">
        <v>1.9021318644823699</v>
      </c>
      <c r="P3757">
        <v>8.5201577898927496</v>
      </c>
      <c r="Q3757">
        <v>0.58365377622160997</v>
      </c>
      <c r="R3757">
        <v>0.51976187751792202</v>
      </c>
      <c r="S3757">
        <v>0.45605497326084599</v>
      </c>
    </row>
    <row r="3758" spans="1:19" hidden="1" x14ac:dyDescent="0.35">
      <c r="A3758">
        <v>3756</v>
      </c>
      <c r="B3758">
        <v>2023</v>
      </c>
      <c r="C3758">
        <v>2</v>
      </c>
      <c r="D3758">
        <v>0.74059247129262795</v>
      </c>
      <c r="E3758">
        <v>0.44661373555362999</v>
      </c>
      <c r="F3758">
        <v>2.0731488752476799</v>
      </c>
      <c r="G3758">
        <v>41201.667003147697</v>
      </c>
      <c r="H3758">
        <v>0.28990866031016999</v>
      </c>
      <c r="I3758">
        <v>0.12950990910135801</v>
      </c>
      <c r="J3758">
        <v>0.36695870974207601</v>
      </c>
      <c r="K3758">
        <v>0.17199736444244801</v>
      </c>
      <c r="L3758">
        <v>0.67598444007136904</v>
      </c>
      <c r="M3758">
        <v>0.39204703945507602</v>
      </c>
      <c r="N3758">
        <v>3.1250329124040799</v>
      </c>
      <c r="O3758">
        <v>1.9543283822344699</v>
      </c>
      <c r="P3758">
        <v>8.7574414207729792</v>
      </c>
      <c r="Q3758">
        <v>0.59507447202888097</v>
      </c>
      <c r="R3758">
        <v>0.53926090226981405</v>
      </c>
      <c r="S3758">
        <v>0.47752962354992301</v>
      </c>
    </row>
    <row r="3759" spans="1:19" hidden="1" x14ac:dyDescent="0.35">
      <c r="A3759">
        <v>3757</v>
      </c>
      <c r="B3759">
        <v>2023</v>
      </c>
      <c r="C3759">
        <v>2</v>
      </c>
      <c r="D3759">
        <v>0.77912588935175797</v>
      </c>
      <c r="E3759">
        <v>0.46642401108923398</v>
      </c>
      <c r="F3759">
        <v>2.1332326939652102</v>
      </c>
      <c r="G3759">
        <v>40786.265695050701</v>
      </c>
      <c r="H3759">
        <v>0.29132453810075698</v>
      </c>
      <c r="I3759">
        <v>0.14853229684973901</v>
      </c>
      <c r="J3759">
        <v>0.35781181188689698</v>
      </c>
      <c r="K3759">
        <v>0.18865217599578499</v>
      </c>
      <c r="L3759">
        <v>0.66952484944950696</v>
      </c>
      <c r="M3759">
        <v>0.40535168520574899</v>
      </c>
      <c r="N3759">
        <v>3.2674793764495398</v>
      </c>
      <c r="O3759">
        <v>2.0116343525196401</v>
      </c>
      <c r="P3759">
        <v>9.0153134129440406</v>
      </c>
      <c r="Q3759">
        <v>0.53621477006892604</v>
      </c>
      <c r="R3759">
        <v>0.493215414309919</v>
      </c>
      <c r="S3759">
        <v>0.43648973120383999</v>
      </c>
    </row>
    <row r="3760" spans="1:19" hidden="1" x14ac:dyDescent="0.35">
      <c r="A3760">
        <v>3758</v>
      </c>
      <c r="B3760">
        <v>2023</v>
      </c>
      <c r="C3760">
        <v>2</v>
      </c>
      <c r="D3760">
        <v>0.80677031848422898</v>
      </c>
      <c r="E3760">
        <v>0.479598700109091</v>
      </c>
      <c r="F3760">
        <v>2.19075525235424</v>
      </c>
      <c r="G3760">
        <v>40974.902118780097</v>
      </c>
      <c r="H3760">
        <v>0.29954253323466601</v>
      </c>
      <c r="I3760">
        <v>0.14851048611876499</v>
      </c>
      <c r="J3760">
        <v>0.35250914733963601</v>
      </c>
      <c r="K3760">
        <v>0.18444184024874299</v>
      </c>
      <c r="L3760">
        <v>0.66809071473443704</v>
      </c>
      <c r="M3760">
        <v>0.395516194018252</v>
      </c>
      <c r="N3760">
        <v>3.35261647951241</v>
      </c>
      <c r="O3760">
        <v>2.0301243313430701</v>
      </c>
      <c r="P3760">
        <v>9.2438400633057398</v>
      </c>
      <c r="Q3760">
        <v>0.49004098526336698</v>
      </c>
      <c r="R3760">
        <v>0.45813217040020798</v>
      </c>
      <c r="S3760">
        <v>0.40604249835521</v>
      </c>
    </row>
    <row r="3761" spans="1:19" hidden="1" x14ac:dyDescent="0.35">
      <c r="A3761">
        <v>3759</v>
      </c>
      <c r="B3761">
        <v>2023</v>
      </c>
      <c r="C3761">
        <v>2</v>
      </c>
      <c r="D3761">
        <v>0.84017768659412995</v>
      </c>
      <c r="E3761">
        <v>0.49859814453190099</v>
      </c>
      <c r="F3761">
        <v>2.2493064202556701</v>
      </c>
      <c r="G3761">
        <v>40751.427280207201</v>
      </c>
      <c r="H3761">
        <v>0.311871668156812</v>
      </c>
      <c r="I3761">
        <v>0.15060543727294301</v>
      </c>
      <c r="J3761">
        <v>0.35127932446262999</v>
      </c>
      <c r="K3761">
        <v>0.18374425821936299</v>
      </c>
      <c r="L3761">
        <v>0.66347170935334498</v>
      </c>
      <c r="M3761">
        <v>0.38807088614395402</v>
      </c>
      <c r="N3761">
        <v>3.43405033064652</v>
      </c>
      <c r="O3761">
        <v>2.0520438178115299</v>
      </c>
      <c r="P3761">
        <v>9.4296830056316008</v>
      </c>
      <c r="Q3761">
        <v>0.40255050731105702</v>
      </c>
      <c r="R3761">
        <v>0.383289103756</v>
      </c>
      <c r="S3761">
        <v>0.33308792202797</v>
      </c>
    </row>
    <row r="3762" spans="1:19" hidden="1" x14ac:dyDescent="0.35">
      <c r="A3762">
        <v>3760</v>
      </c>
      <c r="B3762">
        <v>2023</v>
      </c>
      <c r="C3762">
        <v>2</v>
      </c>
      <c r="D3762">
        <v>0.87380693356434203</v>
      </c>
      <c r="E3762">
        <v>0.51766325436324101</v>
      </c>
      <c r="F3762">
        <v>2.3079306138312701</v>
      </c>
      <c r="G3762">
        <v>40197.018811838003</v>
      </c>
      <c r="H3762">
        <v>0.32698194559069899</v>
      </c>
      <c r="I3762">
        <v>0.15491411432991301</v>
      </c>
      <c r="J3762">
        <v>0.355648058995989</v>
      </c>
      <c r="K3762">
        <v>0.18663461245406199</v>
      </c>
      <c r="L3762">
        <v>0.65526385088307704</v>
      </c>
      <c r="M3762">
        <v>0.38328541306137698</v>
      </c>
      <c r="N3762">
        <v>3.5280364442257901</v>
      </c>
      <c r="O3762">
        <v>2.0844048980345602</v>
      </c>
      <c r="P3762">
        <v>9.6232091359392697</v>
      </c>
      <c r="Q3762">
        <v>0.264369315584917</v>
      </c>
      <c r="R3762">
        <v>0.261780028089172</v>
      </c>
      <c r="S3762">
        <v>0.212411953047938</v>
      </c>
    </row>
    <row r="3763" spans="1:19" hidden="1" x14ac:dyDescent="0.35">
      <c r="A3763">
        <v>3761</v>
      </c>
      <c r="B3763">
        <v>2023</v>
      </c>
      <c r="C3763">
        <v>2</v>
      </c>
      <c r="D3763">
        <v>0.78833452616800903</v>
      </c>
      <c r="E3763">
        <v>0.46625169507751502</v>
      </c>
      <c r="F3763">
        <v>2.2037733957907801</v>
      </c>
      <c r="G3763">
        <v>40096.020403672897</v>
      </c>
      <c r="H3763">
        <v>0.33564004438568501</v>
      </c>
      <c r="I3763">
        <v>0.13186998339429801</v>
      </c>
      <c r="J3763">
        <v>0.363510293778678</v>
      </c>
      <c r="K3763">
        <v>0.14676501646242299</v>
      </c>
      <c r="L3763">
        <v>0.65421532442740404</v>
      </c>
      <c r="M3763">
        <v>0.32091335297594398</v>
      </c>
      <c r="N3763">
        <v>3.29276709208927</v>
      </c>
      <c r="O3763">
        <v>1.94331353704653</v>
      </c>
      <c r="P3763">
        <v>9.3271407664058099</v>
      </c>
      <c r="Q3763">
        <v>0.119972359995067</v>
      </c>
      <c r="R3763">
        <v>0.13886233718494601</v>
      </c>
      <c r="S3763">
        <v>8.6911193821506694E-2</v>
      </c>
    </row>
    <row r="3764" spans="1:19" hidden="1" x14ac:dyDescent="0.35">
      <c r="A3764">
        <v>3762</v>
      </c>
      <c r="B3764">
        <v>2023</v>
      </c>
      <c r="C3764">
        <v>2</v>
      </c>
      <c r="D3764">
        <v>0.70695249888605605</v>
      </c>
      <c r="E3764">
        <v>0.41842919700023401</v>
      </c>
      <c r="F3764">
        <v>2.1041931798123401</v>
      </c>
      <c r="G3764">
        <v>40849.378075560999</v>
      </c>
      <c r="H3764">
        <v>0.34758602585111797</v>
      </c>
      <c r="I3764">
        <v>0.113296439827634</v>
      </c>
      <c r="J3764">
        <v>0.37613776942475502</v>
      </c>
      <c r="K3764">
        <v>0.115137355221403</v>
      </c>
      <c r="L3764">
        <v>0.65411845404246605</v>
      </c>
      <c r="M3764">
        <v>0.26870029309598098</v>
      </c>
      <c r="N3764">
        <v>3.0790691652048201</v>
      </c>
      <c r="O3764">
        <v>1.82416228288819</v>
      </c>
      <c r="P3764">
        <v>9.0322270018400701</v>
      </c>
      <c r="Q3764">
        <v>1.6580773096693199E-2</v>
      </c>
      <c r="R3764">
        <v>4.02208964378587E-2</v>
      </c>
      <c r="S3764">
        <v>7.15814404374097E-3</v>
      </c>
    </row>
    <row r="3765" spans="1:19" hidden="1" x14ac:dyDescent="0.35">
      <c r="A3765">
        <v>3763</v>
      </c>
      <c r="B3765">
        <v>2023</v>
      </c>
      <c r="C3765">
        <v>2</v>
      </c>
      <c r="D3765">
        <v>0.62698379499827095</v>
      </c>
      <c r="E3765">
        <v>0.37018694594067197</v>
      </c>
      <c r="F3765">
        <v>2.00570920469342</v>
      </c>
      <c r="G3765">
        <v>41148.592085275799</v>
      </c>
      <c r="H3765">
        <v>0.36045507085167</v>
      </c>
      <c r="I3765">
        <v>9.9442947721431002E-2</v>
      </c>
      <c r="J3765">
        <v>0.38964027991344102</v>
      </c>
      <c r="K3765">
        <v>9.1705372284972594E-2</v>
      </c>
      <c r="L3765">
        <v>0.65164173222579203</v>
      </c>
      <c r="M3765">
        <v>0.22741793745290401</v>
      </c>
      <c r="N3765">
        <v>2.8697131345839901</v>
      </c>
      <c r="O3765">
        <v>1.7031906393685901</v>
      </c>
      <c r="P3765">
        <v>8.7402865122811892</v>
      </c>
      <c r="Q3765" s="6">
        <v>1.79826409787605E-7</v>
      </c>
      <c r="R3765">
        <v>9.1468394035842796E-4</v>
      </c>
      <c r="S3765">
        <v>0</v>
      </c>
    </row>
    <row r="3766" spans="1:19" hidden="1" x14ac:dyDescent="0.35">
      <c r="A3766">
        <v>3764</v>
      </c>
      <c r="B3766">
        <v>2023</v>
      </c>
      <c r="C3766">
        <v>2</v>
      </c>
      <c r="D3766">
        <v>0.55246267313402797</v>
      </c>
      <c r="E3766">
        <v>0.32719317385838098</v>
      </c>
      <c r="F3766">
        <v>1.89912660442963</v>
      </c>
      <c r="G3766">
        <v>39817.0373296701</v>
      </c>
      <c r="H3766">
        <v>0.35828122834883602</v>
      </c>
      <c r="I3766">
        <v>8.8644626187480202E-2</v>
      </c>
      <c r="J3766">
        <v>0.39040185810099798</v>
      </c>
      <c r="K3766">
        <v>8.3370752182437197E-2</v>
      </c>
      <c r="L3766">
        <v>0.65227411885631104</v>
      </c>
      <c r="M3766">
        <v>0.21723210780445801</v>
      </c>
      <c r="N3766">
        <v>2.6873609776130598</v>
      </c>
      <c r="O3766">
        <v>1.60337100968974</v>
      </c>
      <c r="P3766">
        <v>8.4328755587322508</v>
      </c>
      <c r="Q3766">
        <v>0</v>
      </c>
      <c r="R3766">
        <v>0</v>
      </c>
      <c r="S3766">
        <v>0</v>
      </c>
    </row>
    <row r="3767" spans="1:19" hidden="1" x14ac:dyDescent="0.35">
      <c r="A3767">
        <v>3765</v>
      </c>
      <c r="B3767">
        <v>2023</v>
      </c>
      <c r="C3767">
        <v>2</v>
      </c>
      <c r="D3767">
        <v>0.47867225887946302</v>
      </c>
      <c r="E3767">
        <v>0.281542087098687</v>
      </c>
      <c r="F3767">
        <v>1.7948396400984099</v>
      </c>
      <c r="G3767">
        <v>38002.638034643896</v>
      </c>
      <c r="H3767">
        <v>0.36073689589941799</v>
      </c>
      <c r="I3767">
        <v>8.1008722524338495E-2</v>
      </c>
      <c r="J3767">
        <v>0.39446255069788499</v>
      </c>
      <c r="K3767">
        <v>7.7684521725744707E-2</v>
      </c>
      <c r="L3767">
        <v>0.65302984535772701</v>
      </c>
      <c r="M3767">
        <v>0.21098646416587899</v>
      </c>
      <c r="N3767">
        <v>2.5137604954269102</v>
      </c>
      <c r="O3767">
        <v>1.4969686550819199</v>
      </c>
      <c r="P3767">
        <v>8.1362075803436795</v>
      </c>
      <c r="Q3767">
        <v>0</v>
      </c>
      <c r="R3767">
        <v>0</v>
      </c>
      <c r="S3767">
        <v>0</v>
      </c>
    </row>
    <row r="3768" spans="1:19" hidden="1" x14ac:dyDescent="0.35">
      <c r="A3768">
        <v>3766</v>
      </c>
      <c r="B3768">
        <v>2023</v>
      </c>
      <c r="C3768">
        <v>2</v>
      </c>
      <c r="D3768">
        <v>0.40514024088013501</v>
      </c>
      <c r="E3768">
        <v>0.23576239725397299</v>
      </c>
      <c r="F3768">
        <v>1.6914163807767899</v>
      </c>
      <c r="G3768">
        <v>36142.267769869701</v>
      </c>
      <c r="H3768">
        <v>0.36660722717886901</v>
      </c>
      <c r="I3768">
        <v>7.6426617596304994E-2</v>
      </c>
      <c r="J3768">
        <v>0.39958828659126</v>
      </c>
      <c r="K3768">
        <v>7.4668611770882007E-2</v>
      </c>
      <c r="L3768">
        <v>0.65076138197984001</v>
      </c>
      <c r="M3768">
        <v>0.208440193139283</v>
      </c>
      <c r="N3768">
        <v>2.3278096323736102</v>
      </c>
      <c r="O3768">
        <v>1.3778976596426999</v>
      </c>
      <c r="P3768">
        <v>7.8304467258187902</v>
      </c>
      <c r="Q3768">
        <v>0</v>
      </c>
      <c r="R3768">
        <v>0</v>
      </c>
      <c r="S3768">
        <v>0</v>
      </c>
    </row>
    <row r="3769" spans="1:19" hidden="1" x14ac:dyDescent="0.35">
      <c r="A3769">
        <v>3767</v>
      </c>
      <c r="B3769">
        <v>2023</v>
      </c>
      <c r="C3769">
        <v>2</v>
      </c>
      <c r="D3769">
        <v>0.40860657492985197</v>
      </c>
      <c r="E3769">
        <v>0.24235483854598699</v>
      </c>
      <c r="F3769">
        <v>1.67450476065315</v>
      </c>
      <c r="G3769">
        <v>34051.267446412799</v>
      </c>
      <c r="H3769">
        <v>0.363939503023263</v>
      </c>
      <c r="I3769">
        <v>7.6887330558427197E-2</v>
      </c>
      <c r="J3769">
        <v>0.40837734303983803</v>
      </c>
      <c r="K3769">
        <v>7.3736187905131506E-2</v>
      </c>
      <c r="L3769">
        <v>0.65396432347535005</v>
      </c>
      <c r="M3769">
        <v>0.19911113907607</v>
      </c>
      <c r="N3769">
        <v>2.3348925787889399</v>
      </c>
      <c r="O3769">
        <v>1.3824750186462</v>
      </c>
      <c r="P3769">
        <v>7.7110666459380504</v>
      </c>
      <c r="Q3769">
        <v>0</v>
      </c>
      <c r="R3769">
        <v>0</v>
      </c>
      <c r="S3769">
        <v>0</v>
      </c>
    </row>
    <row r="3770" spans="1:19" hidden="1" x14ac:dyDescent="0.35">
      <c r="A3770">
        <v>3768</v>
      </c>
      <c r="B3770">
        <v>2023</v>
      </c>
      <c r="C3770">
        <v>2</v>
      </c>
      <c r="D3770">
        <v>0.412954296313084</v>
      </c>
      <c r="E3770">
        <v>0.24843008191937099</v>
      </c>
      <c r="F3770">
        <v>1.6588982260991301</v>
      </c>
      <c r="G3770">
        <v>32739.100914301001</v>
      </c>
      <c r="H3770">
        <v>0.36457315192471001</v>
      </c>
      <c r="I3770">
        <v>7.9049574016784696E-2</v>
      </c>
      <c r="J3770">
        <v>0.41968403839759899</v>
      </c>
      <c r="K3770">
        <v>7.4113917343544694E-2</v>
      </c>
      <c r="L3770">
        <v>0.65449130148060197</v>
      </c>
      <c r="M3770">
        <v>0.19316470944994499</v>
      </c>
      <c r="N3770">
        <v>2.3363454413695899</v>
      </c>
      <c r="O3770">
        <v>1.38673707984595</v>
      </c>
      <c r="P3770">
        <v>7.6131504703474002</v>
      </c>
      <c r="Q3770">
        <v>0</v>
      </c>
      <c r="R3770">
        <v>0</v>
      </c>
      <c r="S3770">
        <v>0</v>
      </c>
    </row>
    <row r="3771" spans="1:19" hidden="1" x14ac:dyDescent="0.35">
      <c r="A3771">
        <v>3769</v>
      </c>
      <c r="B3771">
        <v>2023</v>
      </c>
      <c r="C3771">
        <v>2</v>
      </c>
      <c r="D3771">
        <v>0.36674521181421799</v>
      </c>
      <c r="E3771">
        <v>0.34813513480358899</v>
      </c>
      <c r="F3771">
        <v>2.14075001440751</v>
      </c>
      <c r="G3771">
        <v>33143.2111608665</v>
      </c>
      <c r="H3771">
        <v>0.69047915323624098</v>
      </c>
      <c r="I3771">
        <v>0.16392986812965399</v>
      </c>
      <c r="J3771">
        <v>0.75187666829814803</v>
      </c>
      <c r="K3771">
        <v>0.184888375212062</v>
      </c>
      <c r="L3771">
        <v>0.79996743175071505</v>
      </c>
      <c r="M3771">
        <v>0.2807997082284</v>
      </c>
      <c r="N3771">
        <v>2.4415934873407701</v>
      </c>
      <c r="O3771">
        <v>2.4896628780071999</v>
      </c>
      <c r="P3771">
        <v>9.4824093237352791</v>
      </c>
      <c r="Q3771">
        <v>0</v>
      </c>
      <c r="R3771">
        <v>0</v>
      </c>
      <c r="S3771">
        <v>0</v>
      </c>
    </row>
    <row r="3772" spans="1:19" hidden="1" x14ac:dyDescent="0.35">
      <c r="A3772">
        <v>3770</v>
      </c>
      <c r="B3772">
        <v>2023</v>
      </c>
      <c r="C3772">
        <v>2</v>
      </c>
      <c r="D3772">
        <v>0.36963644378851401</v>
      </c>
      <c r="E3772">
        <v>0.35992644007243302</v>
      </c>
      <c r="F3772">
        <v>2.1345479192231398</v>
      </c>
      <c r="G3772">
        <v>32851.291107376099</v>
      </c>
      <c r="H3772">
        <v>0.68902520795920996</v>
      </c>
      <c r="I3772">
        <v>0.15716991509574901</v>
      </c>
      <c r="J3772">
        <v>0.76503351724340296</v>
      </c>
      <c r="K3772">
        <v>0.18624581016045</v>
      </c>
      <c r="L3772">
        <v>0.81367148314316895</v>
      </c>
      <c r="M3772">
        <v>0.275538068376252</v>
      </c>
      <c r="N3772">
        <v>2.4330840217790302</v>
      </c>
      <c r="O3772">
        <v>2.5476229096823801</v>
      </c>
      <c r="P3772">
        <v>9.4594598365765492</v>
      </c>
      <c r="Q3772">
        <v>0</v>
      </c>
      <c r="R3772">
        <v>0</v>
      </c>
      <c r="S3772">
        <v>0</v>
      </c>
    </row>
    <row r="3773" spans="1:19" hidden="1" x14ac:dyDescent="0.35">
      <c r="A3773">
        <v>3771</v>
      </c>
      <c r="B3773">
        <v>2023</v>
      </c>
      <c r="C3773">
        <v>2</v>
      </c>
      <c r="D3773">
        <v>0.36473052135879303</v>
      </c>
      <c r="E3773">
        <v>0.36112731482890498</v>
      </c>
      <c r="F3773">
        <v>2.0887219914631099</v>
      </c>
      <c r="G3773">
        <v>32955.923658973399</v>
      </c>
      <c r="H3773">
        <v>0.68530280352904205</v>
      </c>
      <c r="I3773">
        <v>0.15240150894541099</v>
      </c>
      <c r="J3773">
        <v>0.77509315684064695</v>
      </c>
      <c r="K3773">
        <v>0.19024626940575401</v>
      </c>
      <c r="L3773">
        <v>0.81871801235878705</v>
      </c>
      <c r="M3773">
        <v>0.27411984220878499</v>
      </c>
      <c r="N3773">
        <v>2.4117523159467602</v>
      </c>
      <c r="O3773">
        <v>2.5913355350800802</v>
      </c>
      <c r="P3773">
        <v>9.3553118519757703</v>
      </c>
      <c r="Q3773">
        <v>0</v>
      </c>
      <c r="R3773">
        <v>0</v>
      </c>
      <c r="S3773">
        <v>0</v>
      </c>
    </row>
    <row r="3774" spans="1:19" hidden="1" x14ac:dyDescent="0.35">
      <c r="A3774">
        <v>3772</v>
      </c>
      <c r="B3774">
        <v>2023</v>
      </c>
      <c r="C3774">
        <v>2</v>
      </c>
      <c r="D3774">
        <v>0.35973495107868297</v>
      </c>
      <c r="E3774">
        <v>0.36218759323226002</v>
      </c>
      <c r="F3774">
        <v>2.0394704116728</v>
      </c>
      <c r="G3774">
        <v>32887.081421316703</v>
      </c>
      <c r="H3774">
        <v>0.67611078691735704</v>
      </c>
      <c r="I3774">
        <v>0.149490752079661</v>
      </c>
      <c r="J3774">
        <v>0.77895079662690703</v>
      </c>
      <c r="K3774">
        <v>0.196471546424898</v>
      </c>
      <c r="L3774">
        <v>0.81489929755495105</v>
      </c>
      <c r="M3774">
        <v>0.27657419124984001</v>
      </c>
      <c r="N3774">
        <v>2.3852064095740801</v>
      </c>
      <c r="O3774">
        <v>2.6333708843300001</v>
      </c>
      <c r="P3774">
        <v>9.2378740019643804</v>
      </c>
      <c r="Q3774">
        <v>0</v>
      </c>
      <c r="R3774">
        <v>0</v>
      </c>
      <c r="S3774">
        <v>0</v>
      </c>
    </row>
    <row r="3775" spans="1:19" hidden="1" x14ac:dyDescent="0.35">
      <c r="A3775">
        <v>3773</v>
      </c>
      <c r="B3775">
        <v>2023</v>
      </c>
      <c r="C3775">
        <v>2</v>
      </c>
      <c r="D3775">
        <v>0.38425663348509298</v>
      </c>
      <c r="E3775">
        <v>0.43148476890284898</v>
      </c>
      <c r="F3775">
        <v>2.0428879520640599</v>
      </c>
      <c r="G3775">
        <v>33781.107261785997</v>
      </c>
      <c r="H3775">
        <v>0.67187812064350105</v>
      </c>
      <c r="I3775">
        <v>0.146181757510462</v>
      </c>
      <c r="J3775">
        <v>0.787001741162765</v>
      </c>
      <c r="K3775">
        <v>0.196369036695866</v>
      </c>
      <c r="L3775">
        <v>0.81993834601770099</v>
      </c>
      <c r="M3775">
        <v>0.285077626887484</v>
      </c>
      <c r="N3775">
        <v>2.4626199650483298</v>
      </c>
      <c r="O3775">
        <v>2.8639452809578798</v>
      </c>
      <c r="P3775">
        <v>9.2662945427553396</v>
      </c>
      <c r="Q3775">
        <v>0</v>
      </c>
      <c r="R3775">
        <v>0</v>
      </c>
      <c r="S3775">
        <v>0</v>
      </c>
    </row>
    <row r="3776" spans="1:19" hidden="1" x14ac:dyDescent="0.35">
      <c r="A3776">
        <v>3774</v>
      </c>
      <c r="B3776">
        <v>2023</v>
      </c>
      <c r="C3776">
        <v>2</v>
      </c>
      <c r="D3776">
        <v>0.40499909190756</v>
      </c>
      <c r="E3776">
        <v>0.491392693520671</v>
      </c>
      <c r="F3776">
        <v>2.0429579450612501</v>
      </c>
      <c r="G3776">
        <v>36732.509726222503</v>
      </c>
      <c r="H3776">
        <v>0.66385071175492205</v>
      </c>
      <c r="I3776">
        <v>0.14473943690504201</v>
      </c>
      <c r="J3776">
        <v>0.78922972893164101</v>
      </c>
      <c r="K3776">
        <v>0.199874728247179</v>
      </c>
      <c r="L3776">
        <v>0.81664642411626198</v>
      </c>
      <c r="M3776">
        <v>0.29765637264557598</v>
      </c>
      <c r="N3776">
        <v>2.5187609704368299</v>
      </c>
      <c r="O3776">
        <v>3.0515718386599899</v>
      </c>
      <c r="P3776">
        <v>9.2518143717786607</v>
      </c>
      <c r="Q3776">
        <v>3.5253048071233E-3</v>
      </c>
      <c r="R3776">
        <v>7.3501397642097999E-3</v>
      </c>
      <c r="S3776" s="6">
        <v>2.9093990940196799E-6</v>
      </c>
    </row>
    <row r="3777" spans="1:19" hidden="1" x14ac:dyDescent="0.35">
      <c r="A3777">
        <v>3775</v>
      </c>
      <c r="B3777">
        <v>2023</v>
      </c>
      <c r="C3777">
        <v>2</v>
      </c>
      <c r="D3777">
        <v>0.42499643322917502</v>
      </c>
      <c r="E3777">
        <v>0.55010167134280996</v>
      </c>
      <c r="F3777">
        <v>2.04373986142916</v>
      </c>
      <c r="G3777">
        <v>39579.128715266597</v>
      </c>
      <c r="H3777">
        <v>0.65383902043299602</v>
      </c>
      <c r="I3777">
        <v>0.14522152709220901</v>
      </c>
      <c r="J3777">
        <v>0.78639971006380305</v>
      </c>
      <c r="K3777">
        <v>0.20554079484580001</v>
      </c>
      <c r="L3777">
        <v>0.807807091257006</v>
      </c>
      <c r="M3777">
        <v>0.31450707456090599</v>
      </c>
      <c r="N3777">
        <v>2.5813796226621601</v>
      </c>
      <c r="O3777">
        <v>3.2337747341002498</v>
      </c>
      <c r="P3777">
        <v>9.2520275350172696</v>
      </c>
      <c r="Q3777">
        <v>0.11390987789510899</v>
      </c>
      <c r="R3777">
        <v>0.10269476537481199</v>
      </c>
      <c r="S3777">
        <v>7.2677177829884004E-2</v>
      </c>
    </row>
    <row r="3778" spans="1:19" hidden="1" x14ac:dyDescent="0.35">
      <c r="A3778">
        <v>3776</v>
      </c>
      <c r="B3778">
        <v>2023</v>
      </c>
      <c r="C3778">
        <v>2</v>
      </c>
      <c r="D3778">
        <v>0.444987867515446</v>
      </c>
      <c r="E3778">
        <v>0.60657164377177697</v>
      </c>
      <c r="F3778">
        <v>2.0833246556426599</v>
      </c>
      <c r="G3778">
        <v>41659.7561277434</v>
      </c>
      <c r="H3778">
        <v>0.64270895339503897</v>
      </c>
      <c r="I3778">
        <v>0.15853654957730101</v>
      </c>
      <c r="J3778">
        <v>0.78827045666786</v>
      </c>
      <c r="K3778">
        <v>0.23312014475534501</v>
      </c>
      <c r="L3778">
        <v>0.82342769953803396</v>
      </c>
      <c r="M3778">
        <v>0.36269238615740501</v>
      </c>
      <c r="N3778">
        <v>2.6499555935395298</v>
      </c>
      <c r="O3778">
        <v>3.3949589814316501</v>
      </c>
      <c r="P3778">
        <v>9.3052767503657901</v>
      </c>
      <c r="Q3778">
        <v>0.281783046912084</v>
      </c>
      <c r="R3778">
        <v>0.19637385005796501</v>
      </c>
      <c r="S3778">
        <v>0.18711010131237499</v>
      </c>
    </row>
    <row r="3779" spans="1:19" hidden="1" x14ac:dyDescent="0.35">
      <c r="A3779">
        <v>3777</v>
      </c>
      <c r="B3779">
        <v>2023</v>
      </c>
      <c r="C3779">
        <v>2</v>
      </c>
      <c r="D3779">
        <v>0.46978760501253303</v>
      </c>
      <c r="E3779">
        <v>0.67424518415108503</v>
      </c>
      <c r="F3779">
        <v>2.1501951158648902</v>
      </c>
      <c r="G3779">
        <v>42419.048840816104</v>
      </c>
      <c r="H3779">
        <v>0.628684735688953</v>
      </c>
      <c r="I3779">
        <v>0.175897845419591</v>
      </c>
      <c r="J3779">
        <v>0.78438784923386695</v>
      </c>
      <c r="K3779">
        <v>0.26826507720051501</v>
      </c>
      <c r="L3779">
        <v>0.83427697177152904</v>
      </c>
      <c r="M3779">
        <v>0.41908010033757298</v>
      </c>
      <c r="N3779">
        <v>2.7342705487574199</v>
      </c>
      <c r="O3779">
        <v>3.5819679230281101</v>
      </c>
      <c r="P3779">
        <v>9.4052368377551296</v>
      </c>
      <c r="Q3779">
        <v>0.355211855720522</v>
      </c>
      <c r="R3779">
        <v>0.24941649049610401</v>
      </c>
      <c r="S3779">
        <v>0.25048384514578897</v>
      </c>
    </row>
    <row r="3780" spans="1:19" hidden="1" x14ac:dyDescent="0.35">
      <c r="A3780">
        <v>3778</v>
      </c>
      <c r="B3780">
        <v>2023</v>
      </c>
      <c r="C3780">
        <v>2</v>
      </c>
      <c r="D3780">
        <v>0.49425768790639202</v>
      </c>
      <c r="E3780">
        <v>0.7422802219347</v>
      </c>
      <c r="F3780">
        <v>2.2187711281434201</v>
      </c>
      <c r="G3780">
        <v>42454.292599446802</v>
      </c>
      <c r="H3780">
        <v>0.61341846679513801</v>
      </c>
      <c r="I3780">
        <v>0.19728644854684199</v>
      </c>
      <c r="J3780">
        <v>0.77100572091266995</v>
      </c>
      <c r="K3780">
        <v>0.30926085767053102</v>
      </c>
      <c r="L3780">
        <v>0.83658065200005804</v>
      </c>
      <c r="M3780">
        <v>0.481199908381168</v>
      </c>
      <c r="N3780">
        <v>2.8258992574853798</v>
      </c>
      <c r="O3780">
        <v>3.7757069991613599</v>
      </c>
      <c r="P3780">
        <v>9.5267295306603597</v>
      </c>
      <c r="Q3780">
        <v>0.42654833974454498</v>
      </c>
      <c r="R3780">
        <v>0.325979433366683</v>
      </c>
      <c r="S3780">
        <v>0.33182206574793999</v>
      </c>
    </row>
    <row r="3781" spans="1:19" hidden="1" x14ac:dyDescent="0.35">
      <c r="A3781">
        <v>3779</v>
      </c>
      <c r="B3781">
        <v>2023</v>
      </c>
      <c r="C3781">
        <v>2</v>
      </c>
      <c r="D3781">
        <v>0.52636461320237005</v>
      </c>
      <c r="E3781">
        <v>0.74355892001895796</v>
      </c>
      <c r="F3781">
        <v>2.33761164663404</v>
      </c>
      <c r="G3781">
        <v>42217.480546483799</v>
      </c>
      <c r="H3781">
        <v>0.60722212857384295</v>
      </c>
      <c r="I3781">
        <v>0.20551108204856799</v>
      </c>
      <c r="J3781">
        <v>0.76951505809652698</v>
      </c>
      <c r="K3781">
        <v>0.32487390339331301</v>
      </c>
      <c r="L3781">
        <v>0.84986645777939995</v>
      </c>
      <c r="M3781">
        <v>0.50481536925751902</v>
      </c>
      <c r="N3781">
        <v>2.9498825622579599</v>
      </c>
      <c r="O3781">
        <v>3.7601512327733202</v>
      </c>
      <c r="P3781">
        <v>9.8455757456197599</v>
      </c>
      <c r="Q3781">
        <v>0.51165562818574395</v>
      </c>
      <c r="R3781">
        <v>0.40747281622871401</v>
      </c>
      <c r="S3781">
        <v>0.42151960748835199</v>
      </c>
    </row>
    <row r="3782" spans="1:19" hidden="1" x14ac:dyDescent="0.35">
      <c r="A3782">
        <v>3780</v>
      </c>
      <c r="B3782">
        <v>2023</v>
      </c>
      <c r="C3782">
        <v>2</v>
      </c>
      <c r="D3782">
        <v>0.55894979524312605</v>
      </c>
      <c r="E3782">
        <v>0.74996414958247104</v>
      </c>
      <c r="F3782">
        <v>2.45364588627633</v>
      </c>
      <c r="G3782">
        <v>41440.042538139198</v>
      </c>
      <c r="H3782">
        <v>0.60235381799280896</v>
      </c>
      <c r="I3782">
        <v>0.217241010654247</v>
      </c>
      <c r="J3782">
        <v>0.76238626219931604</v>
      </c>
      <c r="K3782">
        <v>0.34623512617806501</v>
      </c>
      <c r="L3782">
        <v>0.85522295809920001</v>
      </c>
      <c r="M3782">
        <v>0.530798497816098</v>
      </c>
      <c r="N3782">
        <v>3.0885762766377001</v>
      </c>
      <c r="O3782">
        <v>3.7724933122745301</v>
      </c>
      <c r="P3782">
        <v>10.191933932227</v>
      </c>
      <c r="Q3782">
        <v>0.519635780672287</v>
      </c>
      <c r="R3782">
        <v>0.42521102884183698</v>
      </c>
      <c r="S3782">
        <v>0.44104530855665097</v>
      </c>
    </row>
    <row r="3783" spans="1:19" hidden="1" x14ac:dyDescent="0.35">
      <c r="A3783">
        <v>3781</v>
      </c>
      <c r="B3783">
        <v>2023</v>
      </c>
      <c r="C3783">
        <v>2</v>
      </c>
      <c r="D3783">
        <v>0.59131009924220701</v>
      </c>
      <c r="E3783">
        <v>0.75669271349183698</v>
      </c>
      <c r="F3783">
        <v>2.5683001381760802</v>
      </c>
      <c r="G3783">
        <v>41269.092770695301</v>
      </c>
      <c r="H3783">
        <v>0.59640236626057197</v>
      </c>
      <c r="I3783">
        <v>0.232425814229311</v>
      </c>
      <c r="J3783">
        <v>0.75092245001584801</v>
      </c>
      <c r="K3783">
        <v>0.37307237567914903</v>
      </c>
      <c r="L3783">
        <v>0.85284266198447201</v>
      </c>
      <c r="M3783">
        <v>0.55503144234179103</v>
      </c>
      <c r="N3783">
        <v>3.2285023557964299</v>
      </c>
      <c r="O3783">
        <v>3.7871336803470799</v>
      </c>
      <c r="P3783">
        <v>10.550113739584299</v>
      </c>
      <c r="Q3783">
        <v>0.45594663561406501</v>
      </c>
      <c r="R3783">
        <v>0.383478621661199</v>
      </c>
      <c r="S3783">
        <v>0.39548747345093699</v>
      </c>
    </row>
    <row r="3784" spans="1:19" hidden="1" x14ac:dyDescent="0.35">
      <c r="A3784">
        <v>3782</v>
      </c>
      <c r="B3784">
        <v>2023</v>
      </c>
      <c r="C3784">
        <v>2</v>
      </c>
      <c r="D3784">
        <v>0.61521589245458497</v>
      </c>
      <c r="E3784">
        <v>0.75957830044660601</v>
      </c>
      <c r="F3784">
        <v>2.6332551088287901</v>
      </c>
      <c r="G3784">
        <v>41498.244735905297</v>
      </c>
      <c r="H3784">
        <v>0.59893473855025203</v>
      </c>
      <c r="I3784">
        <v>0.22832148254624501</v>
      </c>
      <c r="J3784">
        <v>0.75520721168910598</v>
      </c>
      <c r="K3784">
        <v>0.35253818854305202</v>
      </c>
      <c r="L3784">
        <v>0.86285017508883199</v>
      </c>
      <c r="M3784">
        <v>0.538880258373724</v>
      </c>
      <c r="N3784">
        <v>3.33312829774981</v>
      </c>
      <c r="O3784">
        <v>3.7644087215518098</v>
      </c>
      <c r="P3784">
        <v>10.791325154537001</v>
      </c>
      <c r="Q3784">
        <v>0.41008615799306603</v>
      </c>
      <c r="R3784">
        <v>0.35378610741365601</v>
      </c>
      <c r="S3784">
        <v>0.365981270655588</v>
      </c>
    </row>
    <row r="3785" spans="1:19" hidden="1" x14ac:dyDescent="0.35">
      <c r="A3785">
        <v>3783</v>
      </c>
      <c r="B3785">
        <v>2023</v>
      </c>
      <c r="C3785">
        <v>2</v>
      </c>
      <c r="D3785">
        <v>0.64174328226927602</v>
      </c>
      <c r="E3785">
        <v>0.77218853199581905</v>
      </c>
      <c r="F3785">
        <v>2.6980755307162001</v>
      </c>
      <c r="G3785">
        <v>41582.620044550902</v>
      </c>
      <c r="H3785">
        <v>0.60206159520446301</v>
      </c>
      <c r="I3785">
        <v>0.22689547655313599</v>
      </c>
      <c r="J3785">
        <v>0.75327443140924299</v>
      </c>
      <c r="K3785">
        <v>0.33572054732095602</v>
      </c>
      <c r="L3785">
        <v>0.86741481318108804</v>
      </c>
      <c r="M3785">
        <v>0.52204601467840095</v>
      </c>
      <c r="N3785">
        <v>3.4244683403737399</v>
      </c>
      <c r="O3785">
        <v>3.7541066542406898</v>
      </c>
      <c r="P3785">
        <v>11.0006650247692</v>
      </c>
      <c r="Q3785">
        <v>0.33922557186067998</v>
      </c>
      <c r="R3785">
        <v>0.29714419091640298</v>
      </c>
      <c r="S3785">
        <v>0.30368835043716702</v>
      </c>
    </row>
    <row r="3786" spans="1:19" hidden="1" x14ac:dyDescent="0.35">
      <c r="A3786">
        <v>3784</v>
      </c>
      <c r="B3786">
        <v>2023</v>
      </c>
      <c r="C3786">
        <v>2</v>
      </c>
      <c r="D3786">
        <v>0.66848513595685699</v>
      </c>
      <c r="E3786">
        <v>0.78446948301987496</v>
      </c>
      <c r="F3786">
        <v>2.75998281945559</v>
      </c>
      <c r="G3786">
        <v>41421.1922378612</v>
      </c>
      <c r="H3786">
        <v>0.60504514652890196</v>
      </c>
      <c r="I3786">
        <v>0.22845075614339599</v>
      </c>
      <c r="J3786">
        <v>0.74467466039895203</v>
      </c>
      <c r="K3786">
        <v>0.32250458939556398</v>
      </c>
      <c r="L3786">
        <v>0.86326155608019095</v>
      </c>
      <c r="M3786">
        <v>0.50595976239309903</v>
      </c>
      <c r="N3786">
        <v>3.52283659864346</v>
      </c>
      <c r="O3786">
        <v>3.7523143991735499</v>
      </c>
      <c r="P3786">
        <v>11.214203914878199</v>
      </c>
      <c r="Q3786">
        <v>0.23233453455699099</v>
      </c>
      <c r="R3786">
        <v>0.21986391109943301</v>
      </c>
      <c r="S3786">
        <v>0.202651131680778</v>
      </c>
    </row>
    <row r="3787" spans="1:19" hidden="1" x14ac:dyDescent="0.35">
      <c r="A3787">
        <v>3785</v>
      </c>
      <c r="B3787">
        <v>2023</v>
      </c>
      <c r="C3787">
        <v>2</v>
      </c>
      <c r="D3787">
        <v>0.60986644473714602</v>
      </c>
      <c r="E3787">
        <v>0.70105104525238704</v>
      </c>
      <c r="F3787">
        <v>2.6438600591874</v>
      </c>
      <c r="G3787">
        <v>41715.0333012802</v>
      </c>
      <c r="H3787">
        <v>0.60033347359674205</v>
      </c>
      <c r="I3787">
        <v>0.20218227944989101</v>
      </c>
      <c r="J3787">
        <v>0.74077796245431504</v>
      </c>
      <c r="K3787">
        <v>0.27305642987911499</v>
      </c>
      <c r="L3787">
        <v>0.87118482403502195</v>
      </c>
      <c r="M3787">
        <v>0.43220746347149602</v>
      </c>
      <c r="N3787">
        <v>3.3140529852046701</v>
      </c>
      <c r="O3787">
        <v>3.4885384412796299</v>
      </c>
      <c r="P3787">
        <v>10.8513900109212</v>
      </c>
      <c r="Q3787">
        <v>7.9644057310745794E-2</v>
      </c>
      <c r="R3787">
        <v>9.6161851624068304E-2</v>
      </c>
      <c r="S3787">
        <v>7.0963235711669695E-2</v>
      </c>
    </row>
    <row r="3788" spans="1:19" hidden="1" x14ac:dyDescent="0.35">
      <c r="A3788">
        <v>3786</v>
      </c>
      <c r="B3788">
        <v>2023</v>
      </c>
      <c r="C3788">
        <v>2</v>
      </c>
      <c r="D3788">
        <v>0.55321498454497997</v>
      </c>
      <c r="E3788">
        <v>0.62268874951358499</v>
      </c>
      <c r="F3788">
        <v>2.5291821456953998</v>
      </c>
      <c r="G3788">
        <v>42310.879942111504</v>
      </c>
      <c r="H3788">
        <v>0.59600802086153803</v>
      </c>
      <c r="I3788">
        <v>0.180838808154168</v>
      </c>
      <c r="J3788">
        <v>0.73221433499129396</v>
      </c>
      <c r="K3788">
        <v>0.23032435293124101</v>
      </c>
      <c r="L3788">
        <v>0.87052820733817105</v>
      </c>
      <c r="M3788">
        <v>0.36320572561457198</v>
      </c>
      <c r="N3788">
        <v>3.1158511938235298</v>
      </c>
      <c r="O3788">
        <v>3.2400385743930098</v>
      </c>
      <c r="P3788">
        <v>10.494920435609</v>
      </c>
      <c r="Q3788">
        <v>1.41291102532151E-2</v>
      </c>
      <c r="R3788">
        <v>3.14967662947266E-2</v>
      </c>
      <c r="S3788">
        <v>9.5042934724524197E-3</v>
      </c>
    </row>
    <row r="3789" spans="1:19" hidden="1" x14ac:dyDescent="0.35">
      <c r="A3789">
        <v>3787</v>
      </c>
      <c r="B3789">
        <v>2023</v>
      </c>
      <c r="C3789">
        <v>2</v>
      </c>
      <c r="D3789">
        <v>0.49722294102166997</v>
      </c>
      <c r="E3789">
        <v>0.54572601630605599</v>
      </c>
      <c r="F3789">
        <v>2.4136538785671302</v>
      </c>
      <c r="G3789">
        <v>42581.404989952898</v>
      </c>
      <c r="H3789">
        <v>0.591272565313535</v>
      </c>
      <c r="I3789">
        <v>0.16433440225958701</v>
      </c>
      <c r="J3789">
        <v>0.71463221273919897</v>
      </c>
      <c r="K3789">
        <v>0.196262852867643</v>
      </c>
      <c r="L3789">
        <v>0.86373444951339295</v>
      </c>
      <c r="M3789">
        <v>0.30684114984067301</v>
      </c>
      <c r="N3789">
        <v>2.9198294836434902</v>
      </c>
      <c r="O3789">
        <v>2.9891711447816598</v>
      </c>
      <c r="P3789">
        <v>10.139835345347301</v>
      </c>
      <c r="Q3789" s="6">
        <v>3.5505214390767501E-8</v>
      </c>
      <c r="R3789">
        <v>3.2662248850642302E-4</v>
      </c>
      <c r="S3789">
        <v>0</v>
      </c>
    </row>
    <row r="3790" spans="1:19" hidden="1" x14ac:dyDescent="0.35">
      <c r="A3790">
        <v>3788</v>
      </c>
      <c r="B3790">
        <v>2023</v>
      </c>
      <c r="C3790">
        <v>2</v>
      </c>
      <c r="D3790">
        <v>0.44664825162343003</v>
      </c>
      <c r="E3790">
        <v>0.47302116741960198</v>
      </c>
      <c r="F3790">
        <v>2.3282329243028301</v>
      </c>
      <c r="G3790">
        <v>41221.554337858797</v>
      </c>
      <c r="H3790">
        <v>0.58784096817452303</v>
      </c>
      <c r="I3790">
        <v>0.152183653272635</v>
      </c>
      <c r="J3790">
        <v>0.70161658764694201</v>
      </c>
      <c r="K3790">
        <v>0.179752791857824</v>
      </c>
      <c r="L3790">
        <v>0.87089310252417695</v>
      </c>
      <c r="M3790">
        <v>0.30198739270938502</v>
      </c>
      <c r="N3790">
        <v>2.7416347877620599</v>
      </c>
      <c r="O3790">
        <v>2.7646525015122001</v>
      </c>
      <c r="P3790">
        <v>9.8528979364638491</v>
      </c>
      <c r="Q3790">
        <v>0</v>
      </c>
      <c r="R3790">
        <v>0</v>
      </c>
      <c r="S3790">
        <v>0</v>
      </c>
    </row>
    <row r="3791" spans="1:19" hidden="1" x14ac:dyDescent="0.35">
      <c r="A3791">
        <v>3789</v>
      </c>
      <c r="B3791">
        <v>2023</v>
      </c>
      <c r="C3791">
        <v>2</v>
      </c>
      <c r="D3791">
        <v>0.39611880714716102</v>
      </c>
      <c r="E3791">
        <v>0.38818213878506502</v>
      </c>
      <c r="F3791">
        <v>2.2547877191680299</v>
      </c>
      <c r="G3791">
        <v>39611.497388821597</v>
      </c>
      <c r="H3791">
        <v>0.58460168782775102</v>
      </c>
      <c r="I3791">
        <v>0.14354090749878001</v>
      </c>
      <c r="J3791">
        <v>0.685556488561473</v>
      </c>
      <c r="K3791">
        <v>0.166827004682608</v>
      </c>
      <c r="L3791">
        <v>0.87367362377677205</v>
      </c>
      <c r="M3791">
        <v>0.300166176748622</v>
      </c>
      <c r="N3791">
        <v>2.5751021759428401</v>
      </c>
      <c r="O3791">
        <v>2.5224986212282001</v>
      </c>
      <c r="P3791">
        <v>9.6262552136096193</v>
      </c>
      <c r="Q3791">
        <v>0</v>
      </c>
      <c r="R3791">
        <v>0</v>
      </c>
      <c r="S3791">
        <v>0</v>
      </c>
    </row>
    <row r="3792" spans="1:19" hidden="1" x14ac:dyDescent="0.35">
      <c r="A3792">
        <v>3790</v>
      </c>
      <c r="B3792">
        <v>2023</v>
      </c>
      <c r="C3792">
        <v>2</v>
      </c>
      <c r="D3792">
        <v>0.34579076231032302</v>
      </c>
      <c r="E3792">
        <v>0.303477668726026</v>
      </c>
      <c r="F3792">
        <v>2.1854112469896201</v>
      </c>
      <c r="G3792">
        <v>37660.849022578201</v>
      </c>
      <c r="H3792">
        <v>0.580617487739715</v>
      </c>
      <c r="I3792">
        <v>0.137947523892712</v>
      </c>
      <c r="J3792">
        <v>0.66691217644882805</v>
      </c>
      <c r="K3792">
        <v>0.15721320359335</v>
      </c>
      <c r="L3792">
        <v>0.86883530191074099</v>
      </c>
      <c r="M3792">
        <v>0.30224654391692901</v>
      </c>
      <c r="N3792">
        <v>2.4035725557302601</v>
      </c>
      <c r="O3792">
        <v>2.2674323402614101</v>
      </c>
      <c r="P3792">
        <v>9.38588409491771</v>
      </c>
      <c r="Q3792">
        <v>0</v>
      </c>
      <c r="R3792">
        <v>0</v>
      </c>
      <c r="S3792">
        <v>0</v>
      </c>
    </row>
    <row r="3793" spans="1:19" hidden="1" x14ac:dyDescent="0.35">
      <c r="A3793">
        <v>3791</v>
      </c>
      <c r="B3793">
        <v>2023</v>
      </c>
      <c r="C3793">
        <v>2</v>
      </c>
      <c r="D3793">
        <v>0.33916265000609103</v>
      </c>
      <c r="E3793">
        <v>0.304429258556139</v>
      </c>
      <c r="F3793">
        <v>2.1856680002108999</v>
      </c>
      <c r="G3793">
        <v>35484.597694272597</v>
      </c>
      <c r="H3793">
        <v>0.578780415481146</v>
      </c>
      <c r="I3793">
        <v>0.13108652791781</v>
      </c>
      <c r="J3793">
        <v>0.66440622248204995</v>
      </c>
      <c r="K3793">
        <v>0.152383107918074</v>
      </c>
      <c r="L3793">
        <v>0.87104889078740799</v>
      </c>
      <c r="M3793">
        <v>0.29146136183321703</v>
      </c>
      <c r="N3793">
        <v>2.3791057900081198</v>
      </c>
      <c r="O3793">
        <v>2.2397609185421499</v>
      </c>
      <c r="P3793">
        <v>9.3587079793855494</v>
      </c>
      <c r="Q3793">
        <v>0</v>
      </c>
      <c r="R3793">
        <v>0</v>
      </c>
      <c r="S3793">
        <v>0</v>
      </c>
    </row>
    <row r="3794" spans="1:19" hidden="1" x14ac:dyDescent="0.35">
      <c r="A3794">
        <v>3792</v>
      </c>
      <c r="B3794">
        <v>2023</v>
      </c>
      <c r="C3794">
        <v>2</v>
      </c>
      <c r="D3794">
        <v>0.33397849868134299</v>
      </c>
      <c r="E3794">
        <v>0.305626541664068</v>
      </c>
      <c r="F3794">
        <v>2.1899170416638198</v>
      </c>
      <c r="G3794">
        <v>34069.312701303701</v>
      </c>
      <c r="H3794">
        <v>0.57741144471240202</v>
      </c>
      <c r="I3794">
        <v>0.12620829281576501</v>
      </c>
      <c r="J3794">
        <v>0.66084806450049605</v>
      </c>
      <c r="K3794">
        <v>0.15004207317697099</v>
      </c>
      <c r="L3794">
        <v>0.86575366240435503</v>
      </c>
      <c r="M3794">
        <v>0.28449956127614601</v>
      </c>
      <c r="N3794">
        <v>2.3530882701617299</v>
      </c>
      <c r="O3794">
        <v>2.2123494231426402</v>
      </c>
      <c r="P3794">
        <v>9.3334579946104697</v>
      </c>
      <c r="Q3794">
        <v>0</v>
      </c>
      <c r="R3794">
        <v>0</v>
      </c>
      <c r="S3794">
        <v>0</v>
      </c>
    </row>
    <row r="3795" spans="1:19" hidden="1" x14ac:dyDescent="0.35">
      <c r="A3795">
        <v>3793</v>
      </c>
      <c r="B3795">
        <v>2023</v>
      </c>
      <c r="C3795">
        <v>2</v>
      </c>
      <c r="D3795">
        <v>0.90796036540295999</v>
      </c>
      <c r="E3795">
        <v>1.4157349192805799</v>
      </c>
      <c r="F3795">
        <v>1.15693807181638</v>
      </c>
      <c r="G3795">
        <v>28246.823269871002</v>
      </c>
      <c r="H3795">
        <v>0.33902399550479101</v>
      </c>
      <c r="I3795">
        <v>8.5637764311850301E-2</v>
      </c>
      <c r="J3795">
        <v>0.34647121645042001</v>
      </c>
      <c r="K3795">
        <v>9.0751785684219197E-2</v>
      </c>
      <c r="L3795">
        <v>0.17876577312642</v>
      </c>
      <c r="M3795">
        <v>5.57596383258223E-2</v>
      </c>
      <c r="N3795">
        <v>4.2130363729430398</v>
      </c>
      <c r="O3795">
        <v>7.1619352463748998</v>
      </c>
      <c r="P3795">
        <v>4.4923522052814402</v>
      </c>
      <c r="Q3795">
        <v>0</v>
      </c>
      <c r="R3795">
        <v>0</v>
      </c>
      <c r="S3795">
        <v>0</v>
      </c>
    </row>
    <row r="3796" spans="1:19" hidden="1" x14ac:dyDescent="0.35">
      <c r="A3796">
        <v>3794</v>
      </c>
      <c r="B3796">
        <v>2023</v>
      </c>
      <c r="C3796">
        <v>2</v>
      </c>
      <c r="D3796">
        <v>0.89633640457266694</v>
      </c>
      <c r="E3796">
        <v>1.2125103834695501</v>
      </c>
      <c r="F3796">
        <v>1.1520103706131199</v>
      </c>
      <c r="G3796">
        <v>28024.917215908099</v>
      </c>
      <c r="H3796">
        <v>0.33499961741597001</v>
      </c>
      <c r="I3796">
        <v>8.2467348559903397E-2</v>
      </c>
      <c r="J3796">
        <v>0.33515508053236698</v>
      </c>
      <c r="K3796">
        <v>8.7198439878440406E-2</v>
      </c>
      <c r="L3796">
        <v>0.16920792585613501</v>
      </c>
      <c r="M3796">
        <v>5.4940694099776199E-2</v>
      </c>
      <c r="N3796">
        <v>4.1911204142051197</v>
      </c>
      <c r="O3796">
        <v>6.9592059499658703</v>
      </c>
      <c r="P3796">
        <v>4.4852507258468002</v>
      </c>
      <c r="Q3796">
        <v>0</v>
      </c>
      <c r="R3796">
        <v>0</v>
      </c>
      <c r="S3796">
        <v>0</v>
      </c>
    </row>
    <row r="3797" spans="1:19" hidden="1" x14ac:dyDescent="0.35">
      <c r="A3797">
        <v>3795</v>
      </c>
      <c r="B3797">
        <v>2023</v>
      </c>
      <c r="C3797">
        <v>2</v>
      </c>
      <c r="D3797">
        <v>0.87489334705720501</v>
      </c>
      <c r="E3797">
        <v>0.99861994119999498</v>
      </c>
      <c r="F3797">
        <v>1.1313955305941501</v>
      </c>
      <c r="G3797">
        <v>28287.6672755781</v>
      </c>
      <c r="H3797">
        <v>0.33556711752755602</v>
      </c>
      <c r="I3797">
        <v>8.0976789403996094E-2</v>
      </c>
      <c r="J3797">
        <v>0.32606462643098399</v>
      </c>
      <c r="K3797">
        <v>8.4941558225219399E-2</v>
      </c>
      <c r="L3797">
        <v>0.16660952726081399</v>
      </c>
      <c r="M3797">
        <v>5.5676121832153598E-2</v>
      </c>
      <c r="N3797">
        <v>4.1515828060788502</v>
      </c>
      <c r="O3797">
        <v>6.6902565041923499</v>
      </c>
      <c r="P3797">
        <v>4.4481404876719504</v>
      </c>
      <c r="Q3797">
        <v>0</v>
      </c>
      <c r="R3797">
        <v>0</v>
      </c>
      <c r="S3797">
        <v>0</v>
      </c>
    </row>
    <row r="3798" spans="1:19" hidden="1" x14ac:dyDescent="0.35">
      <c r="A3798">
        <v>3796</v>
      </c>
      <c r="B3798">
        <v>2023</v>
      </c>
      <c r="C3798">
        <v>2</v>
      </c>
      <c r="D3798">
        <v>0.85313094757087204</v>
      </c>
      <c r="E3798">
        <v>0.78418231122812898</v>
      </c>
      <c r="F3798">
        <v>1.1100990911613999</v>
      </c>
      <c r="G3798">
        <v>29098.614035488801</v>
      </c>
      <c r="H3798">
        <v>0.339029553860762</v>
      </c>
      <c r="I3798">
        <v>8.1162893006082995E-2</v>
      </c>
      <c r="J3798">
        <v>0.32095336479550901</v>
      </c>
      <c r="K3798">
        <v>8.40992499459359E-2</v>
      </c>
      <c r="L3798">
        <v>0.170883495696624</v>
      </c>
      <c r="M3798">
        <v>5.7988974285066601E-2</v>
      </c>
      <c r="N3798">
        <v>4.10310617838618</v>
      </c>
      <c r="O3798">
        <v>6.3764867296621599</v>
      </c>
      <c r="P3798">
        <v>4.3931129676893104</v>
      </c>
      <c r="Q3798">
        <v>0</v>
      </c>
      <c r="R3798">
        <v>0</v>
      </c>
      <c r="S3798">
        <v>0</v>
      </c>
    </row>
    <row r="3799" spans="1:19" hidden="1" x14ac:dyDescent="0.35">
      <c r="A3799">
        <v>3797</v>
      </c>
      <c r="B3799">
        <v>2023</v>
      </c>
      <c r="C3799">
        <v>2</v>
      </c>
      <c r="D3799">
        <v>0.90032111314028596</v>
      </c>
      <c r="E3799">
        <v>0.84671711737307598</v>
      </c>
      <c r="F3799">
        <v>1.1513052750789401</v>
      </c>
      <c r="G3799">
        <v>30859.234466466001</v>
      </c>
      <c r="H3799">
        <v>0.33362740500535698</v>
      </c>
      <c r="I3799">
        <v>8.4837341726791596E-2</v>
      </c>
      <c r="J3799">
        <v>0.308368497570639</v>
      </c>
      <c r="K3799">
        <v>8.2000038015730997E-2</v>
      </c>
      <c r="L3799">
        <v>0.171327713234459</v>
      </c>
      <c r="M3799">
        <v>6.2662135612999395E-2</v>
      </c>
      <c r="N3799">
        <v>4.1992867923643997</v>
      </c>
      <c r="O3799">
        <v>6.4406496586866497</v>
      </c>
      <c r="P3799">
        <v>4.4516513854441904</v>
      </c>
      <c r="Q3799" s="6">
        <v>1.7502570474322E-9</v>
      </c>
      <c r="R3799">
        <v>1.93889483731883E-3</v>
      </c>
      <c r="S3799">
        <v>0</v>
      </c>
    </row>
    <row r="3800" spans="1:19" hidden="1" x14ac:dyDescent="0.35">
      <c r="A3800">
        <v>3798</v>
      </c>
      <c r="B3800">
        <v>2023</v>
      </c>
      <c r="C3800">
        <v>2</v>
      </c>
      <c r="D3800">
        <v>0.93833123818942799</v>
      </c>
      <c r="E3800">
        <v>0.90253195269824305</v>
      </c>
      <c r="F3800">
        <v>1.18379252074557</v>
      </c>
      <c r="G3800">
        <v>33324.360451324203</v>
      </c>
      <c r="H3800">
        <v>0.33279555624546198</v>
      </c>
      <c r="I3800">
        <v>9.1145885748492098E-2</v>
      </c>
      <c r="J3800">
        <v>0.301173480270223</v>
      </c>
      <c r="K3800">
        <v>8.0990090237216095E-2</v>
      </c>
      <c r="L3800">
        <v>0.17965965034789899</v>
      </c>
      <c r="M3800">
        <v>6.9485875573919401E-2</v>
      </c>
      <c r="N3800">
        <v>4.2570613962001698</v>
      </c>
      <c r="O3800">
        <v>6.4831523855163402</v>
      </c>
      <c r="P3800">
        <v>4.4827394662403899</v>
      </c>
      <c r="Q3800">
        <v>9.82411779622064E-3</v>
      </c>
      <c r="R3800">
        <v>3.4570454009419598E-2</v>
      </c>
      <c r="S3800">
        <v>1.56030817780607E-3</v>
      </c>
    </row>
    <row r="3801" spans="1:19" hidden="1" x14ac:dyDescent="0.35">
      <c r="A3801">
        <v>3799</v>
      </c>
      <c r="B3801">
        <v>2023</v>
      </c>
      <c r="C3801">
        <v>2</v>
      </c>
      <c r="D3801">
        <v>0.976307586440749</v>
      </c>
      <c r="E3801">
        <v>0.95766759949346603</v>
      </c>
      <c r="F3801">
        <v>1.2159444880464101</v>
      </c>
      <c r="G3801">
        <v>35906.032183208103</v>
      </c>
      <c r="H3801">
        <v>0.33495586690176099</v>
      </c>
      <c r="I3801">
        <v>0.100283284238058</v>
      </c>
      <c r="J3801">
        <v>0.29855187915676401</v>
      </c>
      <c r="K3801">
        <v>8.1151720759387105E-2</v>
      </c>
      <c r="L3801">
        <v>0.19591970813592</v>
      </c>
      <c r="M3801">
        <v>7.8646686512687303E-2</v>
      </c>
      <c r="N3801">
        <v>4.3136273969882799</v>
      </c>
      <c r="O3801">
        <v>6.4797539241710203</v>
      </c>
      <c r="P3801">
        <v>4.5133916634428397</v>
      </c>
      <c r="Q3801">
        <v>0.15788422129910501</v>
      </c>
      <c r="R3801">
        <v>0.16393069916794201</v>
      </c>
      <c r="S3801">
        <v>0.12519589683961099</v>
      </c>
    </row>
    <row r="3802" spans="1:19" hidden="1" x14ac:dyDescent="0.35">
      <c r="A3802">
        <v>3800</v>
      </c>
      <c r="B3802">
        <v>2023</v>
      </c>
      <c r="C3802">
        <v>2</v>
      </c>
      <c r="D3802">
        <v>1.01274222048004</v>
      </c>
      <c r="E3802">
        <v>1.01795010818364</v>
      </c>
      <c r="F3802">
        <v>1.25193001352858</v>
      </c>
      <c r="G3802">
        <v>37260.902803345401</v>
      </c>
      <c r="H3802">
        <v>0.32484218832834699</v>
      </c>
      <c r="I3802">
        <v>0.107021762170056</v>
      </c>
      <c r="J3802">
        <v>0.29856061950713902</v>
      </c>
      <c r="K3802">
        <v>0.100681547037789</v>
      </c>
      <c r="L3802">
        <v>0.19437635301224901</v>
      </c>
      <c r="M3802">
        <v>8.34850398189705E-2</v>
      </c>
      <c r="N3802">
        <v>4.3689480712554296</v>
      </c>
      <c r="O3802">
        <v>6.4666799479660702</v>
      </c>
      <c r="P3802">
        <v>4.5605727673382201</v>
      </c>
      <c r="Q3802">
        <v>0.284907740212901</v>
      </c>
      <c r="R3802">
        <v>0.25370751008966003</v>
      </c>
      <c r="S3802">
        <v>0.231113378681715</v>
      </c>
    </row>
    <row r="3803" spans="1:19" hidden="1" x14ac:dyDescent="0.35">
      <c r="A3803">
        <v>3801</v>
      </c>
      <c r="B3803">
        <v>2023</v>
      </c>
      <c r="C3803">
        <v>2</v>
      </c>
      <c r="D3803">
        <v>1.0544497115809499</v>
      </c>
      <c r="E3803">
        <v>1.10169773936059</v>
      </c>
      <c r="F3803">
        <v>1.29459983275546</v>
      </c>
      <c r="G3803">
        <v>37827.566148612503</v>
      </c>
      <c r="H3803">
        <v>0.31555234496109502</v>
      </c>
      <c r="I3803">
        <v>0.118113434842204</v>
      </c>
      <c r="J3803">
        <v>0.30270690741218198</v>
      </c>
      <c r="K3803">
        <v>0.12747755810318701</v>
      </c>
      <c r="L3803">
        <v>0.19952608776553901</v>
      </c>
      <c r="M3803">
        <v>9.1488350474188296E-2</v>
      </c>
      <c r="N3803">
        <v>4.4348597381782602</v>
      </c>
      <c r="O3803">
        <v>6.5180562136213496</v>
      </c>
      <c r="P3803">
        <v>4.6322260473345303</v>
      </c>
      <c r="Q3803">
        <v>0.37632693228000902</v>
      </c>
      <c r="R3803">
        <v>0.33210698311721498</v>
      </c>
      <c r="S3803">
        <v>0.32796033642394201</v>
      </c>
    </row>
    <row r="3804" spans="1:19" hidden="1" x14ac:dyDescent="0.35">
      <c r="A3804">
        <v>3802</v>
      </c>
      <c r="B3804">
        <v>2023</v>
      </c>
      <c r="C3804">
        <v>2</v>
      </c>
      <c r="D3804">
        <v>1.09566880320661</v>
      </c>
      <c r="E3804">
        <v>1.1861869786141199</v>
      </c>
      <c r="F3804">
        <v>1.3374382988415501</v>
      </c>
      <c r="G3804">
        <v>38006.154798102099</v>
      </c>
      <c r="H3804">
        <v>0.30906793240214098</v>
      </c>
      <c r="I3804">
        <v>0.13331983532591199</v>
      </c>
      <c r="J3804">
        <v>0.31080867084093999</v>
      </c>
      <c r="K3804">
        <v>0.162159320107406</v>
      </c>
      <c r="L3804">
        <v>0.20945310780367299</v>
      </c>
      <c r="M3804">
        <v>0.10263076750017799</v>
      </c>
      <c r="N3804">
        <v>4.5032766904888302</v>
      </c>
      <c r="O3804">
        <v>6.6159722042705296</v>
      </c>
      <c r="P3804">
        <v>4.70570165779134</v>
      </c>
      <c r="Q3804">
        <v>0.45033502800693098</v>
      </c>
      <c r="R3804">
        <v>0.39638151692106999</v>
      </c>
      <c r="S3804">
        <v>0.40747697103942998</v>
      </c>
    </row>
    <row r="3805" spans="1:19" hidden="1" x14ac:dyDescent="0.35">
      <c r="A3805">
        <v>3803</v>
      </c>
      <c r="B3805">
        <v>2023</v>
      </c>
      <c r="C3805">
        <v>2</v>
      </c>
      <c r="D3805">
        <v>1.12290491638728</v>
      </c>
      <c r="E3805">
        <v>1.2081206583116</v>
      </c>
      <c r="F3805">
        <v>1.3649752324057101</v>
      </c>
      <c r="G3805">
        <v>37378.858015345802</v>
      </c>
      <c r="H3805">
        <v>0.29867524982770199</v>
      </c>
      <c r="I3805">
        <v>0.14549454243961599</v>
      </c>
      <c r="J3805">
        <v>0.300732126199514</v>
      </c>
      <c r="K3805">
        <v>0.17279953549482299</v>
      </c>
      <c r="L3805">
        <v>0.198004458984401</v>
      </c>
      <c r="M3805">
        <v>0.10589663055373</v>
      </c>
      <c r="N3805">
        <v>4.5731800876108997</v>
      </c>
      <c r="O3805">
        <v>6.6108007547290502</v>
      </c>
      <c r="P3805">
        <v>4.7565913002485196</v>
      </c>
      <c r="Q3805">
        <v>0.52713957732850902</v>
      </c>
      <c r="R3805">
        <v>0.46168861720804399</v>
      </c>
      <c r="S3805">
        <v>0.48764225727042398</v>
      </c>
    </row>
    <row r="3806" spans="1:19" hidden="1" x14ac:dyDescent="0.35">
      <c r="A3806">
        <v>3804</v>
      </c>
      <c r="B3806">
        <v>2023</v>
      </c>
      <c r="C3806">
        <v>2</v>
      </c>
      <c r="D3806">
        <v>1.1543927377808301</v>
      </c>
      <c r="E3806">
        <v>1.23611993544314</v>
      </c>
      <c r="F3806">
        <v>1.3992084757675001</v>
      </c>
      <c r="G3806">
        <v>37245.227922211299</v>
      </c>
      <c r="H3806">
        <v>0.296079045652066</v>
      </c>
      <c r="I3806">
        <v>0.162142110647993</v>
      </c>
      <c r="J3806">
        <v>0.29440275570631902</v>
      </c>
      <c r="K3806">
        <v>0.187654739104683</v>
      </c>
      <c r="L3806">
        <v>0.195093993090069</v>
      </c>
      <c r="M3806">
        <v>0.11155348643856799</v>
      </c>
      <c r="N3806">
        <v>4.6532974984545596</v>
      </c>
      <c r="O3806">
        <v>6.5291135536088998</v>
      </c>
      <c r="P3806">
        <v>4.8229286758274998</v>
      </c>
      <c r="Q3806">
        <v>0.54021162622457997</v>
      </c>
      <c r="R3806">
        <v>0.472846271646293</v>
      </c>
      <c r="S3806">
        <v>0.50732591518011605</v>
      </c>
    </row>
    <row r="3807" spans="1:19" hidden="1" x14ac:dyDescent="0.35">
      <c r="A3807">
        <v>3805</v>
      </c>
      <c r="B3807">
        <v>2023</v>
      </c>
      <c r="C3807">
        <v>2</v>
      </c>
      <c r="D3807">
        <v>1.1857696661161501</v>
      </c>
      <c r="E3807">
        <v>1.2629597731634601</v>
      </c>
      <c r="F3807">
        <v>1.4332442760002599</v>
      </c>
      <c r="G3807">
        <v>37457.462937117903</v>
      </c>
      <c r="H3807">
        <v>0.30125051118584401</v>
      </c>
      <c r="I3807">
        <v>0.18381447000420001</v>
      </c>
      <c r="J3807">
        <v>0.29366162669255502</v>
      </c>
      <c r="K3807">
        <v>0.20678110449285</v>
      </c>
      <c r="L3807">
        <v>0.199570778834259</v>
      </c>
      <c r="M3807">
        <v>0.119922272660883</v>
      </c>
      <c r="N3807">
        <v>4.7342846543591799</v>
      </c>
      <c r="O3807">
        <v>6.4848301419958796</v>
      </c>
      <c r="P3807">
        <v>4.89346063787875</v>
      </c>
      <c r="Q3807">
        <v>0.49251308178874298</v>
      </c>
      <c r="R3807">
        <v>0.43210537584396602</v>
      </c>
      <c r="S3807">
        <v>0.46948665780996401</v>
      </c>
    </row>
    <row r="3808" spans="1:19" hidden="1" x14ac:dyDescent="0.35">
      <c r="A3808">
        <v>3806</v>
      </c>
      <c r="B3808">
        <v>2023</v>
      </c>
      <c r="C3808">
        <v>2</v>
      </c>
      <c r="D3808">
        <v>1.2107618623088101</v>
      </c>
      <c r="E3808">
        <v>1.27578774428869</v>
      </c>
      <c r="F3808">
        <v>1.45648473413642</v>
      </c>
      <c r="G3808">
        <v>37825.407627297602</v>
      </c>
      <c r="H3808">
        <v>0.30906534822550102</v>
      </c>
      <c r="I3808">
        <v>0.182482523782867</v>
      </c>
      <c r="J3808">
        <v>0.29674504480624703</v>
      </c>
      <c r="K3808">
        <v>0.19336456617120701</v>
      </c>
      <c r="L3808">
        <v>0.19629332927614301</v>
      </c>
      <c r="M3808">
        <v>0.117115587442184</v>
      </c>
      <c r="N3808">
        <v>4.77969788536371</v>
      </c>
      <c r="O3808">
        <v>6.4732805827273703</v>
      </c>
      <c r="P3808">
        <v>4.92590083596198</v>
      </c>
      <c r="Q3808">
        <v>0.45270014295403899</v>
      </c>
      <c r="R3808">
        <v>0.39734246610909102</v>
      </c>
      <c r="S3808">
        <v>0.43894595466839498</v>
      </c>
    </row>
    <row r="3809" spans="1:19" hidden="1" x14ac:dyDescent="0.35">
      <c r="A3809">
        <v>3807</v>
      </c>
      <c r="B3809">
        <v>2023</v>
      </c>
      <c r="C3809">
        <v>2</v>
      </c>
      <c r="D3809">
        <v>1.2421509681791001</v>
      </c>
      <c r="E3809">
        <v>1.2790096330426199</v>
      </c>
      <c r="F3809">
        <v>1.4835887841795099</v>
      </c>
      <c r="G3809">
        <v>37639.471647586099</v>
      </c>
      <c r="H3809">
        <v>0.32152814229599103</v>
      </c>
      <c r="I3809">
        <v>0.18378062912616699</v>
      </c>
      <c r="J3809">
        <v>0.303413501785117</v>
      </c>
      <c r="K3809">
        <v>0.18362533295292899</v>
      </c>
      <c r="L3809">
        <v>0.19953682705782499</v>
      </c>
      <c r="M3809">
        <v>0.11647148229246899</v>
      </c>
      <c r="N3809">
        <v>4.8311477802784104</v>
      </c>
      <c r="O3809">
        <v>6.4613998491815998</v>
      </c>
      <c r="P3809">
        <v>4.9580136303280398</v>
      </c>
      <c r="Q3809">
        <v>0.38139199534872098</v>
      </c>
      <c r="R3809">
        <v>0.33414923274396902</v>
      </c>
      <c r="S3809">
        <v>0.37176447484553499</v>
      </c>
    </row>
    <row r="3810" spans="1:19" hidden="1" x14ac:dyDescent="0.35">
      <c r="A3810">
        <v>3808</v>
      </c>
      <c r="B3810">
        <v>2023</v>
      </c>
      <c r="C3810">
        <v>2</v>
      </c>
      <c r="D3810">
        <v>1.27396068317928</v>
      </c>
      <c r="E3810">
        <v>1.2821471672565601</v>
      </c>
      <c r="F3810">
        <v>1.51146231498997</v>
      </c>
      <c r="G3810">
        <v>36640.097895648301</v>
      </c>
      <c r="H3810">
        <v>0.33695518616395398</v>
      </c>
      <c r="I3810">
        <v>0.18777341281907001</v>
      </c>
      <c r="J3810">
        <v>0.31293100093459503</v>
      </c>
      <c r="K3810">
        <v>0.17765749688662599</v>
      </c>
      <c r="L3810">
        <v>0.20892780568472799</v>
      </c>
      <c r="M3810">
        <v>0.11801612553532</v>
      </c>
      <c r="N3810">
        <v>4.8961568003371001</v>
      </c>
      <c r="O3810">
        <v>6.4331073935898697</v>
      </c>
      <c r="P3810">
        <v>5.0006618605470097</v>
      </c>
      <c r="Q3810">
        <v>0.26985045946036901</v>
      </c>
      <c r="R3810">
        <v>0.24282207236891401</v>
      </c>
      <c r="S3810">
        <v>0.26294792613185503</v>
      </c>
    </row>
    <row r="3811" spans="1:19" hidden="1" x14ac:dyDescent="0.35">
      <c r="A3811">
        <v>3809</v>
      </c>
      <c r="B3811">
        <v>2023</v>
      </c>
      <c r="C3811">
        <v>2</v>
      </c>
      <c r="D3811">
        <v>1.20175099625132</v>
      </c>
      <c r="E3811">
        <v>1.1766008249375699</v>
      </c>
      <c r="F3811">
        <v>1.44527899091958</v>
      </c>
      <c r="G3811">
        <v>36647.647601068304</v>
      </c>
      <c r="H3811">
        <v>0.34296241816548201</v>
      </c>
      <c r="I3811">
        <v>0.161591732158122</v>
      </c>
      <c r="J3811">
        <v>0.31769187007402599</v>
      </c>
      <c r="K3811">
        <v>0.14168267898284501</v>
      </c>
      <c r="L3811">
        <v>0.21785603965672801</v>
      </c>
      <c r="M3811">
        <v>9.7358906460453795E-2</v>
      </c>
      <c r="N3811">
        <v>4.7484105101785703</v>
      </c>
      <c r="O3811">
        <v>6.1878904630390403</v>
      </c>
      <c r="P3811">
        <v>4.87673626850885</v>
      </c>
      <c r="Q3811">
        <v>0.13326186089338701</v>
      </c>
      <c r="R3811">
        <v>0.13262959721617701</v>
      </c>
      <c r="S3811">
        <v>0.123558028304824</v>
      </c>
    </row>
    <row r="3812" spans="1:19" hidden="1" x14ac:dyDescent="0.35">
      <c r="A3812">
        <v>3810</v>
      </c>
      <c r="B3812">
        <v>2023</v>
      </c>
      <c r="C3812">
        <v>2</v>
      </c>
      <c r="D3812">
        <v>1.13590862397197</v>
      </c>
      <c r="E3812">
        <v>1.07404707984346</v>
      </c>
      <c r="F3812">
        <v>1.39747163081049</v>
      </c>
      <c r="G3812">
        <v>36519.873284164401</v>
      </c>
      <c r="H3812">
        <v>0.34987507575545201</v>
      </c>
      <c r="I3812">
        <v>0.14112248215596501</v>
      </c>
      <c r="J3812">
        <v>0.32412425385932903</v>
      </c>
      <c r="K3812">
        <v>0.11375198938070499</v>
      </c>
      <c r="L3812">
        <v>0.23368889153726399</v>
      </c>
      <c r="M3812">
        <v>8.1705539775420999E-2</v>
      </c>
      <c r="N3812">
        <v>4.6248140704857397</v>
      </c>
      <c r="O3812">
        <v>6.0330279465432204</v>
      </c>
      <c r="P3812">
        <v>4.8096586794420801</v>
      </c>
      <c r="Q3812">
        <v>2.4072583964078902E-2</v>
      </c>
      <c r="R3812">
        <v>4.8512423853839803E-2</v>
      </c>
      <c r="S3812">
        <v>1.4620346915221001E-2</v>
      </c>
    </row>
    <row r="3813" spans="1:19" hidden="1" x14ac:dyDescent="0.35">
      <c r="A3813">
        <v>3811</v>
      </c>
      <c r="B3813">
        <v>2023</v>
      </c>
      <c r="C3813">
        <v>2</v>
      </c>
      <c r="D3813">
        <v>1.07014070350705</v>
      </c>
      <c r="E3813">
        <v>0.97233812569894595</v>
      </c>
      <c r="F3813">
        <v>1.3499650730597601</v>
      </c>
      <c r="G3813">
        <v>36421.475792296696</v>
      </c>
      <c r="H3813">
        <v>0.35957211116251098</v>
      </c>
      <c r="I3813">
        <v>0.12604120323777099</v>
      </c>
      <c r="J3813">
        <v>0.32890206342909201</v>
      </c>
      <c r="K3813">
        <v>9.3122051612871903E-2</v>
      </c>
      <c r="L3813">
        <v>0.25604395604939101</v>
      </c>
      <c r="M3813">
        <v>7.08949581812202E-2</v>
      </c>
      <c r="N3813">
        <v>4.5042753184289097</v>
      </c>
      <c r="O3813">
        <v>5.88503751044769</v>
      </c>
      <c r="P3813">
        <v>4.7359846015017402</v>
      </c>
      <c r="Q3813">
        <v>4.1179437722385501E-4</v>
      </c>
      <c r="R3813">
        <v>7.0234580933441699E-3</v>
      </c>
      <c r="S3813" s="6">
        <v>1.6510133693733001E-7</v>
      </c>
    </row>
    <row r="3814" spans="1:19" hidden="1" x14ac:dyDescent="0.35">
      <c r="A3814">
        <v>3812</v>
      </c>
      <c r="B3814">
        <v>2023</v>
      </c>
      <c r="C3814">
        <v>2</v>
      </c>
      <c r="D3814">
        <v>1.0080643998194301</v>
      </c>
      <c r="E3814">
        <v>0.89367261991576197</v>
      </c>
      <c r="F3814">
        <v>1.30526209078399</v>
      </c>
      <c r="G3814">
        <v>35512.8473214326</v>
      </c>
      <c r="H3814">
        <v>0.35717997037635701</v>
      </c>
      <c r="I3814">
        <v>0.10796679248944401</v>
      </c>
      <c r="J3814">
        <v>0.32174846309723099</v>
      </c>
      <c r="K3814">
        <v>8.2738384259122902E-2</v>
      </c>
      <c r="L3814">
        <v>0.26169769853088498</v>
      </c>
      <c r="M3814">
        <v>6.74989390975302E-2</v>
      </c>
      <c r="N3814">
        <v>4.3886076830283498</v>
      </c>
      <c r="O3814">
        <v>5.6444520612481002</v>
      </c>
      <c r="P3814">
        <v>4.6660863671071402</v>
      </c>
      <c r="Q3814">
        <v>0</v>
      </c>
      <c r="R3814" s="6">
        <v>1.58519615697792E-6</v>
      </c>
      <c r="S3814" s="6">
        <v>2.5506673610677402E-12</v>
      </c>
    </row>
    <row r="3815" spans="1:19" hidden="1" x14ac:dyDescent="0.35">
      <c r="A3815">
        <v>3813</v>
      </c>
      <c r="B3815">
        <v>2023</v>
      </c>
      <c r="C3815">
        <v>2</v>
      </c>
      <c r="D3815">
        <v>0.944883435542895</v>
      </c>
      <c r="E3815">
        <v>0.82152087276862995</v>
      </c>
      <c r="F3815">
        <v>1.2679117380707601</v>
      </c>
      <c r="G3815">
        <v>33749.417310126897</v>
      </c>
      <c r="H3815">
        <v>0.35699158272399301</v>
      </c>
      <c r="I3815">
        <v>9.4408865281888799E-2</v>
      </c>
      <c r="J3815">
        <v>0.31718723491935003</v>
      </c>
      <c r="K3815">
        <v>7.5366124335408499E-2</v>
      </c>
      <c r="L3815">
        <v>0.27245305020296201</v>
      </c>
      <c r="M3815">
        <v>6.7260416298210501E-2</v>
      </c>
      <c r="N3815">
        <v>4.2738204160466999</v>
      </c>
      <c r="O3815">
        <v>5.3891167114238296</v>
      </c>
      <c r="P3815">
        <v>4.6081571043664296</v>
      </c>
      <c r="Q3815">
        <v>0</v>
      </c>
      <c r="R3815">
        <v>0</v>
      </c>
      <c r="S3815">
        <v>0</v>
      </c>
    </row>
    <row r="3816" spans="1:19" hidden="1" x14ac:dyDescent="0.35">
      <c r="A3816">
        <v>3814</v>
      </c>
      <c r="B3816">
        <v>2023</v>
      </c>
      <c r="C3816">
        <v>2</v>
      </c>
      <c r="D3816">
        <v>0.88160413434027396</v>
      </c>
      <c r="E3816">
        <v>0.74920836999955998</v>
      </c>
      <c r="F3816">
        <v>1.2308243268574299</v>
      </c>
      <c r="G3816">
        <v>31981.527081402401</v>
      </c>
      <c r="H3816">
        <v>0.35835455597492999</v>
      </c>
      <c r="I3816">
        <v>8.5696404241245999E-2</v>
      </c>
      <c r="J3816">
        <v>0.31139360554786499</v>
      </c>
      <c r="K3816">
        <v>7.1057171806212294E-2</v>
      </c>
      <c r="L3816">
        <v>0.28820605781530401</v>
      </c>
      <c r="M3816">
        <v>7.0373004251556001E-2</v>
      </c>
      <c r="N3816">
        <v>4.1532557662144596</v>
      </c>
      <c r="O3816">
        <v>5.0999937835609002</v>
      </c>
      <c r="P3816">
        <v>4.5620498348816101</v>
      </c>
      <c r="Q3816">
        <v>0</v>
      </c>
      <c r="R3816">
        <v>0</v>
      </c>
      <c r="S3816">
        <v>0</v>
      </c>
    </row>
    <row r="3817" spans="1:19" hidden="1" x14ac:dyDescent="0.35">
      <c r="A3817">
        <v>3815</v>
      </c>
      <c r="B3817">
        <v>2023</v>
      </c>
      <c r="C3817">
        <v>2</v>
      </c>
      <c r="D3817">
        <v>0.87774693410765003</v>
      </c>
      <c r="E3817">
        <v>0.785153778469458</v>
      </c>
      <c r="F3817">
        <v>1.23839628216951</v>
      </c>
      <c r="G3817">
        <v>30063.3953427259</v>
      </c>
      <c r="H3817">
        <v>0.34971130303712</v>
      </c>
      <c r="I3817">
        <v>8.0638637181371903E-2</v>
      </c>
      <c r="J3817">
        <v>0.298263622755091</v>
      </c>
      <c r="K3817">
        <v>6.8925520857788497E-2</v>
      </c>
      <c r="L3817">
        <v>0.28618197943954299</v>
      </c>
      <c r="M3817">
        <v>7.2164103016722894E-2</v>
      </c>
      <c r="N3817">
        <v>4.1411040801052996</v>
      </c>
      <c r="O3817">
        <v>5.1014599506960403</v>
      </c>
      <c r="P3817">
        <v>4.5904871373093004</v>
      </c>
      <c r="Q3817">
        <v>0</v>
      </c>
      <c r="R3817">
        <v>0</v>
      </c>
      <c r="S3817">
        <v>0</v>
      </c>
    </row>
    <row r="3818" spans="1:19" hidden="1" x14ac:dyDescent="0.35">
      <c r="A3818">
        <v>3816</v>
      </c>
      <c r="B3818">
        <v>2023</v>
      </c>
      <c r="C3818">
        <v>2</v>
      </c>
      <c r="D3818">
        <v>0.873498822365678</v>
      </c>
      <c r="E3818">
        <v>0.82043089881086095</v>
      </c>
      <c r="F3818">
        <v>1.2312879218558299</v>
      </c>
      <c r="G3818">
        <v>29225.4559298694</v>
      </c>
      <c r="H3818">
        <v>0.34556780886678301</v>
      </c>
      <c r="I3818">
        <v>7.76769853893097E-2</v>
      </c>
      <c r="J3818">
        <v>0.28681544712440699</v>
      </c>
      <c r="K3818">
        <v>6.8216418483098396E-2</v>
      </c>
      <c r="L3818">
        <v>0.28978890626902398</v>
      </c>
      <c r="M3818">
        <v>7.6096054031235497E-2</v>
      </c>
      <c r="N3818">
        <v>4.1352039499766899</v>
      </c>
      <c r="O3818">
        <v>5.0894170622625801</v>
      </c>
      <c r="P3818">
        <v>4.5791501827649599</v>
      </c>
      <c r="Q3818">
        <v>0</v>
      </c>
      <c r="R3818">
        <v>0</v>
      </c>
      <c r="S3818">
        <v>0</v>
      </c>
    </row>
    <row r="3819" spans="1:19" hidden="1" x14ac:dyDescent="0.35">
      <c r="A3819">
        <v>3817</v>
      </c>
      <c r="B3819">
        <v>2023</v>
      </c>
      <c r="C3819">
        <v>2</v>
      </c>
      <c r="D3819">
        <v>0.16972938300000001</v>
      </c>
      <c r="E3819">
        <v>0.227441755</v>
      </c>
      <c r="F3819">
        <v>9.8006452339999992</v>
      </c>
      <c r="G3819">
        <v>35503.143490000002</v>
      </c>
      <c r="H3819">
        <v>0.38947148500000001</v>
      </c>
      <c r="I3819">
        <v>0.104974831</v>
      </c>
      <c r="J3819">
        <v>0.68105046999999996</v>
      </c>
      <c r="K3819">
        <v>0.122127919</v>
      </c>
      <c r="L3819">
        <v>0.67580430400000002</v>
      </c>
      <c r="M3819">
        <v>0.26212340200000001</v>
      </c>
      <c r="N3819">
        <v>1.1593486</v>
      </c>
      <c r="O3819">
        <v>1.934079594</v>
      </c>
      <c r="P3819">
        <v>29.559790189999902</v>
      </c>
      <c r="Q3819">
        <v>0</v>
      </c>
      <c r="R3819">
        <v>0</v>
      </c>
      <c r="S3819">
        <v>0</v>
      </c>
    </row>
    <row r="3820" spans="1:19" hidden="1" x14ac:dyDescent="0.35">
      <c r="A3820">
        <v>3818</v>
      </c>
      <c r="B3820">
        <v>2023</v>
      </c>
      <c r="C3820">
        <v>2</v>
      </c>
      <c r="D3820">
        <v>0.17276577200000001</v>
      </c>
      <c r="E3820">
        <v>0.24459608599999899</v>
      </c>
      <c r="F3820">
        <v>9.4236212770000005</v>
      </c>
      <c r="G3820">
        <v>34566.868439999998</v>
      </c>
      <c r="H3820">
        <v>0.399140879</v>
      </c>
      <c r="I3820">
        <v>9.9493926999999996E-2</v>
      </c>
      <c r="J3820">
        <v>0.68839389399999995</v>
      </c>
      <c r="K3820">
        <v>0.130373455</v>
      </c>
      <c r="L3820">
        <v>0.65358081400000001</v>
      </c>
      <c r="M3820">
        <v>0.246971473</v>
      </c>
      <c r="N3820">
        <v>1.1528539799999999</v>
      </c>
      <c r="O3820">
        <v>2.016010858</v>
      </c>
      <c r="P3820">
        <v>28.547940909999902</v>
      </c>
      <c r="Q3820">
        <v>0</v>
      </c>
      <c r="R3820">
        <v>0</v>
      </c>
      <c r="S3820">
        <v>0</v>
      </c>
    </row>
    <row r="3821" spans="1:19" hidden="1" x14ac:dyDescent="0.35">
      <c r="A3821">
        <v>3819</v>
      </c>
      <c r="B3821">
        <v>2023</v>
      </c>
      <c r="C3821">
        <v>2</v>
      </c>
      <c r="D3821">
        <v>0.17055083400000001</v>
      </c>
      <c r="E3821">
        <v>0.24147237699999999</v>
      </c>
      <c r="F3821">
        <v>8.7556453750000003</v>
      </c>
      <c r="G3821">
        <v>33812.240109999999</v>
      </c>
      <c r="H3821">
        <v>0.41762400599999999</v>
      </c>
      <c r="I3821">
        <v>9.5195769999999999E-2</v>
      </c>
      <c r="J3821">
        <v>0.69458908200000002</v>
      </c>
      <c r="K3821">
        <v>0.13979698300000001</v>
      </c>
      <c r="L3821">
        <v>0.63022995500000001</v>
      </c>
      <c r="M3821">
        <v>0.23565748</v>
      </c>
      <c r="N3821">
        <v>1.134864324</v>
      </c>
      <c r="O3821">
        <v>2.034714208</v>
      </c>
      <c r="P3821">
        <v>27.1671657999999</v>
      </c>
      <c r="Q3821">
        <v>0</v>
      </c>
      <c r="R3821">
        <v>0</v>
      </c>
      <c r="S3821">
        <v>0</v>
      </c>
    </row>
    <row r="3822" spans="1:19" hidden="1" x14ac:dyDescent="0.35">
      <c r="A3822">
        <v>3820</v>
      </c>
      <c r="B3822">
        <v>2023</v>
      </c>
      <c r="C3822">
        <v>2</v>
      </c>
      <c r="D3822">
        <v>0.16810672500000001</v>
      </c>
      <c r="E3822">
        <v>0.23835313499999999</v>
      </c>
      <c r="F3822">
        <v>8.0554182149999995</v>
      </c>
      <c r="G3822">
        <v>33352.638379999997</v>
      </c>
      <c r="H3822">
        <v>0.44436381200000002</v>
      </c>
      <c r="I3822">
        <v>9.1934869000000002E-2</v>
      </c>
      <c r="J3822">
        <v>0.70007547199999998</v>
      </c>
      <c r="K3822">
        <v>0.15067202499999999</v>
      </c>
      <c r="L3822">
        <v>0.607488841</v>
      </c>
      <c r="M3822">
        <v>0.22853351699999999</v>
      </c>
      <c r="N3822">
        <v>1.1236268199999999</v>
      </c>
      <c r="O3822">
        <v>2.0305964049999998</v>
      </c>
      <c r="P3822">
        <v>25.754009569999901</v>
      </c>
      <c r="Q3822">
        <v>0</v>
      </c>
      <c r="R3822">
        <v>0</v>
      </c>
      <c r="S3822">
        <v>0</v>
      </c>
    </row>
    <row r="3823" spans="1:19" hidden="1" x14ac:dyDescent="0.35">
      <c r="A3823">
        <v>3821</v>
      </c>
      <c r="B3823">
        <v>2023</v>
      </c>
      <c r="C3823">
        <v>2</v>
      </c>
      <c r="D3823">
        <v>0.18888480399999999</v>
      </c>
      <c r="E3823">
        <v>0.301545585</v>
      </c>
      <c r="F3823">
        <v>7.7147535850000004</v>
      </c>
      <c r="G3823">
        <v>36858.686040000001</v>
      </c>
      <c r="H3823">
        <v>0.41205894500000001</v>
      </c>
      <c r="I3823">
        <v>8.8486902000000006E-2</v>
      </c>
      <c r="J3823">
        <v>0.71290332599999995</v>
      </c>
      <c r="K3823">
        <v>0.159909737</v>
      </c>
      <c r="L3823">
        <v>0.56118097</v>
      </c>
      <c r="M3823">
        <v>0.212843857</v>
      </c>
      <c r="N3823">
        <v>1.2037974650000001</v>
      </c>
      <c r="O3823">
        <v>2.2119597469999999</v>
      </c>
      <c r="P3823">
        <v>25.276213589999902</v>
      </c>
      <c r="Q3823">
        <v>0</v>
      </c>
      <c r="R3823">
        <v>0</v>
      </c>
      <c r="S3823">
        <v>0</v>
      </c>
    </row>
    <row r="3824" spans="1:19" hidden="1" x14ac:dyDescent="0.35">
      <c r="A3824">
        <v>3822</v>
      </c>
      <c r="B3824">
        <v>2023</v>
      </c>
      <c r="C3824">
        <v>2</v>
      </c>
      <c r="D3824">
        <v>0.207500465</v>
      </c>
      <c r="E3824">
        <v>0.352417806</v>
      </c>
      <c r="F3824">
        <v>7.3738017129999998</v>
      </c>
      <c r="G3824">
        <v>47447.563679999999</v>
      </c>
      <c r="H3824">
        <v>0.38555681200000003</v>
      </c>
      <c r="I3824">
        <v>8.5828859999999896E-2</v>
      </c>
      <c r="J3824">
        <v>0.72440395700000004</v>
      </c>
      <c r="K3824">
        <v>0.169105642</v>
      </c>
      <c r="L3824">
        <v>0.51967510299999997</v>
      </c>
      <c r="M3824">
        <v>0.201069575</v>
      </c>
      <c r="N3824">
        <v>1.2781192859999999</v>
      </c>
      <c r="O3824">
        <v>2.3168297010000001</v>
      </c>
      <c r="P3824">
        <v>24.6431004599999</v>
      </c>
      <c r="Q3824">
        <v>0</v>
      </c>
      <c r="R3824">
        <v>0</v>
      </c>
      <c r="S3824">
        <v>0</v>
      </c>
    </row>
    <row r="3825" spans="1:19" hidden="1" x14ac:dyDescent="0.35">
      <c r="A3825">
        <v>3823</v>
      </c>
      <c r="B3825">
        <v>2023</v>
      </c>
      <c r="C3825">
        <v>2</v>
      </c>
      <c r="D3825">
        <v>0.22608154599999999</v>
      </c>
      <c r="E3825">
        <v>0.40177935999999997</v>
      </c>
      <c r="F3825">
        <v>7.0406429920000004</v>
      </c>
      <c r="G3825">
        <v>48379.605940000001</v>
      </c>
      <c r="H3825">
        <v>0.365528833</v>
      </c>
      <c r="I3825">
        <v>8.3985148999999995E-2</v>
      </c>
      <c r="J3825">
        <v>0.73418378500000003</v>
      </c>
      <c r="K3825">
        <v>0.17796274300000001</v>
      </c>
      <c r="L3825">
        <v>0.49820271899999902</v>
      </c>
      <c r="M3825">
        <v>0.194950707</v>
      </c>
      <c r="N3825">
        <v>1.346924952</v>
      </c>
      <c r="O3825">
        <v>2.4117948299999998</v>
      </c>
      <c r="P3825">
        <v>24.0682056899999</v>
      </c>
      <c r="Q3825">
        <v>0.13044107799999999</v>
      </c>
      <c r="R3825">
        <v>0.159601997</v>
      </c>
      <c r="S3825">
        <v>0.112246819</v>
      </c>
    </row>
    <row r="3826" spans="1:19" hidden="1" x14ac:dyDescent="0.35">
      <c r="A3826">
        <v>3824</v>
      </c>
      <c r="B3826">
        <v>2023</v>
      </c>
      <c r="C3826">
        <v>2</v>
      </c>
      <c r="D3826">
        <v>0.24810036799999999</v>
      </c>
      <c r="E3826">
        <v>0.45032481499999999</v>
      </c>
      <c r="F3826">
        <v>6.8668035769999998</v>
      </c>
      <c r="G3826">
        <v>48938.815269999897</v>
      </c>
      <c r="H3826">
        <v>0.33566918400000001</v>
      </c>
      <c r="I3826">
        <v>9.2339048000000007E-2</v>
      </c>
      <c r="J3826">
        <v>0.74164599799999997</v>
      </c>
      <c r="K3826">
        <v>0.20106453599999999</v>
      </c>
      <c r="L3826">
        <v>0.50646782400000001</v>
      </c>
      <c r="M3826">
        <v>0.23009965800000001</v>
      </c>
      <c r="N3826">
        <v>1.4356541359999999</v>
      </c>
      <c r="O3826">
        <v>2.4897393750000001</v>
      </c>
      <c r="P3826">
        <v>23.721470489999898</v>
      </c>
      <c r="Q3826">
        <v>0.26046924799999999</v>
      </c>
      <c r="R3826">
        <v>0.233478248999999</v>
      </c>
      <c r="S3826">
        <v>0.26210370500000002</v>
      </c>
    </row>
    <row r="3827" spans="1:19" hidden="1" x14ac:dyDescent="0.35">
      <c r="A3827">
        <v>3825</v>
      </c>
      <c r="B3827">
        <v>2023</v>
      </c>
      <c r="C3827">
        <v>2</v>
      </c>
      <c r="D3827">
        <v>0.27316501799999998</v>
      </c>
      <c r="E3827">
        <v>0.510905316</v>
      </c>
      <c r="F3827">
        <v>6.9467454789999898</v>
      </c>
      <c r="G3827">
        <v>47553.154979999999</v>
      </c>
      <c r="H3827">
        <v>0.310908558</v>
      </c>
      <c r="I3827">
        <v>0.10427447500000001</v>
      </c>
      <c r="J3827">
        <v>0.74458809699999995</v>
      </c>
      <c r="K3827">
        <v>0.227581546</v>
      </c>
      <c r="L3827">
        <v>0.51456301900000001</v>
      </c>
      <c r="M3827">
        <v>0.28380175699999999</v>
      </c>
      <c r="N3827">
        <v>1.540159128</v>
      </c>
      <c r="O3827">
        <v>2.6207620309999999</v>
      </c>
      <c r="P3827">
        <v>23.743966349999901</v>
      </c>
      <c r="Q3827">
        <v>0.34582959499999999</v>
      </c>
      <c r="R3827">
        <v>0.31780450199999999</v>
      </c>
      <c r="S3827">
        <v>0.36862644900000002</v>
      </c>
    </row>
    <row r="3828" spans="1:19" hidden="1" x14ac:dyDescent="0.35">
      <c r="A3828">
        <v>3826</v>
      </c>
      <c r="B3828">
        <v>2023</v>
      </c>
      <c r="C3828">
        <v>2</v>
      </c>
      <c r="D3828">
        <v>0.29803651599999897</v>
      </c>
      <c r="E3828">
        <v>0.57147867900000004</v>
      </c>
      <c r="F3828">
        <v>7.0533090669999901</v>
      </c>
      <c r="G3828">
        <v>45399.638980000003</v>
      </c>
      <c r="H3828">
        <v>0.29099797300000002</v>
      </c>
      <c r="I3828">
        <v>0.11994339800000001</v>
      </c>
      <c r="J3828">
        <v>0.74544043299999996</v>
      </c>
      <c r="K3828">
        <v>0.25553220900000001</v>
      </c>
      <c r="L3828">
        <v>0.52466790900000004</v>
      </c>
      <c r="M3828">
        <v>0.35231832399999902</v>
      </c>
      <c r="N3828">
        <v>1.646714209</v>
      </c>
      <c r="O3828">
        <v>2.7683780379999998</v>
      </c>
      <c r="P3828">
        <v>23.8392133299999</v>
      </c>
      <c r="Q3828">
        <v>0.42094534899999902</v>
      </c>
      <c r="R3828">
        <v>0.414711053</v>
      </c>
      <c r="S3828">
        <v>0.46280234399999998</v>
      </c>
    </row>
    <row r="3829" spans="1:19" hidden="1" x14ac:dyDescent="0.35">
      <c r="A3829">
        <v>3827</v>
      </c>
      <c r="B3829">
        <v>2023</v>
      </c>
      <c r="C3829">
        <v>2</v>
      </c>
      <c r="D3829">
        <v>0.33633131999999899</v>
      </c>
      <c r="E3829">
        <v>0.58241664699999995</v>
      </c>
      <c r="F3829">
        <v>7.1685491389999898</v>
      </c>
      <c r="G3829">
        <v>44796.679340000002</v>
      </c>
      <c r="H3829">
        <v>0.29042780699999998</v>
      </c>
      <c r="I3829">
        <v>0.12497320000000001</v>
      </c>
      <c r="J3829">
        <v>0.74704491500000003</v>
      </c>
      <c r="K3829">
        <v>0.287139378</v>
      </c>
      <c r="L3829">
        <v>0.53417366700000002</v>
      </c>
      <c r="M3829">
        <v>0.38377103600000001</v>
      </c>
      <c r="N3829">
        <v>1.78805756099999</v>
      </c>
      <c r="O3829">
        <v>2.839014921</v>
      </c>
      <c r="P3829">
        <v>24.005280930000001</v>
      </c>
      <c r="Q3829">
        <v>0.50670417199999995</v>
      </c>
      <c r="R3829">
        <v>0.51644335600000002</v>
      </c>
      <c r="S3829">
        <v>0.56678097800000005</v>
      </c>
    </row>
    <row r="3830" spans="1:19" hidden="1" x14ac:dyDescent="0.35">
      <c r="A3830">
        <v>3828</v>
      </c>
      <c r="B3830">
        <v>2023</v>
      </c>
      <c r="C3830">
        <v>2</v>
      </c>
      <c r="D3830">
        <v>0.37514236699999998</v>
      </c>
      <c r="E3830">
        <v>0.59871486299999999</v>
      </c>
      <c r="F3830">
        <v>7.2371543210000002</v>
      </c>
      <c r="G3830">
        <v>43844.203600000001</v>
      </c>
      <c r="H3830">
        <v>0.29205051700000001</v>
      </c>
      <c r="I3830">
        <v>0.13294548</v>
      </c>
      <c r="J3830">
        <v>0.74393391600000003</v>
      </c>
      <c r="K3830">
        <v>0.32373239300000001</v>
      </c>
      <c r="L3830">
        <v>0.54633247699999998</v>
      </c>
      <c r="M3830">
        <v>0.41854376300000001</v>
      </c>
      <c r="N3830">
        <v>1.9329404560000001</v>
      </c>
      <c r="O3830">
        <v>2.9537795509999998</v>
      </c>
      <c r="P3830">
        <v>24.266724589999999</v>
      </c>
      <c r="Q3830">
        <v>0.51753824800000003</v>
      </c>
      <c r="R3830">
        <v>0.53575516599999995</v>
      </c>
      <c r="S3830">
        <v>0.59040048199999995</v>
      </c>
    </row>
    <row r="3831" spans="1:19" hidden="1" x14ac:dyDescent="0.35">
      <c r="A3831">
        <v>3829</v>
      </c>
      <c r="B3831">
        <v>2023</v>
      </c>
      <c r="C3831">
        <v>2</v>
      </c>
      <c r="D3831">
        <v>0.413915319</v>
      </c>
      <c r="E3831">
        <v>0.61637119399999996</v>
      </c>
      <c r="F3831">
        <v>7.3041733610000001</v>
      </c>
      <c r="G3831">
        <v>43228.663540000001</v>
      </c>
      <c r="H3831">
        <v>0.29545443500000002</v>
      </c>
      <c r="I3831">
        <v>0.144241542</v>
      </c>
      <c r="J3831">
        <v>0.73966143600000001</v>
      </c>
      <c r="K3831">
        <v>0.36419643800000001</v>
      </c>
      <c r="L3831">
        <v>0.56013664900000004</v>
      </c>
      <c r="M3831">
        <v>0.45323554599999899</v>
      </c>
      <c r="N3831">
        <v>2.0817639460000001</v>
      </c>
      <c r="O3831">
        <v>3.0719333879999899</v>
      </c>
      <c r="P3831">
        <v>24.556706999999999</v>
      </c>
      <c r="Q3831">
        <v>0.45868750200000002</v>
      </c>
      <c r="R3831">
        <v>0.47910326999999903</v>
      </c>
      <c r="S3831">
        <v>0.540486358</v>
      </c>
    </row>
    <row r="3832" spans="1:19" hidden="1" x14ac:dyDescent="0.35">
      <c r="A3832">
        <v>3830</v>
      </c>
      <c r="B3832">
        <v>2023</v>
      </c>
      <c r="C3832">
        <v>2</v>
      </c>
      <c r="D3832">
        <v>0.44349011700000002</v>
      </c>
      <c r="E3832">
        <v>0.62690318599999995</v>
      </c>
      <c r="F3832">
        <v>7.1116024709999897</v>
      </c>
      <c r="G3832">
        <v>43964.76309</v>
      </c>
      <c r="H3832">
        <v>0.29547796399999998</v>
      </c>
      <c r="I3832">
        <v>0.138359438</v>
      </c>
      <c r="J3832">
        <v>0.75245547999999995</v>
      </c>
      <c r="K3832">
        <v>0.35801689399999997</v>
      </c>
      <c r="L3832">
        <v>0.57306906099999999</v>
      </c>
      <c r="M3832">
        <v>0.44608052100000001</v>
      </c>
      <c r="N3832">
        <v>2.2104877979999999</v>
      </c>
      <c r="O3832">
        <v>3.0947030209999999</v>
      </c>
      <c r="P3832">
        <v>24.163403489999901</v>
      </c>
      <c r="Q3832">
        <v>0.41493433800000001</v>
      </c>
      <c r="R3832">
        <v>0.43831566799999999</v>
      </c>
      <c r="S3832">
        <v>0.50924920600000001</v>
      </c>
    </row>
    <row r="3833" spans="1:19" hidden="1" x14ac:dyDescent="0.35">
      <c r="A3833">
        <v>3831</v>
      </c>
      <c r="B3833">
        <v>2023</v>
      </c>
      <c r="C3833">
        <v>2</v>
      </c>
      <c r="D3833">
        <v>0.47455085000000002</v>
      </c>
      <c r="E3833">
        <v>0.63937683199999995</v>
      </c>
      <c r="F3833">
        <v>6.9113700679999903</v>
      </c>
      <c r="G3833">
        <v>43980.319790000001</v>
      </c>
      <c r="H3833">
        <v>0.296475141</v>
      </c>
      <c r="I3833">
        <v>0.133904257</v>
      </c>
      <c r="J3833">
        <v>0.77068886400000003</v>
      </c>
      <c r="K3833">
        <v>0.35225274099999998</v>
      </c>
      <c r="L3833">
        <v>0.58692471899999998</v>
      </c>
      <c r="M3833">
        <v>0.43803066499999999</v>
      </c>
      <c r="N3833">
        <v>2.325738855</v>
      </c>
      <c r="O3833">
        <v>3.1120977189999999</v>
      </c>
      <c r="P3833">
        <v>23.613954119999899</v>
      </c>
      <c r="Q3833">
        <v>0.33586717399999999</v>
      </c>
      <c r="R3833">
        <v>0.36011474100000002</v>
      </c>
      <c r="S3833">
        <v>0.42576847899999998</v>
      </c>
    </row>
    <row r="3834" spans="1:19" hidden="1" x14ac:dyDescent="0.35">
      <c r="A3834">
        <v>3832</v>
      </c>
      <c r="B3834">
        <v>2023</v>
      </c>
      <c r="C3834">
        <v>2</v>
      </c>
      <c r="D3834">
        <v>0.50592185099999998</v>
      </c>
      <c r="E3834">
        <v>0.65185281100000003</v>
      </c>
      <c r="F3834">
        <v>6.6763164640000001</v>
      </c>
      <c r="G3834">
        <v>43673.588080000001</v>
      </c>
      <c r="H3834">
        <v>0.29981233000000002</v>
      </c>
      <c r="I3834">
        <v>0.13099290299999999</v>
      </c>
      <c r="J3834">
        <v>0.79107797300000005</v>
      </c>
      <c r="K3834">
        <v>0.34663635199999998</v>
      </c>
      <c r="L3834">
        <v>0.59541072799999994</v>
      </c>
      <c r="M3834">
        <v>0.43111419000000001</v>
      </c>
      <c r="N3834">
        <v>2.4497639750000002</v>
      </c>
      <c r="O3834">
        <v>3.150917594</v>
      </c>
      <c r="P3834">
        <v>23.07565769</v>
      </c>
      <c r="Q3834">
        <v>0.21263907400000001</v>
      </c>
      <c r="R3834">
        <v>0.23652559500000001</v>
      </c>
      <c r="S3834">
        <v>0.27625184200000003</v>
      </c>
    </row>
    <row r="3835" spans="1:19" hidden="1" x14ac:dyDescent="0.35">
      <c r="A3835">
        <v>3833</v>
      </c>
      <c r="B3835">
        <v>2023</v>
      </c>
      <c r="C3835">
        <v>2</v>
      </c>
      <c r="D3835">
        <v>0.45079563499999997</v>
      </c>
      <c r="E3835">
        <v>0.56608229600000004</v>
      </c>
      <c r="F3835">
        <v>6.301290754</v>
      </c>
      <c r="G3835">
        <v>43967.483919999999</v>
      </c>
      <c r="H3835">
        <v>0.27131904899999998</v>
      </c>
      <c r="I3835">
        <v>0.10479679</v>
      </c>
      <c r="J3835">
        <v>0.79508180399999995</v>
      </c>
      <c r="K3835">
        <v>0.30566148399999998</v>
      </c>
      <c r="L3835">
        <v>0.59855284099999995</v>
      </c>
      <c r="M3835">
        <v>0.34300275099999999</v>
      </c>
      <c r="N3835">
        <v>2.2474931929999999</v>
      </c>
      <c r="O3835">
        <v>2.852270732</v>
      </c>
      <c r="P3835">
        <v>22.244157009999899</v>
      </c>
      <c r="Q3835">
        <v>8.9068825000000004E-2</v>
      </c>
      <c r="R3835">
        <v>0.112862685999999</v>
      </c>
      <c r="S3835">
        <v>0.12538194499999999</v>
      </c>
    </row>
    <row r="3836" spans="1:19" hidden="1" x14ac:dyDescent="0.35">
      <c r="A3836">
        <v>3834</v>
      </c>
      <c r="B3836">
        <v>2023</v>
      </c>
      <c r="C3836">
        <v>2</v>
      </c>
      <c r="D3836">
        <v>0.39648000500000002</v>
      </c>
      <c r="E3836">
        <v>0.48199955700000002</v>
      </c>
      <c r="F3836">
        <v>5.9256114499999999</v>
      </c>
      <c r="G3836">
        <v>45403.761209999997</v>
      </c>
      <c r="H3836">
        <v>0.24904047900000001</v>
      </c>
      <c r="I3836">
        <v>8.3742501999999996E-2</v>
      </c>
      <c r="J3836">
        <v>0.80177585699999998</v>
      </c>
      <c r="K3836">
        <v>0.26628378600000002</v>
      </c>
      <c r="L3836">
        <v>0.60648898399999995</v>
      </c>
      <c r="M3836">
        <v>0.26403236600000002</v>
      </c>
      <c r="N3836">
        <v>2.0345507020000002</v>
      </c>
      <c r="O3836">
        <v>2.580529474</v>
      </c>
      <c r="P3836">
        <v>21.439476059999901</v>
      </c>
      <c r="Q3836">
        <v>3.2364270000000001E-2</v>
      </c>
      <c r="R3836">
        <v>3.0508382000000001E-2</v>
      </c>
      <c r="S3836">
        <v>2.1277812E-2</v>
      </c>
    </row>
    <row r="3837" spans="1:19" hidden="1" x14ac:dyDescent="0.35">
      <c r="A3837">
        <v>3835</v>
      </c>
      <c r="B3837">
        <v>2023</v>
      </c>
      <c r="C3837">
        <v>2</v>
      </c>
      <c r="D3837">
        <v>0.34204782900000003</v>
      </c>
      <c r="E3837">
        <v>0.39976700999999998</v>
      </c>
      <c r="F3837">
        <v>5.5259753250000001</v>
      </c>
      <c r="G3837">
        <v>46361.371780000001</v>
      </c>
      <c r="H3837">
        <v>0.23053622700000001</v>
      </c>
      <c r="I3837">
        <v>6.7377340999999993E-2</v>
      </c>
      <c r="J3837">
        <v>0.80693409699999996</v>
      </c>
      <c r="K3837">
        <v>0.23018583100000001</v>
      </c>
      <c r="L3837">
        <v>0.62037325300000001</v>
      </c>
      <c r="M3837">
        <v>0.20431037099999999</v>
      </c>
      <c r="N3837">
        <v>1.828753893</v>
      </c>
      <c r="O3837">
        <v>2.3145287699999999</v>
      </c>
      <c r="P3837">
        <v>20.694119659999998</v>
      </c>
      <c r="Q3837">
        <v>0</v>
      </c>
      <c r="R3837">
        <v>0</v>
      </c>
      <c r="S3837">
        <v>0</v>
      </c>
    </row>
    <row r="3838" spans="1:19" hidden="1" x14ac:dyDescent="0.35">
      <c r="A3838">
        <v>3836</v>
      </c>
      <c r="B3838">
        <v>2023</v>
      </c>
      <c r="C3838">
        <v>2</v>
      </c>
      <c r="D3838">
        <v>0.29266755700000002</v>
      </c>
      <c r="E3838">
        <v>0.321991782</v>
      </c>
      <c r="F3838">
        <v>5.3486275579999996</v>
      </c>
      <c r="G3838">
        <v>44261.978660000001</v>
      </c>
      <c r="H3838">
        <v>0.21818855100000001</v>
      </c>
      <c r="I3838">
        <v>6.0164447999999898E-2</v>
      </c>
      <c r="J3838">
        <v>0.83158314600000005</v>
      </c>
      <c r="K3838">
        <v>0.20984112099999999</v>
      </c>
      <c r="L3838">
        <v>0.65100090600000005</v>
      </c>
      <c r="M3838">
        <v>0.208157393</v>
      </c>
      <c r="N3838">
        <v>1.6244357570000001</v>
      </c>
      <c r="O3838">
        <v>2.1135562010000002</v>
      </c>
      <c r="P3838">
        <v>20.416143120000001</v>
      </c>
      <c r="Q3838">
        <v>0</v>
      </c>
      <c r="R3838">
        <v>0</v>
      </c>
      <c r="S3838">
        <v>0</v>
      </c>
    </row>
    <row r="3839" spans="1:19" hidden="1" x14ac:dyDescent="0.35">
      <c r="A3839">
        <v>3837</v>
      </c>
      <c r="B3839">
        <v>2023</v>
      </c>
      <c r="C3839">
        <v>2</v>
      </c>
      <c r="D3839">
        <v>0.24529780100000001</v>
      </c>
      <c r="E3839">
        <v>0.24416403</v>
      </c>
      <c r="F3839">
        <v>5.1870448920000003</v>
      </c>
      <c r="G3839">
        <v>42278.302349999998</v>
      </c>
      <c r="H3839">
        <v>0.20913516100000001</v>
      </c>
      <c r="I3839">
        <v>5.4793496999999899E-2</v>
      </c>
      <c r="J3839">
        <v>0.85118036600000002</v>
      </c>
      <c r="K3839">
        <v>0.19571092000000001</v>
      </c>
      <c r="L3839">
        <v>0.67734833400000005</v>
      </c>
      <c r="M3839">
        <v>0.215180551</v>
      </c>
      <c r="N3839">
        <v>1.4408492749999999</v>
      </c>
      <c r="O3839">
        <v>1.9178033249999999</v>
      </c>
      <c r="P3839">
        <v>20.261893440000001</v>
      </c>
      <c r="Q3839">
        <v>0</v>
      </c>
      <c r="R3839">
        <v>0</v>
      </c>
      <c r="S3839">
        <v>0</v>
      </c>
    </row>
    <row r="3840" spans="1:19" hidden="1" x14ac:dyDescent="0.35">
      <c r="A3840">
        <v>3838</v>
      </c>
      <c r="B3840">
        <v>2023</v>
      </c>
      <c r="C3840">
        <v>2</v>
      </c>
      <c r="D3840">
        <v>0.198096201</v>
      </c>
      <c r="E3840">
        <v>0.16633471599999999</v>
      </c>
      <c r="F3840">
        <v>5.0466025490000002</v>
      </c>
      <c r="G3840">
        <v>40425.92611</v>
      </c>
      <c r="H3840">
        <v>0.20367896199999999</v>
      </c>
      <c r="I3840">
        <v>5.1138088999999998E-2</v>
      </c>
      <c r="J3840">
        <v>0.83687444</v>
      </c>
      <c r="K3840">
        <v>0.18709118799999999</v>
      </c>
      <c r="L3840">
        <v>0.70238619199999996</v>
      </c>
      <c r="M3840">
        <v>0.22495693899999999</v>
      </c>
      <c r="N3840">
        <v>1.253017263</v>
      </c>
      <c r="O3840">
        <v>1.700262355</v>
      </c>
      <c r="P3840">
        <v>20.010809770000002</v>
      </c>
      <c r="Q3840">
        <v>0</v>
      </c>
      <c r="R3840">
        <v>0</v>
      </c>
      <c r="S3840">
        <v>0</v>
      </c>
    </row>
    <row r="3841" spans="1:19" hidden="1" x14ac:dyDescent="0.35">
      <c r="A3841">
        <v>3839</v>
      </c>
      <c r="B3841">
        <v>2023</v>
      </c>
      <c r="C3841">
        <v>2</v>
      </c>
      <c r="D3841">
        <v>0.19572893199999999</v>
      </c>
      <c r="E3841">
        <v>0.17280116600000001</v>
      </c>
      <c r="F3841">
        <v>4.9413180839999997</v>
      </c>
      <c r="G3841">
        <v>38584.479890000002</v>
      </c>
      <c r="H3841">
        <v>0.19186656099999999</v>
      </c>
      <c r="I3841">
        <v>5.0410905999999998E-2</v>
      </c>
      <c r="J3841">
        <v>0.79782145299999996</v>
      </c>
      <c r="K3841">
        <v>0.176381707</v>
      </c>
      <c r="L3841">
        <v>0.70326216500000005</v>
      </c>
      <c r="M3841">
        <v>0.22358776699999999</v>
      </c>
      <c r="N3841">
        <v>1.2467670710000001</v>
      </c>
      <c r="O3841">
        <v>1.7271461610000001</v>
      </c>
      <c r="P3841">
        <v>19.91185226</v>
      </c>
      <c r="Q3841">
        <v>0</v>
      </c>
      <c r="R3841">
        <v>0</v>
      </c>
      <c r="S3841">
        <v>0</v>
      </c>
    </row>
    <row r="3842" spans="1:19" hidden="1" x14ac:dyDescent="0.35">
      <c r="A3842">
        <v>3840</v>
      </c>
      <c r="B3842">
        <v>2023</v>
      </c>
      <c r="C3842">
        <v>2</v>
      </c>
      <c r="D3842">
        <v>0.195671663999999</v>
      </c>
      <c r="E3842">
        <v>0.18174743900000001</v>
      </c>
      <c r="F3842">
        <v>4.857473347</v>
      </c>
      <c r="G3842">
        <v>36709.733359999998</v>
      </c>
      <c r="H3842">
        <v>0.18279595700000001</v>
      </c>
      <c r="I3842">
        <v>5.0804508999999901E-2</v>
      </c>
      <c r="J3842">
        <v>0.74906756399999996</v>
      </c>
      <c r="K3842">
        <v>0.16852572299999999</v>
      </c>
      <c r="L3842">
        <v>0.70701073699999994</v>
      </c>
      <c r="M3842">
        <v>0.22566087200000001</v>
      </c>
      <c r="N3842">
        <v>1.2588644920000001</v>
      </c>
      <c r="O3842">
        <v>1.7521870179999901</v>
      </c>
      <c r="P3842">
        <v>19.870815960000002</v>
      </c>
      <c r="Q3842">
        <v>0</v>
      </c>
      <c r="R3842">
        <v>0</v>
      </c>
      <c r="S3842">
        <v>0</v>
      </c>
    </row>
    <row r="3843" spans="1:19" hidden="1" x14ac:dyDescent="0.35">
      <c r="A3843">
        <v>3841</v>
      </c>
      <c r="B3843">
        <v>2023</v>
      </c>
      <c r="C3843">
        <v>3</v>
      </c>
      <c r="D3843">
        <v>1.79702775676402</v>
      </c>
      <c r="E3843">
        <v>0.99183912953798603</v>
      </c>
      <c r="F3843">
        <v>1.54380887580737</v>
      </c>
      <c r="G3843">
        <v>28714.5599694554</v>
      </c>
      <c r="H3843">
        <v>0.63014512326934802</v>
      </c>
      <c r="I3843">
        <v>0.12938061825803401</v>
      </c>
      <c r="J3843">
        <v>0.14938046309884601</v>
      </c>
      <c r="K3843">
        <v>5.0303388496416399E-2</v>
      </c>
      <c r="L3843">
        <v>0.41992511558917001</v>
      </c>
      <c r="M3843">
        <v>0.115598215260818</v>
      </c>
      <c r="N3843">
        <v>5.1552000422903301</v>
      </c>
      <c r="O3843">
        <v>3.0192430957676901</v>
      </c>
      <c r="P3843">
        <v>4.9455326704465197</v>
      </c>
      <c r="Q3843">
        <v>0</v>
      </c>
      <c r="R3843">
        <v>0</v>
      </c>
      <c r="S3843">
        <v>0</v>
      </c>
    </row>
    <row r="3844" spans="1:19" hidden="1" x14ac:dyDescent="0.35">
      <c r="A3844">
        <v>3842</v>
      </c>
      <c r="B3844">
        <v>2023</v>
      </c>
      <c r="C3844">
        <v>3</v>
      </c>
      <c r="D3844">
        <v>1.8017032687768899</v>
      </c>
      <c r="E3844">
        <v>1.03268807085438</v>
      </c>
      <c r="F3844">
        <v>1.53217843361665</v>
      </c>
      <c r="G3844">
        <v>28475.881845687902</v>
      </c>
      <c r="H3844">
        <v>0.63922026425459899</v>
      </c>
      <c r="I3844">
        <v>0.129193777901321</v>
      </c>
      <c r="J3844">
        <v>0.147527046721772</v>
      </c>
      <c r="K3844">
        <v>5.0176608017569499E-2</v>
      </c>
      <c r="L3844">
        <v>0.40714454949141399</v>
      </c>
      <c r="M3844">
        <v>0.111581935113219</v>
      </c>
      <c r="N3844">
        <v>5.1659909295400999</v>
      </c>
      <c r="O3844">
        <v>3.0488647666936699</v>
      </c>
      <c r="P3844">
        <v>4.9299824032156598</v>
      </c>
      <c r="Q3844">
        <v>0</v>
      </c>
      <c r="R3844">
        <v>0</v>
      </c>
      <c r="S3844">
        <v>0</v>
      </c>
    </row>
    <row r="3845" spans="1:19" hidden="1" x14ac:dyDescent="0.35">
      <c r="A3845">
        <v>3843</v>
      </c>
      <c r="B3845">
        <v>2023</v>
      </c>
      <c r="C3845">
        <v>3</v>
      </c>
      <c r="D3845">
        <v>1.79107823219395</v>
      </c>
      <c r="E3845">
        <v>1.0536223099512501</v>
      </c>
      <c r="F3845">
        <v>1.5129636916812499</v>
      </c>
      <c r="G3845">
        <v>28541.338846429899</v>
      </c>
      <c r="H3845">
        <v>0.64611020644278006</v>
      </c>
      <c r="I3845">
        <v>0.13118723711128899</v>
      </c>
      <c r="J3845">
        <v>0.154138468010838</v>
      </c>
      <c r="K3845">
        <v>5.1098574203213197E-2</v>
      </c>
      <c r="L3845">
        <v>0.397527161029534</v>
      </c>
      <c r="M3845">
        <v>0.109541627742213</v>
      </c>
      <c r="N3845">
        <v>5.1532775214850197</v>
      </c>
      <c r="O3845">
        <v>3.0871934447865299</v>
      </c>
      <c r="P3845">
        <v>4.8980145641606398</v>
      </c>
      <c r="Q3845">
        <v>0</v>
      </c>
      <c r="R3845">
        <v>0</v>
      </c>
      <c r="S3845">
        <v>0</v>
      </c>
    </row>
    <row r="3846" spans="1:19" hidden="1" x14ac:dyDescent="0.35">
      <c r="A3846">
        <v>3844</v>
      </c>
      <c r="B3846">
        <v>2023</v>
      </c>
      <c r="C3846">
        <v>3</v>
      </c>
      <c r="D3846">
        <v>1.78002743540377</v>
      </c>
      <c r="E3846">
        <v>1.0748840351514199</v>
      </c>
      <c r="F3846">
        <v>1.4938847029166</v>
      </c>
      <c r="G3846">
        <v>28665.575930589199</v>
      </c>
      <c r="H3846">
        <v>0.64895522937249395</v>
      </c>
      <c r="I3846">
        <v>0.13559272588080401</v>
      </c>
      <c r="J3846">
        <v>0.165434371624402</v>
      </c>
      <c r="K3846">
        <v>5.3081307210286303E-2</v>
      </c>
      <c r="L3846">
        <v>0.39195358041467199</v>
      </c>
      <c r="M3846">
        <v>0.109117987554669</v>
      </c>
      <c r="N3846">
        <v>5.1245703996415397</v>
      </c>
      <c r="O3846">
        <v>3.1369654771213602</v>
      </c>
      <c r="P3846">
        <v>4.85360749011127</v>
      </c>
      <c r="Q3846">
        <v>0</v>
      </c>
      <c r="R3846">
        <v>0</v>
      </c>
      <c r="S3846">
        <v>0</v>
      </c>
    </row>
    <row r="3847" spans="1:19" hidden="1" x14ac:dyDescent="0.35">
      <c r="A3847">
        <v>3845</v>
      </c>
      <c r="B3847">
        <v>2023</v>
      </c>
      <c r="C3847">
        <v>3</v>
      </c>
      <c r="D3847">
        <v>1.8315908776579299</v>
      </c>
      <c r="E3847">
        <v>1.1764684405675201</v>
      </c>
      <c r="F3847">
        <v>1.5274256965441799</v>
      </c>
      <c r="G3847">
        <v>29785.486849040299</v>
      </c>
      <c r="H3847">
        <v>0.65272027151266898</v>
      </c>
      <c r="I3847">
        <v>0.14219396706575399</v>
      </c>
      <c r="J3847">
        <v>0.16543348045619299</v>
      </c>
      <c r="K3847">
        <v>5.2481187551050301E-2</v>
      </c>
      <c r="L3847">
        <v>0.37679484848325301</v>
      </c>
      <c r="M3847">
        <v>0.11846211413157599</v>
      </c>
      <c r="N3847">
        <v>5.2000009300999004</v>
      </c>
      <c r="O3847">
        <v>3.3358113945628101</v>
      </c>
      <c r="P3847">
        <v>4.9003946173447002</v>
      </c>
      <c r="Q3847" s="6">
        <v>2.72212670225376E-8</v>
      </c>
      <c r="R3847">
        <v>4.5289221155622996E-3</v>
      </c>
      <c r="S3847" s="6">
        <v>2.7056177883893999E-8</v>
      </c>
    </row>
    <row r="3848" spans="1:19" hidden="1" x14ac:dyDescent="0.35">
      <c r="A3848">
        <v>3846</v>
      </c>
      <c r="B3848">
        <v>2023</v>
      </c>
      <c r="C3848">
        <v>3</v>
      </c>
      <c r="D3848">
        <v>1.8551968478157499</v>
      </c>
      <c r="E3848">
        <v>1.27120803892506</v>
      </c>
      <c r="F3848">
        <v>1.5486774187155199</v>
      </c>
      <c r="G3848">
        <v>32078.481621796502</v>
      </c>
      <c r="H3848">
        <v>0.65526241998880996</v>
      </c>
      <c r="I3848">
        <v>0.15297949034643499</v>
      </c>
      <c r="J3848">
        <v>0.17203811095537599</v>
      </c>
      <c r="K3848">
        <v>5.3210032029882802E-2</v>
      </c>
      <c r="L3848">
        <v>0.36606480611956899</v>
      </c>
      <c r="M3848">
        <v>0.13123440781670101</v>
      </c>
      <c r="N3848">
        <v>5.2087978661839696</v>
      </c>
      <c r="O3848">
        <v>3.5054697481011798</v>
      </c>
      <c r="P3848">
        <v>4.9104651394636898</v>
      </c>
      <c r="Q3848">
        <v>1.8825889405355501E-2</v>
      </c>
      <c r="R3848">
        <v>6.3237519083282207E-2</v>
      </c>
      <c r="S3848">
        <v>2.8773491778071301E-3</v>
      </c>
    </row>
    <row r="3849" spans="1:19" hidden="1" x14ac:dyDescent="0.35">
      <c r="A3849">
        <v>3847</v>
      </c>
      <c r="B3849">
        <v>2023</v>
      </c>
      <c r="C3849">
        <v>3</v>
      </c>
      <c r="D3849">
        <v>1.8778919490592001</v>
      </c>
      <c r="E3849">
        <v>1.36646732876886</v>
      </c>
      <c r="F3849">
        <v>1.5696902006781299</v>
      </c>
      <c r="G3849">
        <v>34451.047330800902</v>
      </c>
      <c r="H3849">
        <v>0.65925726749761804</v>
      </c>
      <c r="I3849">
        <v>0.16481063013115299</v>
      </c>
      <c r="J3849">
        <v>0.18200862028985601</v>
      </c>
      <c r="K3849">
        <v>5.52928306202215E-2</v>
      </c>
      <c r="L3849">
        <v>0.36061825862230801</v>
      </c>
      <c r="M3849">
        <v>0.14793494903332099</v>
      </c>
      <c r="N3849">
        <v>5.2168440263398397</v>
      </c>
      <c r="O3849">
        <v>3.6747813944422298</v>
      </c>
      <c r="P3849">
        <v>4.9233630791162097</v>
      </c>
      <c r="Q3849">
        <v>0.13994509018793799</v>
      </c>
      <c r="R3849">
        <v>0.18399566559244299</v>
      </c>
      <c r="S3849">
        <v>0.14295783849294599</v>
      </c>
    </row>
    <row r="3850" spans="1:19" hidden="1" x14ac:dyDescent="0.35">
      <c r="A3850">
        <v>3848</v>
      </c>
      <c r="B3850">
        <v>2023</v>
      </c>
      <c r="C3850">
        <v>3</v>
      </c>
      <c r="D3850">
        <v>1.8996797323774299</v>
      </c>
      <c r="E3850">
        <v>1.44574920522401</v>
      </c>
      <c r="F3850">
        <v>1.5919837085701301</v>
      </c>
      <c r="G3850">
        <v>36075.638604121501</v>
      </c>
      <c r="H3850">
        <v>0.66094055093495996</v>
      </c>
      <c r="I3850">
        <v>0.172252926591793</v>
      </c>
      <c r="J3850">
        <v>0.17272067455485099</v>
      </c>
      <c r="K3850">
        <v>6.7050724006989804E-2</v>
      </c>
      <c r="L3850">
        <v>0.34484725739050098</v>
      </c>
      <c r="M3850">
        <v>0.15341022376593899</v>
      </c>
      <c r="N3850">
        <v>5.2404378925137403</v>
      </c>
      <c r="O3850">
        <v>3.8512154325635199</v>
      </c>
      <c r="P3850">
        <v>4.9570846453053399</v>
      </c>
      <c r="Q3850">
        <v>0.25990950219982401</v>
      </c>
      <c r="R3850">
        <v>0.30459208532899901</v>
      </c>
      <c r="S3850">
        <v>0.30041046433172103</v>
      </c>
    </row>
    <row r="3851" spans="1:19" hidden="1" x14ac:dyDescent="0.35">
      <c r="A3851">
        <v>3849</v>
      </c>
      <c r="B3851">
        <v>2023</v>
      </c>
      <c r="C3851">
        <v>3</v>
      </c>
      <c r="D3851">
        <v>1.92594706917831</v>
      </c>
      <c r="E3851">
        <v>1.5546060407170701</v>
      </c>
      <c r="F3851">
        <v>1.6257491351003099</v>
      </c>
      <c r="G3851">
        <v>37311.501137692198</v>
      </c>
      <c r="H3851">
        <v>0.66162980856404097</v>
      </c>
      <c r="I3851">
        <v>0.18410078588728601</v>
      </c>
      <c r="J3851">
        <v>0.169181762369117</v>
      </c>
      <c r="K3851">
        <v>8.3711673583592897E-2</v>
      </c>
      <c r="L3851">
        <v>0.33434598272407801</v>
      </c>
      <c r="M3851">
        <v>0.16310520933841899</v>
      </c>
      <c r="N3851">
        <v>5.2773525959762599</v>
      </c>
      <c r="O3851">
        <v>3.98741081247262</v>
      </c>
      <c r="P3851">
        <v>5.0137295723410897</v>
      </c>
      <c r="Q3851">
        <v>0.34810262374985101</v>
      </c>
      <c r="R3851">
        <v>0.39701642277386101</v>
      </c>
      <c r="S3851">
        <v>0.41899885004675902</v>
      </c>
    </row>
    <row r="3852" spans="1:19" hidden="1" x14ac:dyDescent="0.35">
      <c r="A3852">
        <v>3850</v>
      </c>
      <c r="B3852">
        <v>2023</v>
      </c>
      <c r="C3852">
        <v>3</v>
      </c>
      <c r="D3852">
        <v>1.95091992436547</v>
      </c>
      <c r="E3852">
        <v>1.66369569366116</v>
      </c>
      <c r="F3852">
        <v>1.6594551000137101</v>
      </c>
      <c r="G3852">
        <v>37659.168251628602</v>
      </c>
      <c r="H3852">
        <v>0.65519552526660696</v>
      </c>
      <c r="I3852">
        <v>0.20021180239619599</v>
      </c>
      <c r="J3852">
        <v>0.17221286755788501</v>
      </c>
      <c r="K3852">
        <v>0.105402223465317</v>
      </c>
      <c r="L3852">
        <v>0.33064698293421901</v>
      </c>
      <c r="M3852">
        <v>0.17690521827132499</v>
      </c>
      <c r="N3852">
        <v>5.3108543166067603</v>
      </c>
      <c r="O3852">
        <v>4.1230052083899604</v>
      </c>
      <c r="P3852">
        <v>5.0651262732002298</v>
      </c>
      <c r="Q3852">
        <v>0.404053184551177</v>
      </c>
      <c r="R3852">
        <v>0.46056117704949401</v>
      </c>
      <c r="S3852">
        <v>0.49999511217332898</v>
      </c>
    </row>
    <row r="3853" spans="1:19" hidden="1" x14ac:dyDescent="0.35">
      <c r="A3853">
        <v>3851</v>
      </c>
      <c r="B3853">
        <v>2023</v>
      </c>
      <c r="C3853">
        <v>3</v>
      </c>
      <c r="D3853">
        <v>1.9780447236244501</v>
      </c>
      <c r="E3853">
        <v>1.7048526271356701</v>
      </c>
      <c r="F3853">
        <v>1.7071591723950501</v>
      </c>
      <c r="G3853">
        <v>37211.075479789499</v>
      </c>
      <c r="H3853">
        <v>0.65392388452269601</v>
      </c>
      <c r="I3853">
        <v>0.21027720286375901</v>
      </c>
      <c r="J3853">
        <v>0.16866689411001501</v>
      </c>
      <c r="K3853">
        <v>0.114138142063065</v>
      </c>
      <c r="L3853">
        <v>0.326212028317719</v>
      </c>
      <c r="M3853">
        <v>0.18825503019030401</v>
      </c>
      <c r="N3853">
        <v>5.3677219586342</v>
      </c>
      <c r="O3853">
        <v>4.1732889113836196</v>
      </c>
      <c r="P3853">
        <v>5.1479343262683601</v>
      </c>
      <c r="Q3853">
        <v>0.45613489451193201</v>
      </c>
      <c r="R3853">
        <v>0.52073137216538501</v>
      </c>
      <c r="S3853">
        <v>0.57404992154394996</v>
      </c>
    </row>
    <row r="3854" spans="1:19" hidden="1" x14ac:dyDescent="0.35">
      <c r="A3854">
        <v>3852</v>
      </c>
      <c r="B3854">
        <v>2023</v>
      </c>
      <c r="C3854">
        <v>3</v>
      </c>
      <c r="D3854">
        <v>2.0185327404323301</v>
      </c>
      <c r="E3854">
        <v>1.75079986113192</v>
      </c>
      <c r="F3854">
        <v>1.7622724481434</v>
      </c>
      <c r="G3854">
        <v>37105.619103687699</v>
      </c>
      <c r="H3854">
        <v>0.65299064726237899</v>
      </c>
      <c r="I3854">
        <v>0.22475210950044799</v>
      </c>
      <c r="J3854">
        <v>0.17139351407583001</v>
      </c>
      <c r="K3854">
        <v>0.12719191876981001</v>
      </c>
      <c r="L3854">
        <v>0.32846265285338</v>
      </c>
      <c r="M3854">
        <v>0.20307347100710599</v>
      </c>
      <c r="N3854">
        <v>5.4458936384750203</v>
      </c>
      <c r="O3854">
        <v>4.2360994055395498</v>
      </c>
      <c r="P3854">
        <v>5.2550744201470296</v>
      </c>
      <c r="Q3854">
        <v>0.465128795136312</v>
      </c>
      <c r="R3854">
        <v>0.53230157176925597</v>
      </c>
      <c r="S3854">
        <v>0.59375488112669295</v>
      </c>
    </row>
    <row r="3855" spans="1:19" hidden="1" x14ac:dyDescent="0.35">
      <c r="A3855">
        <v>3853</v>
      </c>
      <c r="B3855">
        <v>2023</v>
      </c>
      <c r="C3855">
        <v>3</v>
      </c>
      <c r="D3855">
        <v>2.0609059654159498</v>
      </c>
      <c r="E3855">
        <v>1.79645541581461</v>
      </c>
      <c r="F3855">
        <v>1.8165268683753599</v>
      </c>
      <c r="G3855">
        <v>37337.874050152997</v>
      </c>
      <c r="H3855">
        <v>0.64983482238619505</v>
      </c>
      <c r="I3855">
        <v>0.24380965812118799</v>
      </c>
      <c r="J3855">
        <v>0.179464718480212</v>
      </c>
      <c r="K3855">
        <v>0.144504144822895</v>
      </c>
      <c r="L3855">
        <v>0.337048998551086</v>
      </c>
      <c r="M3855">
        <v>0.22157609873092701</v>
      </c>
      <c r="N3855">
        <v>5.5209552356146503</v>
      </c>
      <c r="O3855">
        <v>4.2962187137801404</v>
      </c>
      <c r="P3855">
        <v>5.3656107961595998</v>
      </c>
      <c r="Q3855">
        <v>0.43227901457465201</v>
      </c>
      <c r="R3855">
        <v>0.49687374364148501</v>
      </c>
      <c r="S3855">
        <v>0.56150464266783195</v>
      </c>
    </row>
    <row r="3856" spans="1:19" hidden="1" x14ac:dyDescent="0.35">
      <c r="A3856">
        <v>3854</v>
      </c>
      <c r="B3856">
        <v>2023</v>
      </c>
      <c r="C3856">
        <v>3</v>
      </c>
      <c r="D3856">
        <v>2.09615126784084</v>
      </c>
      <c r="E3856">
        <v>1.8042317959488099</v>
      </c>
      <c r="F3856">
        <v>1.8645181428056501</v>
      </c>
      <c r="G3856">
        <v>37722.874281746299</v>
      </c>
      <c r="H3856">
        <v>0.652859799555774</v>
      </c>
      <c r="I3856">
        <v>0.24134655796218299</v>
      </c>
      <c r="J3856">
        <v>0.17673103265957199</v>
      </c>
      <c r="K3856">
        <v>0.141815997941725</v>
      </c>
      <c r="L3856">
        <v>0.35170716726508799</v>
      </c>
      <c r="M3856">
        <v>0.22609603765715899</v>
      </c>
      <c r="N3856">
        <v>5.5635262466265498</v>
      </c>
      <c r="O3856">
        <v>4.2792066714652801</v>
      </c>
      <c r="P3856">
        <v>5.4345581382153796</v>
      </c>
      <c r="Q3856">
        <v>0.39922981096703702</v>
      </c>
      <c r="R3856">
        <v>0.462433868786786</v>
      </c>
      <c r="S3856">
        <v>0.52809074215704999</v>
      </c>
    </row>
    <row r="3857" spans="1:19" hidden="1" x14ac:dyDescent="0.35">
      <c r="A3857">
        <v>3855</v>
      </c>
      <c r="B3857">
        <v>2023</v>
      </c>
      <c r="C3857">
        <v>3</v>
      </c>
      <c r="D3857">
        <v>2.1438787471340701</v>
      </c>
      <c r="E3857">
        <v>1.8100910738546501</v>
      </c>
      <c r="F3857">
        <v>1.90706904416219</v>
      </c>
      <c r="G3857">
        <v>37564.880879234501</v>
      </c>
      <c r="H3857">
        <v>0.654398301100237</v>
      </c>
      <c r="I3857">
        <v>0.241687319621682</v>
      </c>
      <c r="J3857">
        <v>0.180846515347001</v>
      </c>
      <c r="K3857">
        <v>0.142407053905659</v>
      </c>
      <c r="L3857">
        <v>0.37313698564602099</v>
      </c>
      <c r="M3857">
        <v>0.23301491171481001</v>
      </c>
      <c r="N3857">
        <v>5.6199759898647796</v>
      </c>
      <c r="O3857">
        <v>4.2845578899968704</v>
      </c>
      <c r="P3857">
        <v>5.4942442420493398</v>
      </c>
      <c r="Q3857">
        <v>0.33771749707301701</v>
      </c>
      <c r="R3857">
        <v>0.39501908685234399</v>
      </c>
      <c r="S3857">
        <v>0.44944906101085103</v>
      </c>
    </row>
    <row r="3858" spans="1:19" hidden="1" x14ac:dyDescent="0.35">
      <c r="A3858">
        <v>3856</v>
      </c>
      <c r="B3858">
        <v>2023</v>
      </c>
      <c r="C3858">
        <v>3</v>
      </c>
      <c r="D3858">
        <v>2.19184573757228</v>
      </c>
      <c r="E3858">
        <v>1.81587964343272</v>
      </c>
      <c r="F3858">
        <v>1.94951833395602</v>
      </c>
      <c r="G3858">
        <v>35949.422936427203</v>
      </c>
      <c r="H3858">
        <v>0.65595261311594799</v>
      </c>
      <c r="I3858">
        <v>0.24580977868086301</v>
      </c>
      <c r="J3858">
        <v>0.190432889166401</v>
      </c>
      <c r="K3858">
        <v>0.14644807623448899</v>
      </c>
      <c r="L3858">
        <v>0.397776766130924</v>
      </c>
      <c r="M3858">
        <v>0.242618393253026</v>
      </c>
      <c r="N3858">
        <v>5.6985115740596104</v>
      </c>
      <c r="O3858">
        <v>4.3152195393948496</v>
      </c>
      <c r="P3858">
        <v>5.5680805126183097</v>
      </c>
      <c r="Q3858">
        <v>0.24631504245232</v>
      </c>
      <c r="R3858">
        <v>0.29346364196406199</v>
      </c>
      <c r="S3858">
        <v>0.32186021664161302</v>
      </c>
    </row>
    <row r="3859" spans="1:19" hidden="1" x14ac:dyDescent="0.35">
      <c r="A3859">
        <v>3857</v>
      </c>
      <c r="B3859">
        <v>2023</v>
      </c>
      <c r="C3859">
        <v>3</v>
      </c>
      <c r="D3859">
        <v>2.1235137810879001</v>
      </c>
      <c r="E3859">
        <v>1.71385824652121</v>
      </c>
      <c r="F3859">
        <v>1.86815424949148</v>
      </c>
      <c r="G3859">
        <v>35289.965204212502</v>
      </c>
      <c r="H3859">
        <v>0.65993080626600997</v>
      </c>
      <c r="I3859">
        <v>0.22712918972222601</v>
      </c>
      <c r="J3859">
        <v>0.190565536938368</v>
      </c>
      <c r="K3859">
        <v>0.11666668231635501</v>
      </c>
      <c r="L3859">
        <v>0.40044215697105301</v>
      </c>
      <c r="M3859">
        <v>0.21193640651683399</v>
      </c>
      <c r="N3859">
        <v>5.6020947139990902</v>
      </c>
      <c r="O3859">
        <v>4.0864559049485001</v>
      </c>
      <c r="P3859">
        <v>5.4314680335937302</v>
      </c>
      <c r="Q3859">
        <v>0.14811703373294199</v>
      </c>
      <c r="R3859">
        <v>0.18790692103536399</v>
      </c>
      <c r="S3859">
        <v>0.18002762472957101</v>
      </c>
    </row>
    <row r="3860" spans="1:19" hidden="1" x14ac:dyDescent="0.35">
      <c r="A3860">
        <v>3858</v>
      </c>
      <c r="B3860">
        <v>2023</v>
      </c>
      <c r="C3860">
        <v>3</v>
      </c>
      <c r="D3860">
        <v>2.0747847248223801</v>
      </c>
      <c r="E3860">
        <v>1.6196614467888799</v>
      </c>
      <c r="F3860">
        <v>1.7931451285147699</v>
      </c>
      <c r="G3860">
        <v>34965.2718520341</v>
      </c>
      <c r="H3860">
        <v>0.66197369464047096</v>
      </c>
      <c r="I3860">
        <v>0.21147440544143001</v>
      </c>
      <c r="J3860">
        <v>0.195841334598437</v>
      </c>
      <c r="K3860">
        <v>9.3143449843288401E-2</v>
      </c>
      <c r="L3860">
        <v>0.40621763169968</v>
      </c>
      <c r="M3860">
        <v>0.186558643175852</v>
      </c>
      <c r="N3860">
        <v>5.5533674083304598</v>
      </c>
      <c r="O3860">
        <v>3.8794788579919599</v>
      </c>
      <c r="P3860">
        <v>5.30579132430403</v>
      </c>
      <c r="Q3860">
        <v>4.0012358400492901E-2</v>
      </c>
      <c r="R3860">
        <v>8.7854028389756603E-2</v>
      </c>
      <c r="S3860">
        <v>3.6482500427858097E-2</v>
      </c>
    </row>
    <row r="3861" spans="1:19" hidden="1" x14ac:dyDescent="0.35">
      <c r="A3861">
        <v>3859</v>
      </c>
      <c r="B3861">
        <v>2023</v>
      </c>
      <c r="C3861">
        <v>3</v>
      </c>
      <c r="D3861">
        <v>2.02607706264362</v>
      </c>
      <c r="E3861">
        <v>1.5253398429543199</v>
      </c>
      <c r="F3861">
        <v>1.71869127125167</v>
      </c>
      <c r="G3861">
        <v>34386.832958275503</v>
      </c>
      <c r="H3861">
        <v>0.65846704187419702</v>
      </c>
      <c r="I3861">
        <v>0.199728637443568</v>
      </c>
      <c r="J3861">
        <v>0.205341685456882</v>
      </c>
      <c r="K3861">
        <v>7.5509719131341801E-2</v>
      </c>
      <c r="L3861">
        <v>0.41467013823847598</v>
      </c>
      <c r="M3861">
        <v>0.16649562373264601</v>
      </c>
      <c r="N3861">
        <v>5.5056670616066601</v>
      </c>
      <c r="O3861">
        <v>3.6761427835456701</v>
      </c>
      <c r="P3861">
        <v>5.1783025449222002</v>
      </c>
      <c r="Q3861">
        <v>4.9196051223431101E-4</v>
      </c>
      <c r="R3861">
        <v>1.8164494956978E-2</v>
      </c>
      <c r="S3861" s="6">
        <v>3.8076471625667799E-8</v>
      </c>
    </row>
    <row r="3862" spans="1:19" hidden="1" x14ac:dyDescent="0.35">
      <c r="A3862">
        <v>3860</v>
      </c>
      <c r="B3862">
        <v>2023</v>
      </c>
      <c r="C3862">
        <v>3</v>
      </c>
      <c r="D3862">
        <v>1.9750910634547001</v>
      </c>
      <c r="E3862">
        <v>1.46102426485784</v>
      </c>
      <c r="F3862">
        <v>1.65030306723348</v>
      </c>
      <c r="G3862">
        <v>34290.569926314703</v>
      </c>
      <c r="H3862">
        <v>0.65790327805440296</v>
      </c>
      <c r="I3862">
        <v>0.175156771331405</v>
      </c>
      <c r="J3862">
        <v>0.192805544678843</v>
      </c>
      <c r="K3862">
        <v>6.4674238435949105E-2</v>
      </c>
      <c r="L3862">
        <v>0.41186320704776003</v>
      </c>
      <c r="M3862">
        <v>0.14261160724722499</v>
      </c>
      <c r="N3862">
        <v>5.4513171047695899</v>
      </c>
      <c r="O3862">
        <v>3.5172735595614202</v>
      </c>
      <c r="P3862">
        <v>5.0605766093684004</v>
      </c>
      <c r="Q3862">
        <v>0</v>
      </c>
      <c r="R3862" s="6">
        <v>6.87769871379506E-6</v>
      </c>
      <c r="S3862">
        <v>0</v>
      </c>
    </row>
    <row r="3863" spans="1:19" hidden="1" x14ac:dyDescent="0.35">
      <c r="A3863">
        <v>3861</v>
      </c>
      <c r="B3863">
        <v>2023</v>
      </c>
      <c r="C3863">
        <v>3</v>
      </c>
      <c r="D3863">
        <v>1.92204359992123</v>
      </c>
      <c r="E3863">
        <v>1.37734569361156</v>
      </c>
      <c r="F3863">
        <v>1.5837487879016401</v>
      </c>
      <c r="G3863">
        <v>33041.055120380501</v>
      </c>
      <c r="H3863">
        <v>0.65342184386742796</v>
      </c>
      <c r="I3863">
        <v>0.15545418736290401</v>
      </c>
      <c r="J3863">
        <v>0.184887568080181</v>
      </c>
      <c r="K3863">
        <v>5.6678561963348799E-2</v>
      </c>
      <c r="L3863">
        <v>0.410426915068766</v>
      </c>
      <c r="M3863">
        <v>0.124582389421779</v>
      </c>
      <c r="N3863">
        <v>5.39270696257997</v>
      </c>
      <c r="O3863">
        <v>3.3576497303981698</v>
      </c>
      <c r="P3863">
        <v>4.9461004220896099</v>
      </c>
      <c r="Q3863">
        <v>0</v>
      </c>
      <c r="R3863">
        <v>0</v>
      </c>
      <c r="S3863">
        <v>0</v>
      </c>
    </row>
    <row r="3864" spans="1:19" hidden="1" x14ac:dyDescent="0.35">
      <c r="A3864">
        <v>3862</v>
      </c>
      <c r="B3864">
        <v>2023</v>
      </c>
      <c r="C3864">
        <v>3</v>
      </c>
      <c r="D3864">
        <v>1.8708804369382299</v>
      </c>
      <c r="E3864">
        <v>1.29317967322845</v>
      </c>
      <c r="F3864">
        <v>1.5172789402355</v>
      </c>
      <c r="G3864">
        <v>31490.889498657602</v>
      </c>
      <c r="H3864">
        <v>0.64205907460328804</v>
      </c>
      <c r="I3864">
        <v>0.140870490888891</v>
      </c>
      <c r="J3864">
        <v>0.18405279035632499</v>
      </c>
      <c r="K3864">
        <v>5.1554497186339497E-2</v>
      </c>
      <c r="L3864">
        <v>0.41118005812507702</v>
      </c>
      <c r="M3864">
        <v>0.112406535030096</v>
      </c>
      <c r="N3864">
        <v>5.3310482938780197</v>
      </c>
      <c r="O3864">
        <v>3.17496888537696</v>
      </c>
      <c r="P3864">
        <v>4.8353116984260396</v>
      </c>
      <c r="Q3864">
        <v>0</v>
      </c>
      <c r="R3864">
        <v>0</v>
      </c>
      <c r="S3864">
        <v>0</v>
      </c>
    </row>
    <row r="3865" spans="1:19" hidden="1" x14ac:dyDescent="0.35">
      <c r="A3865">
        <v>3863</v>
      </c>
      <c r="B3865">
        <v>2023</v>
      </c>
      <c r="C3865">
        <v>3</v>
      </c>
      <c r="D3865">
        <v>1.86935705657718</v>
      </c>
      <c r="E3865">
        <v>1.2973044207931099</v>
      </c>
      <c r="F3865">
        <v>1.5112041614804601</v>
      </c>
      <c r="G3865">
        <v>29792.3721864295</v>
      </c>
      <c r="H3865">
        <v>0.65184445222434095</v>
      </c>
      <c r="I3865">
        <v>0.13556809893550301</v>
      </c>
      <c r="J3865">
        <v>0.16829929612981701</v>
      </c>
      <c r="K3865">
        <v>5.04134670016428E-2</v>
      </c>
      <c r="L3865">
        <v>0.40290486150063298</v>
      </c>
      <c r="M3865">
        <v>0.107303688281013</v>
      </c>
      <c r="N3865">
        <v>5.31536566169303</v>
      </c>
      <c r="O3865">
        <v>3.2122399458793098</v>
      </c>
      <c r="P3865">
        <v>4.8156136804735601</v>
      </c>
      <c r="Q3865">
        <v>0</v>
      </c>
      <c r="R3865">
        <v>0</v>
      </c>
      <c r="S3865">
        <v>0</v>
      </c>
    </row>
    <row r="3866" spans="1:19" hidden="1" x14ac:dyDescent="0.35">
      <c r="A3866">
        <v>3864</v>
      </c>
      <c r="B3866">
        <v>2023</v>
      </c>
      <c r="C3866">
        <v>3</v>
      </c>
      <c r="D3866">
        <v>1.86205094088954</v>
      </c>
      <c r="E3866">
        <v>1.28907334315763</v>
      </c>
      <c r="F3866">
        <v>1.5036435844631599</v>
      </c>
      <c r="G3866">
        <v>28956.2686340738</v>
      </c>
      <c r="H3866">
        <v>0.65655194865439204</v>
      </c>
      <c r="I3866">
        <v>0.13305682415065301</v>
      </c>
      <c r="J3866">
        <v>0.15497441780180399</v>
      </c>
      <c r="K3866">
        <v>5.0599069230344497E-2</v>
      </c>
      <c r="L3866">
        <v>0.39843271899513899</v>
      </c>
      <c r="M3866">
        <v>0.105279446422513</v>
      </c>
      <c r="N3866">
        <v>5.2969801414629298</v>
      </c>
      <c r="O3866">
        <v>3.22860046544755</v>
      </c>
      <c r="P3866">
        <v>4.7965451195681004</v>
      </c>
      <c r="Q3866">
        <v>0</v>
      </c>
      <c r="R3866">
        <v>0</v>
      </c>
      <c r="S3866">
        <v>0</v>
      </c>
    </row>
    <row r="3867" spans="1:19" hidden="1" x14ac:dyDescent="0.35">
      <c r="A3867">
        <v>3865</v>
      </c>
      <c r="B3867">
        <v>2023</v>
      </c>
      <c r="C3867">
        <v>3</v>
      </c>
      <c r="D3867">
        <v>0.455491499239845</v>
      </c>
      <c r="E3867">
        <v>0.42842536603338799</v>
      </c>
      <c r="F3867">
        <v>0.74936585870694905</v>
      </c>
      <c r="G3867">
        <v>32363.223412819701</v>
      </c>
      <c r="H3867">
        <v>0.57062383352935897</v>
      </c>
      <c r="I3867">
        <v>0.15547148125113799</v>
      </c>
      <c r="J3867">
        <v>0.48922202132492598</v>
      </c>
      <c r="K3867">
        <v>0.104425723745549</v>
      </c>
      <c r="L3867">
        <v>0.56486870122614896</v>
      </c>
      <c r="M3867">
        <v>0.16115579505675801</v>
      </c>
      <c r="N3867">
        <v>3.1420615112768</v>
      </c>
      <c r="O3867">
        <v>2.9993581671825398</v>
      </c>
      <c r="P3867">
        <v>4.1977129272125504</v>
      </c>
      <c r="Q3867">
        <v>0</v>
      </c>
      <c r="R3867">
        <v>0</v>
      </c>
      <c r="S3867">
        <v>0</v>
      </c>
    </row>
    <row r="3868" spans="1:19" hidden="1" x14ac:dyDescent="0.35">
      <c r="A3868">
        <v>3866</v>
      </c>
      <c r="B3868">
        <v>2023</v>
      </c>
      <c r="C3868">
        <v>3</v>
      </c>
      <c r="D3868">
        <v>0.45630996171981703</v>
      </c>
      <c r="E3868">
        <v>0.41686997459627001</v>
      </c>
      <c r="F3868">
        <v>0.74439610268903</v>
      </c>
      <c r="G3868">
        <v>32003.2229014773</v>
      </c>
      <c r="H3868">
        <v>0.57728647989672399</v>
      </c>
      <c r="I3868">
        <v>0.15330792732853599</v>
      </c>
      <c r="J3868">
        <v>0.48781127258425699</v>
      </c>
      <c r="K3868">
        <v>0.102435986117053</v>
      </c>
      <c r="L3868">
        <v>0.55985794998877303</v>
      </c>
      <c r="M3868">
        <v>0.160287611933181</v>
      </c>
      <c r="N3868">
        <v>3.1342772531441199</v>
      </c>
      <c r="O3868">
        <v>2.9488558965962399</v>
      </c>
      <c r="P3868">
        <v>4.1746472025815402</v>
      </c>
      <c r="Q3868">
        <v>0</v>
      </c>
      <c r="R3868">
        <v>0</v>
      </c>
      <c r="S3868">
        <v>0</v>
      </c>
    </row>
    <row r="3869" spans="1:19" hidden="1" x14ac:dyDescent="0.35">
      <c r="A3869">
        <v>3867</v>
      </c>
      <c r="B3869">
        <v>2023</v>
      </c>
      <c r="C3869">
        <v>3</v>
      </c>
      <c r="D3869">
        <v>0.45451183025017899</v>
      </c>
      <c r="E3869">
        <v>0.40352615777832701</v>
      </c>
      <c r="F3869">
        <v>0.731684537017665</v>
      </c>
      <c r="G3869">
        <v>32036.959197648299</v>
      </c>
      <c r="H3869">
        <v>0.58290857503291305</v>
      </c>
      <c r="I3869">
        <v>0.15282698041606799</v>
      </c>
      <c r="J3869">
        <v>0.48581204807237</v>
      </c>
      <c r="K3869">
        <v>0.102254354540795</v>
      </c>
      <c r="L3869">
        <v>0.55337261815063399</v>
      </c>
      <c r="M3869">
        <v>0.16144295161781799</v>
      </c>
      <c r="N3869">
        <v>3.1204411661892002</v>
      </c>
      <c r="O3869">
        <v>2.8970102954307899</v>
      </c>
      <c r="P3869">
        <v>4.1384990455422397</v>
      </c>
      <c r="Q3869">
        <v>0</v>
      </c>
      <c r="R3869">
        <v>0</v>
      </c>
      <c r="S3869">
        <v>0</v>
      </c>
    </row>
    <row r="3870" spans="1:19" hidden="1" x14ac:dyDescent="0.35">
      <c r="A3870">
        <v>3868</v>
      </c>
      <c r="B3870">
        <v>2023</v>
      </c>
      <c r="C3870">
        <v>3</v>
      </c>
      <c r="D3870">
        <v>0.45308693183226201</v>
      </c>
      <c r="E3870">
        <v>0.38964891547793201</v>
      </c>
      <c r="F3870">
        <v>0.71765711893974304</v>
      </c>
      <c r="G3870">
        <v>32308.9078877264</v>
      </c>
      <c r="H3870">
        <v>0.58570052031629505</v>
      </c>
      <c r="I3870">
        <v>0.15409217971254499</v>
      </c>
      <c r="J3870">
        <v>0.48222662281528</v>
      </c>
      <c r="K3870">
        <v>0.10390953133941699</v>
      </c>
      <c r="L3870">
        <v>0.54698389423392202</v>
      </c>
      <c r="M3870">
        <v>0.164204745974558</v>
      </c>
      <c r="N3870">
        <v>3.09903536748695</v>
      </c>
      <c r="O3870">
        <v>2.8374497790773701</v>
      </c>
      <c r="P3870">
        <v>4.0922077180387202</v>
      </c>
      <c r="Q3870">
        <v>0</v>
      </c>
      <c r="R3870">
        <v>0</v>
      </c>
      <c r="S3870">
        <v>0</v>
      </c>
    </row>
    <row r="3871" spans="1:19" hidden="1" x14ac:dyDescent="0.35">
      <c r="A3871">
        <v>3869</v>
      </c>
      <c r="B3871">
        <v>2023</v>
      </c>
      <c r="C3871">
        <v>3</v>
      </c>
      <c r="D3871">
        <v>0.45260678999702803</v>
      </c>
      <c r="E3871">
        <v>0.39994967233670498</v>
      </c>
      <c r="F3871">
        <v>0.74893737777389502</v>
      </c>
      <c r="G3871">
        <v>33140.8937393015</v>
      </c>
      <c r="H3871">
        <v>0.59318409322549903</v>
      </c>
      <c r="I3871">
        <v>0.152149468707376</v>
      </c>
      <c r="J3871">
        <v>0.47686122760952998</v>
      </c>
      <c r="K3871">
        <v>0.104279095890474</v>
      </c>
      <c r="L3871">
        <v>0.53672418542468503</v>
      </c>
      <c r="M3871">
        <v>0.16354512560366199</v>
      </c>
      <c r="N3871">
        <v>3.09284884817429</v>
      </c>
      <c r="O3871">
        <v>2.87904330621781</v>
      </c>
      <c r="P3871">
        <v>4.1729105043658201</v>
      </c>
      <c r="Q3871">
        <v>0</v>
      </c>
      <c r="R3871" s="6">
        <v>2.78583733103319E-5</v>
      </c>
      <c r="S3871">
        <v>0</v>
      </c>
    </row>
    <row r="3872" spans="1:19" hidden="1" x14ac:dyDescent="0.35">
      <c r="A3872">
        <v>3870</v>
      </c>
      <c r="B3872">
        <v>2023</v>
      </c>
      <c r="C3872">
        <v>3</v>
      </c>
      <c r="D3872">
        <v>0.44877417439524098</v>
      </c>
      <c r="E3872">
        <v>0.40913602768138602</v>
      </c>
      <c r="F3872">
        <v>0.77415171331736599</v>
      </c>
      <c r="G3872">
        <v>35356.4438154565</v>
      </c>
      <c r="H3872">
        <v>0.59638734535989302</v>
      </c>
      <c r="I3872">
        <v>0.15274059161798201</v>
      </c>
      <c r="J3872">
        <v>0.47273378305806801</v>
      </c>
      <c r="K3872">
        <v>0.106185330937416</v>
      </c>
      <c r="L3872">
        <v>0.52780299441928902</v>
      </c>
      <c r="M3872">
        <v>0.165247291700339</v>
      </c>
      <c r="N3872">
        <v>3.0680132265319502</v>
      </c>
      <c r="O3872">
        <v>2.9155501256339398</v>
      </c>
      <c r="P3872">
        <v>4.2301797514677197</v>
      </c>
      <c r="Q3872">
        <v>1.2901527731250899E-3</v>
      </c>
      <c r="R3872">
        <v>7.4159391760594603E-3</v>
      </c>
      <c r="S3872">
        <v>5.6105969766990604E-4</v>
      </c>
    </row>
    <row r="3873" spans="1:19" hidden="1" x14ac:dyDescent="0.35">
      <c r="A3873">
        <v>3871</v>
      </c>
      <c r="B3873">
        <v>2023</v>
      </c>
      <c r="C3873">
        <v>3</v>
      </c>
      <c r="D3873">
        <v>0.44487709273571302</v>
      </c>
      <c r="E3873">
        <v>0.41777763291684</v>
      </c>
      <c r="F3873">
        <v>0.79839536724184701</v>
      </c>
      <c r="G3873">
        <v>37988.068238462802</v>
      </c>
      <c r="H3873">
        <v>0.592447033792319</v>
      </c>
      <c r="I3873">
        <v>0.15540624511988199</v>
      </c>
      <c r="J3873">
        <v>0.47140890072528002</v>
      </c>
      <c r="K3873">
        <v>0.109769909627751</v>
      </c>
      <c r="L3873">
        <v>0.51961011507811405</v>
      </c>
      <c r="M3873">
        <v>0.16896404609635299</v>
      </c>
      <c r="N3873">
        <v>3.0472831972958301</v>
      </c>
      <c r="O3873">
        <v>2.9565750074066202</v>
      </c>
      <c r="P3873">
        <v>4.2895683099963904</v>
      </c>
      <c r="Q3873">
        <v>8.5192337029586604E-2</v>
      </c>
      <c r="R3873">
        <v>8.0990586993335195E-2</v>
      </c>
      <c r="S3873">
        <v>6.3730050575023997E-2</v>
      </c>
    </row>
    <row r="3874" spans="1:19" hidden="1" x14ac:dyDescent="0.35">
      <c r="A3874">
        <v>3872</v>
      </c>
      <c r="B3874">
        <v>2023</v>
      </c>
      <c r="C3874">
        <v>3</v>
      </c>
      <c r="D3874">
        <v>0.44043042419853301</v>
      </c>
      <c r="E3874">
        <v>0.42656988613173902</v>
      </c>
      <c r="F3874">
        <v>0.82366627930371905</v>
      </c>
      <c r="G3874">
        <v>39996.129709339999</v>
      </c>
      <c r="H3874">
        <v>0.59154910558186702</v>
      </c>
      <c r="I3874">
        <v>0.164724366439785</v>
      </c>
      <c r="J3874">
        <v>0.480874129721791</v>
      </c>
      <c r="K3874">
        <v>0.12698082245709699</v>
      </c>
      <c r="L3874">
        <v>0.51559885060585398</v>
      </c>
      <c r="M3874">
        <v>0.18623791696592901</v>
      </c>
      <c r="N3874">
        <v>3.0344758208973399</v>
      </c>
      <c r="O3874">
        <v>2.98366709995988</v>
      </c>
      <c r="P3874">
        <v>4.3530345476170096</v>
      </c>
      <c r="Q3874">
        <v>0.22571355311980801</v>
      </c>
      <c r="R3874">
        <v>0.163789953956578</v>
      </c>
      <c r="S3874">
        <v>0.17090228171772401</v>
      </c>
    </row>
    <row r="3875" spans="1:19" hidden="1" x14ac:dyDescent="0.35">
      <c r="A3875">
        <v>3873</v>
      </c>
      <c r="B3875">
        <v>2023</v>
      </c>
      <c r="C3875">
        <v>3</v>
      </c>
      <c r="D3875">
        <v>0.43801642537528401</v>
      </c>
      <c r="E3875">
        <v>0.43887249021503999</v>
      </c>
      <c r="F3875">
        <v>0.85054465715552496</v>
      </c>
      <c r="G3875">
        <v>40883.039249229798</v>
      </c>
      <c r="H3875">
        <v>0.58874528202943299</v>
      </c>
      <c r="I3875">
        <v>0.177982683458733</v>
      </c>
      <c r="J3875">
        <v>0.49244066818903398</v>
      </c>
      <c r="K3875">
        <v>0.150149380843249</v>
      </c>
      <c r="L3875">
        <v>0.51002924098720503</v>
      </c>
      <c r="M3875">
        <v>0.20854629886089199</v>
      </c>
      <c r="N3875">
        <v>3.0276741677453902</v>
      </c>
      <c r="O3875">
        <v>3.0187471282966398</v>
      </c>
      <c r="P3875">
        <v>4.4314495967569796</v>
      </c>
      <c r="Q3875">
        <v>0.27314892984375699</v>
      </c>
      <c r="R3875">
        <v>0.19839511840702401</v>
      </c>
      <c r="S3875">
        <v>0.22194576011000999</v>
      </c>
    </row>
    <row r="3876" spans="1:19" hidden="1" x14ac:dyDescent="0.35">
      <c r="A3876">
        <v>3874</v>
      </c>
      <c r="B3876">
        <v>2023</v>
      </c>
      <c r="C3876">
        <v>3</v>
      </c>
      <c r="D3876">
        <v>0.435312536295684</v>
      </c>
      <c r="E3876">
        <v>0.45153720927695101</v>
      </c>
      <c r="F3876">
        <v>0.87707245886448804</v>
      </c>
      <c r="G3876">
        <v>41186.747386048497</v>
      </c>
      <c r="H3876">
        <v>0.58119421417942596</v>
      </c>
      <c r="I3876">
        <v>0.195046804718082</v>
      </c>
      <c r="J3876">
        <v>0.504343394603325</v>
      </c>
      <c r="K3876">
        <v>0.179611430609668</v>
      </c>
      <c r="L3876">
        <v>0.50632563461396196</v>
      </c>
      <c r="M3876">
        <v>0.235699358113371</v>
      </c>
      <c r="N3876">
        <v>3.02280627171075</v>
      </c>
      <c r="O3876">
        <v>3.0619161274706199</v>
      </c>
      <c r="P3876">
        <v>4.5148757728017701</v>
      </c>
      <c r="Q3876">
        <v>0.34466278295984298</v>
      </c>
      <c r="R3876">
        <v>0.25938390296216801</v>
      </c>
      <c r="S3876">
        <v>0.29682552677534102</v>
      </c>
    </row>
    <row r="3877" spans="1:19" hidden="1" x14ac:dyDescent="0.35">
      <c r="A3877">
        <v>3875</v>
      </c>
      <c r="B3877">
        <v>2023</v>
      </c>
      <c r="C3877">
        <v>3</v>
      </c>
      <c r="D3877">
        <v>0.43569149986137501</v>
      </c>
      <c r="E3877">
        <v>0.45717865194884999</v>
      </c>
      <c r="F3877">
        <v>0.91812012258273401</v>
      </c>
      <c r="G3877">
        <v>41117.038926834299</v>
      </c>
      <c r="H3877">
        <v>0.58151297883339503</v>
      </c>
      <c r="I3877">
        <v>0.20506866131102899</v>
      </c>
      <c r="J3877">
        <v>0.51136789643247405</v>
      </c>
      <c r="K3877">
        <v>0.19129958972143099</v>
      </c>
      <c r="L3877">
        <v>0.50735984433847703</v>
      </c>
      <c r="M3877">
        <v>0.245755795013477</v>
      </c>
      <c r="N3877">
        <v>3.0361790694381998</v>
      </c>
      <c r="O3877">
        <v>3.0869236531695399</v>
      </c>
      <c r="P3877">
        <v>4.6583242992810696</v>
      </c>
      <c r="Q3877">
        <v>0.42994096283098399</v>
      </c>
      <c r="R3877">
        <v>0.32629712096816099</v>
      </c>
      <c r="S3877">
        <v>0.38395148789182099</v>
      </c>
    </row>
    <row r="3878" spans="1:19" hidden="1" x14ac:dyDescent="0.35">
      <c r="A3878">
        <v>3876</v>
      </c>
      <c r="B3878">
        <v>2023</v>
      </c>
      <c r="C3878">
        <v>3</v>
      </c>
      <c r="D3878">
        <v>0.43729279900951301</v>
      </c>
      <c r="E3878">
        <v>0.46347038350986502</v>
      </c>
      <c r="F3878">
        <v>0.95974231073859595</v>
      </c>
      <c r="G3878">
        <v>40499.644648704299</v>
      </c>
      <c r="H3878">
        <v>0.57869615091500104</v>
      </c>
      <c r="I3878">
        <v>0.219182762173217</v>
      </c>
      <c r="J3878">
        <v>0.51895350299745902</v>
      </c>
      <c r="K3878">
        <v>0.207798665171154</v>
      </c>
      <c r="L3878">
        <v>0.50754256153588295</v>
      </c>
      <c r="M3878">
        <v>0.257696192495107</v>
      </c>
      <c r="N3878">
        <v>3.0616996874524101</v>
      </c>
      <c r="O3878">
        <v>3.1156387885563701</v>
      </c>
      <c r="P3878">
        <v>4.8052626379685304</v>
      </c>
      <c r="Q3878">
        <v>0.444546987198782</v>
      </c>
      <c r="R3878">
        <v>0.33873716391950198</v>
      </c>
      <c r="S3878">
        <v>0.40167407659351301</v>
      </c>
    </row>
    <row r="3879" spans="1:19" hidden="1" x14ac:dyDescent="0.35">
      <c r="A3879">
        <v>3877</v>
      </c>
      <c r="B3879">
        <v>2023</v>
      </c>
      <c r="C3879">
        <v>3</v>
      </c>
      <c r="D3879">
        <v>0.43832269854593803</v>
      </c>
      <c r="E3879">
        <v>0.469670523456721</v>
      </c>
      <c r="F3879">
        <v>1.00179601770092</v>
      </c>
      <c r="G3879">
        <v>40254.215644216703</v>
      </c>
      <c r="H3879">
        <v>0.57161666564112101</v>
      </c>
      <c r="I3879">
        <v>0.23726400804954001</v>
      </c>
      <c r="J3879">
        <v>0.52352067708986605</v>
      </c>
      <c r="K3879">
        <v>0.229406727567947</v>
      </c>
      <c r="L3879">
        <v>0.50613192554456998</v>
      </c>
      <c r="M3879">
        <v>0.27283159127086898</v>
      </c>
      <c r="N3879">
        <v>3.0900386602962802</v>
      </c>
      <c r="O3879">
        <v>3.1548085372778298</v>
      </c>
      <c r="P3879">
        <v>4.9513048131477104</v>
      </c>
      <c r="Q3879">
        <v>0.39424131634655202</v>
      </c>
      <c r="R3879">
        <v>0.30013255101381697</v>
      </c>
      <c r="S3879">
        <v>0.35517226723220602</v>
      </c>
    </row>
    <row r="3880" spans="1:19" hidden="1" x14ac:dyDescent="0.35">
      <c r="A3880">
        <v>3878</v>
      </c>
      <c r="B3880">
        <v>2023</v>
      </c>
      <c r="C3880">
        <v>3</v>
      </c>
      <c r="D3880">
        <v>0.438294058409263</v>
      </c>
      <c r="E3880">
        <v>0.47568235598827702</v>
      </c>
      <c r="F3880">
        <v>1.0365888262071501</v>
      </c>
      <c r="G3880">
        <v>40427.348661935903</v>
      </c>
      <c r="H3880">
        <v>0.56576021310450997</v>
      </c>
      <c r="I3880">
        <v>0.23361320311813799</v>
      </c>
      <c r="J3880">
        <v>0.52502296334269105</v>
      </c>
      <c r="K3880">
        <v>0.22181832253526099</v>
      </c>
      <c r="L3880">
        <v>0.51136885702167001</v>
      </c>
      <c r="M3880">
        <v>0.26538492080553999</v>
      </c>
      <c r="N3880">
        <v>3.08889213402417</v>
      </c>
      <c r="O3880">
        <v>3.1915358917979701</v>
      </c>
      <c r="P3880">
        <v>5.0679364503402997</v>
      </c>
      <c r="Q3880">
        <v>0.36346444285488599</v>
      </c>
      <c r="R3880">
        <v>0.27300436369394898</v>
      </c>
      <c r="S3880">
        <v>0.32683625885015999</v>
      </c>
    </row>
    <row r="3881" spans="1:19" hidden="1" x14ac:dyDescent="0.35">
      <c r="A3881">
        <v>3879</v>
      </c>
      <c r="B3881">
        <v>2023</v>
      </c>
      <c r="C3881">
        <v>3</v>
      </c>
      <c r="D3881">
        <v>0.43924971540755298</v>
      </c>
      <c r="E3881">
        <v>0.48561508815515197</v>
      </c>
      <c r="F3881">
        <v>1.07389188010322</v>
      </c>
      <c r="G3881">
        <v>40579.655210765501</v>
      </c>
      <c r="H3881">
        <v>0.55850349838172697</v>
      </c>
      <c r="I3881">
        <v>0.23228884915466999</v>
      </c>
      <c r="J3881">
        <v>0.52598358615071406</v>
      </c>
      <c r="K3881">
        <v>0.21787917018724201</v>
      </c>
      <c r="L3881">
        <v>0.51783331226268303</v>
      </c>
      <c r="M3881">
        <v>0.26010915380739802</v>
      </c>
      <c r="N3881">
        <v>3.0845162078507302</v>
      </c>
      <c r="O3881">
        <v>3.23446728876874</v>
      </c>
      <c r="P3881">
        <v>5.1661477985837099</v>
      </c>
      <c r="Q3881">
        <v>0.30914985306986698</v>
      </c>
      <c r="R3881">
        <v>0.22953651916314399</v>
      </c>
      <c r="S3881">
        <v>0.27232210982645899</v>
      </c>
    </row>
    <row r="3882" spans="1:19" hidden="1" x14ac:dyDescent="0.35">
      <c r="A3882">
        <v>3880</v>
      </c>
      <c r="B3882">
        <v>2023</v>
      </c>
      <c r="C3882">
        <v>3</v>
      </c>
      <c r="D3882">
        <v>0.43972342787846402</v>
      </c>
      <c r="E3882">
        <v>0.49635914280958199</v>
      </c>
      <c r="F3882">
        <v>1.11191662502373</v>
      </c>
      <c r="G3882">
        <v>40608.0540201896</v>
      </c>
      <c r="H3882">
        <v>0.55154971925288798</v>
      </c>
      <c r="I3882">
        <v>0.23316489023260201</v>
      </c>
      <c r="J3882">
        <v>0.52674113614653395</v>
      </c>
      <c r="K3882">
        <v>0.21752631456895</v>
      </c>
      <c r="L3882">
        <v>0.52221763497246299</v>
      </c>
      <c r="M3882">
        <v>0.256259329343697</v>
      </c>
      <c r="N3882">
        <v>3.0844375446558101</v>
      </c>
      <c r="O3882">
        <v>3.2792718225981701</v>
      </c>
      <c r="P3882">
        <v>5.2641591606323299</v>
      </c>
      <c r="Q3882">
        <v>0.22422485331057301</v>
      </c>
      <c r="R3882">
        <v>0.178631775137572</v>
      </c>
      <c r="S3882">
        <v>0.194085743033337</v>
      </c>
    </row>
    <row r="3883" spans="1:19" hidden="1" x14ac:dyDescent="0.35">
      <c r="A3883">
        <v>3881</v>
      </c>
      <c r="B3883">
        <v>2023</v>
      </c>
      <c r="C3883">
        <v>3</v>
      </c>
      <c r="D3883">
        <v>0.43297941944247298</v>
      </c>
      <c r="E3883">
        <v>0.46960626301643199</v>
      </c>
      <c r="F3883">
        <v>1.0693205405449899</v>
      </c>
      <c r="G3883">
        <v>41317.472202282603</v>
      </c>
      <c r="H3883">
        <v>0.55624795661659798</v>
      </c>
      <c r="I3883">
        <v>0.20836147858576501</v>
      </c>
      <c r="J3883">
        <v>0.53864034793298499</v>
      </c>
      <c r="K3883">
        <v>0.18910435235887901</v>
      </c>
      <c r="L3883">
        <v>0.53148367795184304</v>
      </c>
      <c r="M3883">
        <v>0.22490712255651699</v>
      </c>
      <c r="N3883">
        <v>3.0562147954649599</v>
      </c>
      <c r="O3883">
        <v>3.1748654791690001</v>
      </c>
      <c r="P3883">
        <v>5.1449951229722304</v>
      </c>
      <c r="Q3883">
        <v>9.6561320866139194E-2</v>
      </c>
      <c r="R3883">
        <v>8.1392535324902093E-2</v>
      </c>
      <c r="S3883">
        <v>7.8257021960480205E-2</v>
      </c>
    </row>
    <row r="3884" spans="1:19" hidden="1" x14ac:dyDescent="0.35">
      <c r="A3884">
        <v>3882</v>
      </c>
      <c r="B3884">
        <v>2023</v>
      </c>
      <c r="C3884">
        <v>3</v>
      </c>
      <c r="D3884">
        <v>0.42755675641892998</v>
      </c>
      <c r="E3884">
        <v>0.44418889906787501</v>
      </c>
      <c r="F3884">
        <v>1.03077584752741</v>
      </c>
      <c r="G3884">
        <v>41676.273674436598</v>
      </c>
      <c r="H3884">
        <v>0.55937975158225095</v>
      </c>
      <c r="I3884">
        <v>0.187740392309037</v>
      </c>
      <c r="J3884">
        <v>0.54724062187188005</v>
      </c>
      <c r="K3884">
        <v>0.16653985335204299</v>
      </c>
      <c r="L3884">
        <v>0.538231367337202</v>
      </c>
      <c r="M3884">
        <v>0.19954787244338401</v>
      </c>
      <c r="N3884">
        <v>3.0367723399331599</v>
      </c>
      <c r="O3884">
        <v>3.0900537766951199</v>
      </c>
      <c r="P3884">
        <v>5.0364105407344502</v>
      </c>
      <c r="Q3884">
        <v>9.0914838272467408E-3</v>
      </c>
      <c r="R3884">
        <v>1.56526573045409E-2</v>
      </c>
      <c r="S3884">
        <v>4.4310474399413902E-3</v>
      </c>
    </row>
    <row r="3885" spans="1:19" hidden="1" x14ac:dyDescent="0.35">
      <c r="A3885">
        <v>3883</v>
      </c>
      <c r="B3885">
        <v>2023</v>
      </c>
      <c r="C3885">
        <v>3</v>
      </c>
      <c r="D3885">
        <v>0.42239885426582302</v>
      </c>
      <c r="E3885">
        <v>0.41919206288815303</v>
      </c>
      <c r="F3885">
        <v>0.99260661511640902</v>
      </c>
      <c r="G3885">
        <v>41252.556850057299</v>
      </c>
      <c r="H3885">
        <v>0.56049111968973597</v>
      </c>
      <c r="I3885">
        <v>0.17146263068122999</v>
      </c>
      <c r="J3885">
        <v>0.55073756669874396</v>
      </c>
      <c r="K3885">
        <v>0.14955677226604</v>
      </c>
      <c r="L3885">
        <v>0.54093788192538605</v>
      </c>
      <c r="M3885">
        <v>0.18042428471508901</v>
      </c>
      <c r="N3885">
        <v>3.0184225191540901</v>
      </c>
      <c r="O3885">
        <v>2.9853735712414502</v>
      </c>
      <c r="P3885">
        <v>4.9336062105346903</v>
      </c>
      <c r="Q3885" s="6">
        <v>4.4763706100659498E-7</v>
      </c>
      <c r="R3885">
        <v>1.20475990845558E-3</v>
      </c>
      <c r="S3885">
        <v>0</v>
      </c>
    </row>
    <row r="3886" spans="1:19" hidden="1" x14ac:dyDescent="0.35">
      <c r="A3886">
        <v>3884</v>
      </c>
      <c r="B3886">
        <v>2023</v>
      </c>
      <c r="C3886">
        <v>3</v>
      </c>
      <c r="D3886">
        <v>0.41838244443884398</v>
      </c>
      <c r="E3886">
        <v>0.39624381260103297</v>
      </c>
      <c r="F3886">
        <v>0.95700478820712298</v>
      </c>
      <c r="G3886">
        <v>39895.725954576897</v>
      </c>
      <c r="H3886">
        <v>0.56582765086047204</v>
      </c>
      <c r="I3886">
        <v>0.16183323330594401</v>
      </c>
      <c r="J3886">
        <v>0.55209283964795397</v>
      </c>
      <c r="K3886">
        <v>0.142757466329274</v>
      </c>
      <c r="L3886">
        <v>0.54649795886206898</v>
      </c>
      <c r="M3886">
        <v>0.178252393293999</v>
      </c>
      <c r="N3886">
        <v>3.0117519097104899</v>
      </c>
      <c r="O3886">
        <v>2.8927844892646202</v>
      </c>
      <c r="P3886">
        <v>4.8365320247703698</v>
      </c>
      <c r="Q3886">
        <v>0</v>
      </c>
      <c r="R3886">
        <v>0</v>
      </c>
      <c r="S3886">
        <v>0</v>
      </c>
    </row>
    <row r="3887" spans="1:19" hidden="1" x14ac:dyDescent="0.35">
      <c r="A3887">
        <v>3885</v>
      </c>
      <c r="B3887">
        <v>2023</v>
      </c>
      <c r="C3887">
        <v>3</v>
      </c>
      <c r="D3887">
        <v>0.41412621391920801</v>
      </c>
      <c r="E3887">
        <v>0.37320385069124201</v>
      </c>
      <c r="F3887">
        <v>0.92443850880214795</v>
      </c>
      <c r="G3887">
        <v>38294.580368383999</v>
      </c>
      <c r="H3887">
        <v>0.57116425480114097</v>
      </c>
      <c r="I3887">
        <v>0.155301726293673</v>
      </c>
      <c r="J3887">
        <v>0.54876656937574497</v>
      </c>
      <c r="K3887">
        <v>0.139513339114093</v>
      </c>
      <c r="L3887">
        <v>0.55034587973053795</v>
      </c>
      <c r="M3887">
        <v>0.179540084545115</v>
      </c>
      <c r="N3887">
        <v>3.0082821736547198</v>
      </c>
      <c r="O3887">
        <v>2.79773737646331</v>
      </c>
      <c r="P3887">
        <v>4.7532002007895304</v>
      </c>
      <c r="Q3887">
        <v>0</v>
      </c>
      <c r="R3887">
        <v>0</v>
      </c>
      <c r="S3887">
        <v>0</v>
      </c>
    </row>
    <row r="3888" spans="1:19" hidden="1" x14ac:dyDescent="0.35">
      <c r="A3888">
        <v>3886</v>
      </c>
      <c r="B3888">
        <v>2023</v>
      </c>
      <c r="C3888">
        <v>3</v>
      </c>
      <c r="D3888">
        <v>0.410186261561722</v>
      </c>
      <c r="E3888">
        <v>0.35040303621455299</v>
      </c>
      <c r="F3888">
        <v>0.892574042783011</v>
      </c>
      <c r="G3888">
        <v>36400.372127882401</v>
      </c>
      <c r="H3888">
        <v>0.57521417465535496</v>
      </c>
      <c r="I3888">
        <v>0.15203194363904399</v>
      </c>
      <c r="J3888">
        <v>0.54324367043039201</v>
      </c>
      <c r="K3888">
        <v>0.139544105505338</v>
      </c>
      <c r="L3888">
        <v>0.55287210434149003</v>
      </c>
      <c r="M3888">
        <v>0.18391632865400101</v>
      </c>
      <c r="N3888">
        <v>3.0006966427644999</v>
      </c>
      <c r="O3888">
        <v>2.6959139380933799</v>
      </c>
      <c r="P3888">
        <v>4.6771524354929097</v>
      </c>
      <c r="Q3888">
        <v>0</v>
      </c>
      <c r="R3888">
        <v>0</v>
      </c>
      <c r="S3888">
        <v>0</v>
      </c>
    </row>
    <row r="3889" spans="1:19" hidden="1" x14ac:dyDescent="0.35">
      <c r="A3889">
        <v>3887</v>
      </c>
      <c r="B3889">
        <v>2023</v>
      </c>
      <c r="C3889">
        <v>3</v>
      </c>
      <c r="D3889">
        <v>0.41321751583451499</v>
      </c>
      <c r="E3889">
        <v>0.34964986849892199</v>
      </c>
      <c r="F3889">
        <v>0.88817470764196405</v>
      </c>
      <c r="G3889">
        <v>34352.292593298</v>
      </c>
      <c r="H3889">
        <v>0.58360492330438596</v>
      </c>
      <c r="I3889">
        <v>0.149600243119211</v>
      </c>
      <c r="J3889">
        <v>0.53886796747285903</v>
      </c>
      <c r="K3889">
        <v>0.13787983771323101</v>
      </c>
      <c r="L3889">
        <v>0.55598808340313499</v>
      </c>
      <c r="M3889">
        <v>0.184904455961413</v>
      </c>
      <c r="N3889">
        <v>3.0107046745881698</v>
      </c>
      <c r="O3889">
        <v>2.6672355630219098</v>
      </c>
      <c r="P3889">
        <v>4.6689360440422902</v>
      </c>
      <c r="Q3889">
        <v>0</v>
      </c>
      <c r="R3889">
        <v>0</v>
      </c>
      <c r="S3889">
        <v>0</v>
      </c>
    </row>
    <row r="3890" spans="1:19" hidden="1" x14ac:dyDescent="0.35">
      <c r="A3890">
        <v>3888</v>
      </c>
      <c r="B3890">
        <v>2023</v>
      </c>
      <c r="C3890">
        <v>3</v>
      </c>
      <c r="D3890">
        <v>0.41645522888618203</v>
      </c>
      <c r="E3890">
        <v>0.34875473536086998</v>
      </c>
      <c r="F3890">
        <v>0.885212307852977</v>
      </c>
      <c r="G3890">
        <v>32836.553605786699</v>
      </c>
      <c r="H3890">
        <v>0.59023410741444204</v>
      </c>
      <c r="I3890">
        <v>0.14939013774732801</v>
      </c>
      <c r="J3890">
        <v>0.53060845740741502</v>
      </c>
      <c r="K3890">
        <v>0.13816241378040001</v>
      </c>
      <c r="L3890">
        <v>0.56012028621972598</v>
      </c>
      <c r="M3890">
        <v>0.188713179337621</v>
      </c>
      <c r="N3890">
        <v>3.0187378055852601</v>
      </c>
      <c r="O3890">
        <v>2.6306543358658598</v>
      </c>
      <c r="P3890">
        <v>4.6767579238279096</v>
      </c>
      <c r="Q3890">
        <v>0</v>
      </c>
      <c r="R3890">
        <v>0</v>
      </c>
      <c r="S3890">
        <v>0</v>
      </c>
    </row>
    <row r="3891" spans="1:19" hidden="1" x14ac:dyDescent="0.35">
      <c r="A3891">
        <v>3889</v>
      </c>
      <c r="B3891">
        <v>2023</v>
      </c>
      <c r="C3891">
        <v>3</v>
      </c>
      <c r="D3891">
        <v>1.08985855784219</v>
      </c>
      <c r="E3891">
        <v>0.79108339167540698</v>
      </c>
      <c r="F3891">
        <v>2.4782419993968601</v>
      </c>
      <c r="G3891">
        <v>28939.047127002901</v>
      </c>
      <c r="H3891">
        <v>0.23813709984636799</v>
      </c>
      <c r="I3891">
        <v>6.2247909452404403E-2</v>
      </c>
      <c r="J3891">
        <v>0.16681237716285499</v>
      </c>
      <c r="K3891">
        <v>5.4604923790605997E-2</v>
      </c>
      <c r="L3891">
        <v>0.18783311751488299</v>
      </c>
      <c r="M3891">
        <v>5.6055146798795197E-2</v>
      </c>
      <c r="N3891">
        <v>3.68576475398394</v>
      </c>
      <c r="O3891">
        <v>2.9866394281925999</v>
      </c>
      <c r="P3891">
        <v>7.7309618065278096</v>
      </c>
      <c r="Q3891">
        <v>0</v>
      </c>
      <c r="R3891">
        <v>0</v>
      </c>
      <c r="S3891">
        <v>0</v>
      </c>
    </row>
    <row r="3892" spans="1:19" hidden="1" x14ac:dyDescent="0.35">
      <c r="A3892">
        <v>3890</v>
      </c>
      <c r="B3892">
        <v>2023</v>
      </c>
      <c r="C3892">
        <v>3</v>
      </c>
      <c r="D3892">
        <v>1.09308790156427</v>
      </c>
      <c r="E3892">
        <v>0.80698535621253997</v>
      </c>
      <c r="F3892">
        <v>2.4875081716891598</v>
      </c>
      <c r="G3892">
        <v>28830.676570712501</v>
      </c>
      <c r="H3892">
        <v>0.23272757842354899</v>
      </c>
      <c r="I3892">
        <v>6.11983161997414E-2</v>
      </c>
      <c r="J3892">
        <v>0.16825707577136401</v>
      </c>
      <c r="K3892">
        <v>5.4094545537363203E-2</v>
      </c>
      <c r="L3892">
        <v>0.185016896347241</v>
      </c>
      <c r="M3892">
        <v>5.4636280098723601E-2</v>
      </c>
      <c r="N3892">
        <v>3.7107581744312101</v>
      </c>
      <c r="O3892">
        <v>3.02860995572411</v>
      </c>
      <c r="P3892">
        <v>7.7668933661792598</v>
      </c>
      <c r="Q3892">
        <v>0</v>
      </c>
      <c r="R3892">
        <v>0</v>
      </c>
      <c r="S3892">
        <v>0</v>
      </c>
    </row>
    <row r="3893" spans="1:19" hidden="1" x14ac:dyDescent="0.35">
      <c r="A3893">
        <v>3891</v>
      </c>
      <c r="B3893">
        <v>2023</v>
      </c>
      <c r="C3893">
        <v>3</v>
      </c>
      <c r="D3893">
        <v>1.0793286056023299</v>
      </c>
      <c r="E3893">
        <v>0.81286399505413998</v>
      </c>
      <c r="F3893">
        <v>2.4607075357268302</v>
      </c>
      <c r="G3893">
        <v>29232.980993220001</v>
      </c>
      <c r="H3893">
        <v>0.23269454195626399</v>
      </c>
      <c r="I3893">
        <v>6.1294003331215902E-2</v>
      </c>
      <c r="J3893">
        <v>0.17361264183018901</v>
      </c>
      <c r="K3893">
        <v>5.4285267121257703E-2</v>
      </c>
      <c r="L3893">
        <v>0.18654550437815001</v>
      </c>
      <c r="M3893">
        <v>5.4519913949642201E-2</v>
      </c>
      <c r="N3893">
        <v>3.71040140782257</v>
      </c>
      <c r="O3893">
        <v>3.0634809163473098</v>
      </c>
      <c r="P3893">
        <v>7.7415488014040603</v>
      </c>
      <c r="Q3893">
        <v>0</v>
      </c>
      <c r="R3893">
        <v>0</v>
      </c>
      <c r="S3893">
        <v>0</v>
      </c>
    </row>
    <row r="3894" spans="1:19" hidden="1" x14ac:dyDescent="0.35">
      <c r="A3894">
        <v>3892</v>
      </c>
      <c r="B3894">
        <v>2023</v>
      </c>
      <c r="C3894">
        <v>3</v>
      </c>
      <c r="D3894">
        <v>1.0652757173775</v>
      </c>
      <c r="E3894">
        <v>0.81867616999401405</v>
      </c>
      <c r="F3894">
        <v>2.4328717526586101</v>
      </c>
      <c r="G3894">
        <v>30205.7214280562</v>
      </c>
      <c r="H3894">
        <v>0.237987057681532</v>
      </c>
      <c r="I3894">
        <v>6.2548076699039001E-2</v>
      </c>
      <c r="J3894">
        <v>0.18203713059732399</v>
      </c>
      <c r="K3894">
        <v>5.5194139619075697E-2</v>
      </c>
      <c r="L3894">
        <v>0.192789409199009</v>
      </c>
      <c r="M3894">
        <v>5.5707114090019501E-2</v>
      </c>
      <c r="N3894">
        <v>3.6910590169022699</v>
      </c>
      <c r="O3894">
        <v>3.0815246621517201</v>
      </c>
      <c r="P3894">
        <v>7.6937817881615604</v>
      </c>
      <c r="Q3894">
        <v>0</v>
      </c>
      <c r="R3894">
        <v>0</v>
      </c>
      <c r="S3894">
        <v>0</v>
      </c>
    </row>
    <row r="3895" spans="1:19" hidden="1" x14ac:dyDescent="0.35">
      <c r="A3895">
        <v>3893</v>
      </c>
      <c r="B3895">
        <v>2023</v>
      </c>
      <c r="C3895">
        <v>3</v>
      </c>
      <c r="D3895">
        <v>1.17710156687108</v>
      </c>
      <c r="E3895">
        <v>0.91599266481602404</v>
      </c>
      <c r="F3895">
        <v>2.5223898373457798</v>
      </c>
      <c r="G3895">
        <v>31917.101799290602</v>
      </c>
      <c r="H3895">
        <v>0.23666372830883201</v>
      </c>
      <c r="I3895">
        <v>6.4010760598920705E-2</v>
      </c>
      <c r="J3895">
        <v>0.18471029747595499</v>
      </c>
      <c r="K3895">
        <v>5.3876404914637598E-2</v>
      </c>
      <c r="L3895">
        <v>0.189940511717796</v>
      </c>
      <c r="M3895">
        <v>5.8268420854489897E-2</v>
      </c>
      <c r="N3895">
        <v>3.8848586985391802</v>
      </c>
      <c r="O3895">
        <v>3.24722780532674</v>
      </c>
      <c r="P3895">
        <v>7.8678304389537104</v>
      </c>
      <c r="Q3895" s="6">
        <v>5.2117585971976001E-10</v>
      </c>
      <c r="R3895">
        <v>4.0843883758343103E-3</v>
      </c>
      <c r="S3895" s="6">
        <v>2.2314187877363401E-8</v>
      </c>
    </row>
    <row r="3896" spans="1:19" hidden="1" x14ac:dyDescent="0.35">
      <c r="A3896">
        <v>3894</v>
      </c>
      <c r="B3896">
        <v>2023</v>
      </c>
      <c r="C3896">
        <v>3</v>
      </c>
      <c r="D3896">
        <v>1.26222576944764</v>
      </c>
      <c r="E3896">
        <v>0.99935203679678397</v>
      </c>
      <c r="F3896">
        <v>2.57331772568932</v>
      </c>
      <c r="G3896">
        <v>34752.891353351399</v>
      </c>
      <c r="H3896">
        <v>0.23983254167329399</v>
      </c>
      <c r="I3896">
        <v>6.7518271261782406E-2</v>
      </c>
      <c r="J3896">
        <v>0.19059687739845901</v>
      </c>
      <c r="K3896">
        <v>5.3256164297100901E-2</v>
      </c>
      <c r="L3896">
        <v>0.19173581865859099</v>
      </c>
      <c r="M3896">
        <v>6.2614796452888005E-2</v>
      </c>
      <c r="N3896">
        <v>4.0031609704634601</v>
      </c>
      <c r="O3896">
        <v>3.3646905727472798</v>
      </c>
      <c r="P3896">
        <v>7.9145912316513201</v>
      </c>
      <c r="Q3896">
        <v>2.1433725097758899E-2</v>
      </c>
      <c r="R3896">
        <v>6.1366236273228902E-2</v>
      </c>
      <c r="S3896">
        <v>4.0957540668427102E-3</v>
      </c>
    </row>
    <row r="3897" spans="1:19" hidden="1" x14ac:dyDescent="0.35">
      <c r="A3897">
        <v>3895</v>
      </c>
      <c r="B3897">
        <v>2023</v>
      </c>
      <c r="C3897">
        <v>3</v>
      </c>
      <c r="D3897">
        <v>1.3469181886336301</v>
      </c>
      <c r="E3897">
        <v>1.08241988803773</v>
      </c>
      <c r="F3897">
        <v>2.6237271219681602</v>
      </c>
      <c r="G3897">
        <v>37218.590279995202</v>
      </c>
      <c r="H3897">
        <v>0.247145399312799</v>
      </c>
      <c r="I3897">
        <v>7.3122084664236697E-2</v>
      </c>
      <c r="J3897">
        <v>0.19940644187895901</v>
      </c>
      <c r="K3897">
        <v>5.3323330014596902E-2</v>
      </c>
      <c r="L3897">
        <v>0.197411166351564</v>
      </c>
      <c r="M3897">
        <v>6.8887396542076304E-2</v>
      </c>
      <c r="N3897">
        <v>4.1219842235669404</v>
      </c>
      <c r="O3897">
        <v>3.4863812461155499</v>
      </c>
      <c r="P3897">
        <v>7.9725567149890999</v>
      </c>
      <c r="Q3897">
        <v>0.16892272960751401</v>
      </c>
      <c r="R3897">
        <v>0.18773684989903</v>
      </c>
      <c r="S3897">
        <v>0.142585507683893</v>
      </c>
    </row>
    <row r="3898" spans="1:19" hidden="1" x14ac:dyDescent="0.35">
      <c r="A3898">
        <v>3896</v>
      </c>
      <c r="B3898">
        <v>2023</v>
      </c>
      <c r="C3898">
        <v>3</v>
      </c>
      <c r="D3898">
        <v>1.43055780189032</v>
      </c>
      <c r="E3898">
        <v>1.16440771167329</v>
      </c>
      <c r="F3898">
        <v>2.6749173924551899</v>
      </c>
      <c r="G3898">
        <v>38269.675212328897</v>
      </c>
      <c r="H3898">
        <v>0.23613708754277099</v>
      </c>
      <c r="I3898">
        <v>7.8541134119472694E-2</v>
      </c>
      <c r="J3898">
        <v>0.20305253927605901</v>
      </c>
      <c r="K3898">
        <v>6.7349282291015999E-2</v>
      </c>
      <c r="L3898">
        <v>0.193890111262391</v>
      </c>
      <c r="M3898">
        <v>7.3309688778621401E-2</v>
      </c>
      <c r="N3898">
        <v>4.2345094734756703</v>
      </c>
      <c r="O3898">
        <v>3.5448536044681802</v>
      </c>
      <c r="P3898">
        <v>8.0376303657534507</v>
      </c>
      <c r="Q3898">
        <v>0.31410322698946702</v>
      </c>
      <c r="R3898">
        <v>0.31032135389443899</v>
      </c>
      <c r="S3898">
        <v>0.29412540630558598</v>
      </c>
    </row>
    <row r="3899" spans="1:19" hidden="1" x14ac:dyDescent="0.35">
      <c r="A3899">
        <v>3897</v>
      </c>
      <c r="B3899">
        <v>2023</v>
      </c>
      <c r="C3899">
        <v>3</v>
      </c>
      <c r="D3899">
        <v>1.52387114994746</v>
      </c>
      <c r="E3899">
        <v>1.2572612518169199</v>
      </c>
      <c r="F3899">
        <v>2.7451838169760698</v>
      </c>
      <c r="G3899">
        <v>38892.622507986402</v>
      </c>
      <c r="H3899">
        <v>0.230562639600502</v>
      </c>
      <c r="I3899">
        <v>8.8050707195346398E-2</v>
      </c>
      <c r="J3899">
        <v>0.20985326333660201</v>
      </c>
      <c r="K3899">
        <v>8.6203778288881899E-2</v>
      </c>
      <c r="L3899">
        <v>0.19386875501234599</v>
      </c>
      <c r="M3899">
        <v>8.0465119125844101E-2</v>
      </c>
      <c r="N3899">
        <v>4.3642135698283502</v>
      </c>
      <c r="O3899">
        <v>3.6224393647627902</v>
      </c>
      <c r="P3899">
        <v>8.14187269508807</v>
      </c>
      <c r="Q3899">
        <v>0.41933504304872199</v>
      </c>
      <c r="R3899">
        <v>0.39953179067780298</v>
      </c>
      <c r="S3899">
        <v>0.41020667006748901</v>
      </c>
    </row>
    <row r="3900" spans="1:19" hidden="1" x14ac:dyDescent="0.35">
      <c r="A3900">
        <v>3898</v>
      </c>
      <c r="B3900">
        <v>2023</v>
      </c>
      <c r="C3900">
        <v>3</v>
      </c>
      <c r="D3900">
        <v>1.61723672179956</v>
      </c>
      <c r="E3900">
        <v>1.3501583250483</v>
      </c>
      <c r="F3900">
        <v>2.8159649730399798</v>
      </c>
      <c r="G3900">
        <v>39192.1421972096</v>
      </c>
      <c r="H3900">
        <v>0.23158269873683199</v>
      </c>
      <c r="I3900">
        <v>0.101381650577549</v>
      </c>
      <c r="J3900">
        <v>0.21981714268743999</v>
      </c>
      <c r="K3900">
        <v>0.11032046109741001</v>
      </c>
      <c r="L3900">
        <v>0.19766860533618</v>
      </c>
      <c r="M3900">
        <v>8.9936654699060106E-2</v>
      </c>
      <c r="N3900">
        <v>4.5105797023913698</v>
      </c>
      <c r="O3900">
        <v>3.7211383883328599</v>
      </c>
      <c r="P3900">
        <v>8.23551198394075</v>
      </c>
      <c r="Q3900">
        <v>0.48605571180346002</v>
      </c>
      <c r="R3900">
        <v>0.456070833934832</v>
      </c>
      <c r="S3900">
        <v>0.49276489564707698</v>
      </c>
    </row>
    <row r="3901" spans="1:19" hidden="1" x14ac:dyDescent="0.35">
      <c r="A3901">
        <v>3899</v>
      </c>
      <c r="B3901">
        <v>2023</v>
      </c>
      <c r="C3901">
        <v>3</v>
      </c>
      <c r="D3901">
        <v>1.64013940552508</v>
      </c>
      <c r="E3901">
        <v>1.3221022762453301</v>
      </c>
      <c r="F3901">
        <v>2.8516635425838799</v>
      </c>
      <c r="G3901">
        <v>38309.144903972701</v>
      </c>
      <c r="H3901">
        <v>0.22602464977707401</v>
      </c>
      <c r="I3901">
        <v>0.11745150047637901</v>
      </c>
      <c r="J3901">
        <v>0.21780978378265201</v>
      </c>
      <c r="K3901">
        <v>0.114383999621868</v>
      </c>
      <c r="L3901">
        <v>0.20006047045872899</v>
      </c>
      <c r="M3901">
        <v>9.9787090368004705E-2</v>
      </c>
      <c r="N3901">
        <v>4.5646384524156502</v>
      </c>
      <c r="O3901">
        <v>3.6709004985866498</v>
      </c>
      <c r="P3901">
        <v>8.30593940976099</v>
      </c>
      <c r="Q3901">
        <v>0.54956438904690297</v>
      </c>
      <c r="R3901">
        <v>0.510830097584967</v>
      </c>
      <c r="S3901">
        <v>0.57062291586492098</v>
      </c>
    </row>
    <row r="3902" spans="1:19" hidden="1" x14ac:dyDescent="0.35">
      <c r="A3902">
        <v>3900</v>
      </c>
      <c r="B3902">
        <v>2023</v>
      </c>
      <c r="C3902">
        <v>3</v>
      </c>
      <c r="D3902">
        <v>1.6781207062202099</v>
      </c>
      <c r="E3902">
        <v>1.3077930911826301</v>
      </c>
      <c r="F3902">
        <v>2.9091657225030798</v>
      </c>
      <c r="G3902">
        <v>38263.201409366098</v>
      </c>
      <c r="H3902">
        <v>0.22957422067321701</v>
      </c>
      <c r="I3902">
        <v>0.139214237447046</v>
      </c>
      <c r="J3902">
        <v>0.219858270233731</v>
      </c>
      <c r="K3902">
        <v>0.121587858166431</v>
      </c>
      <c r="L3902">
        <v>0.20641515126694601</v>
      </c>
      <c r="M3902">
        <v>0.112262016082547</v>
      </c>
      <c r="N3902">
        <v>4.6533852351484297</v>
      </c>
      <c r="O3902">
        <v>3.6505747059467901</v>
      </c>
      <c r="P3902">
        <v>8.4415857788027502</v>
      </c>
      <c r="Q3902">
        <v>0.56099751794197406</v>
      </c>
      <c r="R3902">
        <v>0.51729989906034102</v>
      </c>
      <c r="S3902">
        <v>0.59050425691836395</v>
      </c>
    </row>
    <row r="3903" spans="1:19" hidden="1" x14ac:dyDescent="0.35">
      <c r="A3903">
        <v>3901</v>
      </c>
      <c r="B3903">
        <v>2023</v>
      </c>
      <c r="C3903">
        <v>3</v>
      </c>
      <c r="D3903">
        <v>1.7160717455607499</v>
      </c>
      <c r="E3903">
        <v>1.2930530832495399</v>
      </c>
      <c r="F3903">
        <v>2.9665476050918702</v>
      </c>
      <c r="G3903">
        <v>38598.357756878497</v>
      </c>
      <c r="H3903">
        <v>0.242029583291483</v>
      </c>
      <c r="I3903">
        <v>0.16712099151570001</v>
      </c>
      <c r="J3903">
        <v>0.22547765733448399</v>
      </c>
      <c r="K3903">
        <v>0.13196503158756301</v>
      </c>
      <c r="L3903">
        <v>0.216443840682117</v>
      </c>
      <c r="M3903">
        <v>0.12732546949665399</v>
      </c>
      <c r="N3903">
        <v>4.7404955711237404</v>
      </c>
      <c r="O3903">
        <v>3.6229865577642899</v>
      </c>
      <c r="P3903">
        <v>8.5827015159500295</v>
      </c>
      <c r="Q3903">
        <v>0.52243335619651698</v>
      </c>
      <c r="R3903">
        <v>0.47700373165548998</v>
      </c>
      <c r="S3903">
        <v>0.55502372064715899</v>
      </c>
    </row>
    <row r="3904" spans="1:19" hidden="1" x14ac:dyDescent="0.35">
      <c r="A3904">
        <v>3902</v>
      </c>
      <c r="B3904">
        <v>2023</v>
      </c>
      <c r="C3904">
        <v>3</v>
      </c>
      <c r="D3904">
        <v>1.7418146163883701</v>
      </c>
      <c r="E3904">
        <v>1.27280495688053</v>
      </c>
      <c r="F3904">
        <v>3.00579407282649</v>
      </c>
      <c r="G3904">
        <v>39500.646402903199</v>
      </c>
      <c r="H3904">
        <v>0.247361319480048</v>
      </c>
      <c r="I3904">
        <v>0.16504043543205299</v>
      </c>
      <c r="J3904">
        <v>0.22267495969349399</v>
      </c>
      <c r="K3904">
        <v>0.12849715657039901</v>
      </c>
      <c r="L3904">
        <v>0.21972804273561</v>
      </c>
      <c r="M3904">
        <v>0.13144966017470999</v>
      </c>
      <c r="N3904">
        <v>4.7616164329551998</v>
      </c>
      <c r="O3904">
        <v>3.5723119531415102</v>
      </c>
      <c r="P3904">
        <v>8.6443298609679395</v>
      </c>
      <c r="Q3904">
        <v>0.48511170682498</v>
      </c>
      <c r="R3904">
        <v>0.43836586859856502</v>
      </c>
      <c r="S3904">
        <v>0.52029174723806704</v>
      </c>
    </row>
    <row r="3905" spans="1:19" hidden="1" x14ac:dyDescent="0.35">
      <c r="A3905">
        <v>3903</v>
      </c>
      <c r="B3905">
        <v>2023</v>
      </c>
      <c r="C3905">
        <v>3</v>
      </c>
      <c r="D3905">
        <v>1.77774955593141</v>
      </c>
      <c r="E3905">
        <v>1.26096743163044</v>
      </c>
      <c r="F3905">
        <v>3.0599215294338902</v>
      </c>
      <c r="G3905">
        <v>38684.731946604101</v>
      </c>
      <c r="H3905">
        <v>0.26145480656745901</v>
      </c>
      <c r="I3905">
        <v>0.16603262225806301</v>
      </c>
      <c r="J3905">
        <v>0.22176758617473699</v>
      </c>
      <c r="K3905">
        <v>0.12726881849779101</v>
      </c>
      <c r="L3905">
        <v>0.22860702650214099</v>
      </c>
      <c r="M3905">
        <v>0.13731808057856201</v>
      </c>
      <c r="N3905">
        <v>4.7880636127941001</v>
      </c>
      <c r="O3905">
        <v>3.53408143864048</v>
      </c>
      <c r="P3905">
        <v>8.72900678239386</v>
      </c>
      <c r="Q3905">
        <v>0.41071917054371598</v>
      </c>
      <c r="R3905">
        <v>0.36978980471452699</v>
      </c>
      <c r="S3905">
        <v>0.43981672049649001</v>
      </c>
    </row>
    <row r="3906" spans="1:19" hidden="1" x14ac:dyDescent="0.35">
      <c r="A3906">
        <v>3904</v>
      </c>
      <c r="B3906">
        <v>2023</v>
      </c>
      <c r="C3906">
        <v>3</v>
      </c>
      <c r="D3906">
        <v>1.8137323553179701</v>
      </c>
      <c r="E3906">
        <v>1.2491760437153301</v>
      </c>
      <c r="F3906">
        <v>3.1143263654096698</v>
      </c>
      <c r="G3906">
        <v>36952.6072262292</v>
      </c>
      <c r="H3906">
        <v>0.28319487520991299</v>
      </c>
      <c r="I3906">
        <v>0.17017716675796499</v>
      </c>
      <c r="J3906">
        <v>0.22360538094843199</v>
      </c>
      <c r="K3906">
        <v>0.12836490441736301</v>
      </c>
      <c r="L3906">
        <v>0.242980487835774</v>
      </c>
      <c r="M3906">
        <v>0.14522968012141399</v>
      </c>
      <c r="N3906">
        <v>4.8395316210008597</v>
      </c>
      <c r="O3906">
        <v>3.5046653896182298</v>
      </c>
      <c r="P3906">
        <v>8.8353092885651296</v>
      </c>
      <c r="Q3906">
        <v>0.29581780638792998</v>
      </c>
      <c r="R3906">
        <v>0.26969315179301001</v>
      </c>
      <c r="S3906">
        <v>0.309109485877815</v>
      </c>
    </row>
    <row r="3907" spans="1:19" hidden="1" x14ac:dyDescent="0.35">
      <c r="A3907">
        <v>3905</v>
      </c>
      <c r="B3907">
        <v>2023</v>
      </c>
      <c r="C3907">
        <v>3</v>
      </c>
      <c r="D3907">
        <v>1.6826090846478201</v>
      </c>
      <c r="E3907">
        <v>1.1640707720244701</v>
      </c>
      <c r="F3907">
        <v>2.9630288847155302</v>
      </c>
      <c r="G3907">
        <v>36664.840676747801</v>
      </c>
      <c r="H3907">
        <v>0.27618117200569198</v>
      </c>
      <c r="I3907">
        <v>0.14716135356421001</v>
      </c>
      <c r="J3907">
        <v>0.22149137399091401</v>
      </c>
      <c r="K3907">
        <v>9.9012291994456603E-2</v>
      </c>
      <c r="L3907">
        <v>0.24496998606746101</v>
      </c>
      <c r="M3907">
        <v>0.12474075006428301</v>
      </c>
      <c r="N3907">
        <v>4.6133651186747597</v>
      </c>
      <c r="O3907">
        <v>3.3588698482079802</v>
      </c>
      <c r="P3907">
        <v>8.5394319352362995</v>
      </c>
      <c r="Q3907">
        <v>0.17080539093393199</v>
      </c>
      <c r="R3907">
        <v>0.16634458296826399</v>
      </c>
      <c r="S3907">
        <v>0.16395238164524001</v>
      </c>
    </row>
    <row r="3908" spans="1:19" hidden="1" x14ac:dyDescent="0.35">
      <c r="A3908">
        <v>3906</v>
      </c>
      <c r="B3908">
        <v>2023</v>
      </c>
      <c r="C3908">
        <v>3</v>
      </c>
      <c r="D3908">
        <v>1.56733574538655</v>
      </c>
      <c r="E3908">
        <v>1.09420111341952</v>
      </c>
      <c r="F3908">
        <v>2.83875326901381</v>
      </c>
      <c r="G3908">
        <v>36523.027200263103</v>
      </c>
      <c r="H3908">
        <v>0.27459289016536598</v>
      </c>
      <c r="I3908">
        <v>0.12904506684653699</v>
      </c>
      <c r="J3908">
        <v>0.22124089372280301</v>
      </c>
      <c r="K3908">
        <v>7.5644894721907302E-2</v>
      </c>
      <c r="L3908">
        <v>0.24980352250916199</v>
      </c>
      <c r="M3908">
        <v>0.108407260715624</v>
      </c>
      <c r="N3908">
        <v>4.4366540226241904</v>
      </c>
      <c r="O3908">
        <v>3.26000543697449</v>
      </c>
      <c r="P3908">
        <v>8.3270043296387399</v>
      </c>
      <c r="Q3908">
        <v>3.43093769620854E-2</v>
      </c>
      <c r="R3908">
        <v>7.13133528901541E-2</v>
      </c>
      <c r="S3908">
        <v>2.6532418635305099E-2</v>
      </c>
    </row>
    <row r="3909" spans="1:19" hidden="1" x14ac:dyDescent="0.35">
      <c r="A3909">
        <v>3907</v>
      </c>
      <c r="B3909">
        <v>2023</v>
      </c>
      <c r="C3909">
        <v>3</v>
      </c>
      <c r="D3909">
        <v>1.4523716900313399</v>
      </c>
      <c r="E3909">
        <v>1.0247873103355001</v>
      </c>
      <c r="F3909">
        <v>2.7144352620619601</v>
      </c>
      <c r="G3909">
        <v>36342.056423375499</v>
      </c>
      <c r="H3909">
        <v>0.27796197031747399</v>
      </c>
      <c r="I3909">
        <v>0.115608757371221</v>
      </c>
      <c r="J3909">
        <v>0.224178548390356</v>
      </c>
      <c r="K3909">
        <v>5.7984236684020703E-2</v>
      </c>
      <c r="L3909">
        <v>0.25772205114966601</v>
      </c>
      <c r="M3909">
        <v>9.6257984257645507E-2</v>
      </c>
      <c r="N3909">
        <v>4.2589070217460199</v>
      </c>
      <c r="O3909">
        <v>3.16064124454335</v>
      </c>
      <c r="P3909">
        <v>8.1073777514179799</v>
      </c>
      <c r="Q3909">
        <v>5.8726794607616602E-4</v>
      </c>
      <c r="R3909">
        <v>1.3277131584938699E-2</v>
      </c>
      <c r="S3909" s="6">
        <v>9.6479151667599399E-8</v>
      </c>
    </row>
    <row r="3910" spans="1:19" hidden="1" x14ac:dyDescent="0.35">
      <c r="A3910">
        <v>3908</v>
      </c>
      <c r="B3910">
        <v>2023</v>
      </c>
      <c r="C3910">
        <v>3</v>
      </c>
      <c r="D3910">
        <v>1.3420827947079601</v>
      </c>
      <c r="E3910">
        <v>0.96139582928440503</v>
      </c>
      <c r="F3910">
        <v>2.59854489742261</v>
      </c>
      <c r="G3910">
        <v>35813.932942519299</v>
      </c>
      <c r="H3910">
        <v>0.27285634781241602</v>
      </c>
      <c r="I3910">
        <v>9.4414925641842104E-2</v>
      </c>
      <c r="J3910">
        <v>0.210602806863119</v>
      </c>
      <c r="K3910">
        <v>5.2601585347960098E-2</v>
      </c>
      <c r="L3910">
        <v>0.248950147205032</v>
      </c>
      <c r="M3910">
        <v>8.5319785067443796E-2</v>
      </c>
      <c r="N3910">
        <v>4.1029075189419002</v>
      </c>
      <c r="O3910">
        <v>3.0886230039952198</v>
      </c>
      <c r="P3910">
        <v>7.8999855709964804</v>
      </c>
      <c r="Q3910">
        <v>0</v>
      </c>
      <c r="R3910" s="6">
        <v>2.3916618330505999E-6</v>
      </c>
      <c r="S3910">
        <v>0</v>
      </c>
    </row>
    <row r="3911" spans="1:19" hidden="1" x14ac:dyDescent="0.35">
      <c r="A3911">
        <v>3909</v>
      </c>
      <c r="B3911">
        <v>2023</v>
      </c>
      <c r="C3911">
        <v>3</v>
      </c>
      <c r="D3911">
        <v>1.2289401581947801</v>
      </c>
      <c r="E3911">
        <v>0.89202388360679297</v>
      </c>
      <c r="F3911">
        <v>2.48643430306895</v>
      </c>
      <c r="G3911">
        <v>33942.035638320398</v>
      </c>
      <c r="H3911">
        <v>0.27285725019215501</v>
      </c>
      <c r="I3911">
        <v>7.7968959179808603E-2</v>
      </c>
      <c r="J3911">
        <v>0.200353810473339</v>
      </c>
      <c r="K3911">
        <v>4.9044328170204397E-2</v>
      </c>
      <c r="L3911">
        <v>0.244039746783521</v>
      </c>
      <c r="M3911">
        <v>7.7856166046110203E-2</v>
      </c>
      <c r="N3911">
        <v>3.94892122891773</v>
      </c>
      <c r="O3911">
        <v>2.9973301580038201</v>
      </c>
      <c r="P3911">
        <v>7.69269860276182</v>
      </c>
      <c r="Q3911">
        <v>0</v>
      </c>
      <c r="R3911">
        <v>0</v>
      </c>
      <c r="S3911">
        <v>0</v>
      </c>
    </row>
    <row r="3912" spans="1:19" hidden="1" x14ac:dyDescent="0.35">
      <c r="A3912">
        <v>3910</v>
      </c>
      <c r="B3912">
        <v>2023</v>
      </c>
      <c r="C3912">
        <v>3</v>
      </c>
      <c r="D3912">
        <v>1.11595310638287</v>
      </c>
      <c r="E3912">
        <v>0.82267905285241805</v>
      </c>
      <c r="F3912">
        <v>2.37433520552969</v>
      </c>
      <c r="G3912">
        <v>32096.5664756474</v>
      </c>
      <c r="H3912">
        <v>0.27816994492156499</v>
      </c>
      <c r="I3912">
        <v>6.6340954126276497E-2</v>
      </c>
      <c r="J3912">
        <v>0.193584037549245</v>
      </c>
      <c r="K3912">
        <v>4.7309528478843801E-2</v>
      </c>
      <c r="L3912">
        <v>0.243769967986704</v>
      </c>
      <c r="M3912">
        <v>7.3858107507940293E-2</v>
      </c>
      <c r="N3912">
        <v>3.7705284987165602</v>
      </c>
      <c r="O3912">
        <v>2.8945222156936801</v>
      </c>
      <c r="P3912">
        <v>7.4987459463578201</v>
      </c>
      <c r="Q3912">
        <v>0</v>
      </c>
      <c r="R3912">
        <v>0</v>
      </c>
      <c r="S3912">
        <v>0</v>
      </c>
    </row>
    <row r="3913" spans="1:19" hidden="1" x14ac:dyDescent="0.35">
      <c r="A3913">
        <v>3911</v>
      </c>
      <c r="B3913">
        <v>2023</v>
      </c>
      <c r="C3913">
        <v>3</v>
      </c>
      <c r="D3913">
        <v>1.1178537190198199</v>
      </c>
      <c r="E3913">
        <v>0.87871888208242499</v>
      </c>
      <c r="F3913">
        <v>2.3899582385032101</v>
      </c>
      <c r="G3913">
        <v>30479.252919140901</v>
      </c>
      <c r="H3913">
        <v>0.27561381705201499</v>
      </c>
      <c r="I3913">
        <v>6.3978356415511903E-2</v>
      </c>
      <c r="J3913">
        <v>0.175774485448462</v>
      </c>
      <c r="K3913">
        <v>4.6079949404778497E-2</v>
      </c>
      <c r="L3913">
        <v>0.23849148735513401</v>
      </c>
      <c r="M3913">
        <v>7.1216216519144504E-2</v>
      </c>
      <c r="N3913">
        <v>3.7563605796302499</v>
      </c>
      <c r="O3913">
        <v>2.9525835420290698</v>
      </c>
      <c r="P3913">
        <v>7.5218360836617997</v>
      </c>
      <c r="Q3913">
        <v>0</v>
      </c>
      <c r="R3913">
        <v>0</v>
      </c>
      <c r="S3913">
        <v>0</v>
      </c>
    </row>
    <row r="3914" spans="1:19" hidden="1" x14ac:dyDescent="0.35">
      <c r="A3914">
        <v>3912</v>
      </c>
      <c r="B3914">
        <v>2023</v>
      </c>
      <c r="C3914">
        <v>3</v>
      </c>
      <c r="D3914">
        <v>1.1148925670129799</v>
      </c>
      <c r="E3914">
        <v>0.91937342704796798</v>
      </c>
      <c r="F3914">
        <v>2.3985431884125101</v>
      </c>
      <c r="G3914">
        <v>29654.301997387101</v>
      </c>
      <c r="H3914">
        <v>0.27935759760939699</v>
      </c>
      <c r="I3914">
        <v>6.3439595326509404E-2</v>
      </c>
      <c r="J3914">
        <v>0.16335597999117801</v>
      </c>
      <c r="K3914">
        <v>4.5866057698440002E-2</v>
      </c>
      <c r="L3914">
        <v>0.23737627410625101</v>
      </c>
      <c r="M3914">
        <v>7.0447531975541003E-2</v>
      </c>
      <c r="N3914">
        <v>3.7337322939309399</v>
      </c>
      <c r="O3914">
        <v>2.9788902835525599</v>
      </c>
      <c r="P3914">
        <v>7.5299491902364704</v>
      </c>
      <c r="Q3914">
        <v>0</v>
      </c>
      <c r="R3914">
        <v>0</v>
      </c>
      <c r="S3914">
        <v>0</v>
      </c>
    </row>
    <row r="3915" spans="1:19" hidden="1" x14ac:dyDescent="0.35">
      <c r="A3915">
        <v>3913</v>
      </c>
      <c r="B3915">
        <v>2023</v>
      </c>
      <c r="C3915">
        <v>3</v>
      </c>
      <c r="D3915">
        <v>0.93466510931567404</v>
      </c>
      <c r="E3915">
        <v>2.4659600825989898</v>
      </c>
      <c r="F3915">
        <v>3.73702157341704</v>
      </c>
      <c r="G3915">
        <v>28819.771792904201</v>
      </c>
      <c r="H3915">
        <v>0.53488071228827105</v>
      </c>
      <c r="I3915">
        <v>9.9586974912203793E-2</v>
      </c>
      <c r="J3915">
        <v>0.49754143520752298</v>
      </c>
      <c r="K3915">
        <v>9.9825825458720596E-2</v>
      </c>
      <c r="L3915">
        <v>0.48387254892548198</v>
      </c>
      <c r="M3915">
        <v>0.13569867136754701</v>
      </c>
      <c r="N3915">
        <v>3.1294593961557799</v>
      </c>
      <c r="O3915">
        <v>6.189643916114</v>
      </c>
      <c r="P3915">
        <v>10.5113525081213</v>
      </c>
      <c r="Q3915">
        <v>0</v>
      </c>
      <c r="R3915">
        <v>0</v>
      </c>
      <c r="S3915">
        <v>0</v>
      </c>
    </row>
    <row r="3916" spans="1:19" hidden="1" x14ac:dyDescent="0.35">
      <c r="A3916">
        <v>3914</v>
      </c>
      <c r="B3916">
        <v>2023</v>
      </c>
      <c r="C3916">
        <v>3</v>
      </c>
      <c r="D3916">
        <v>0.94177072899370795</v>
      </c>
      <c r="E3916">
        <v>2.4791616432238799</v>
      </c>
      <c r="F3916">
        <v>3.72801036817294</v>
      </c>
      <c r="G3916">
        <v>28809.450264571398</v>
      </c>
      <c r="H3916">
        <v>0.54048820593233704</v>
      </c>
      <c r="I3916">
        <v>9.9936050746806795E-2</v>
      </c>
      <c r="J3916">
        <v>0.49374162222783702</v>
      </c>
      <c r="K3916">
        <v>9.8561559774457297E-2</v>
      </c>
      <c r="L3916">
        <v>0.47297627640229001</v>
      </c>
      <c r="M3916">
        <v>0.12996946542124699</v>
      </c>
      <c r="N3916">
        <v>3.1517360648710802</v>
      </c>
      <c r="O3916">
        <v>6.2677336152739196</v>
      </c>
      <c r="P3916">
        <v>10.559976075228199</v>
      </c>
      <c r="Q3916">
        <v>0</v>
      </c>
      <c r="R3916">
        <v>0</v>
      </c>
      <c r="S3916">
        <v>0</v>
      </c>
    </row>
    <row r="3917" spans="1:19" hidden="1" x14ac:dyDescent="0.35">
      <c r="A3917">
        <v>3915</v>
      </c>
      <c r="B3917">
        <v>2023</v>
      </c>
      <c r="C3917">
        <v>3</v>
      </c>
      <c r="D3917">
        <v>0.92943167461896303</v>
      </c>
      <c r="E3917">
        <v>2.4836064851592199</v>
      </c>
      <c r="F3917">
        <v>3.6620373506353401</v>
      </c>
      <c r="G3917">
        <v>29360.087388644399</v>
      </c>
      <c r="H3917">
        <v>0.548430746970341</v>
      </c>
      <c r="I3917">
        <v>0.101844728825786</v>
      </c>
      <c r="J3917">
        <v>0.48978440995514599</v>
      </c>
      <c r="K3917">
        <v>9.9095636453417402E-2</v>
      </c>
      <c r="L3917">
        <v>0.46552520149934801</v>
      </c>
      <c r="M3917">
        <v>0.12673686447517599</v>
      </c>
      <c r="N3917">
        <v>3.15226392540644</v>
      </c>
      <c r="O3917">
        <v>6.3255360783258698</v>
      </c>
      <c r="P3917">
        <v>10.532499367293299</v>
      </c>
      <c r="Q3917">
        <v>0</v>
      </c>
      <c r="R3917">
        <v>0</v>
      </c>
      <c r="S3917">
        <v>0</v>
      </c>
    </row>
    <row r="3918" spans="1:19" hidden="1" x14ac:dyDescent="0.35">
      <c r="A3918">
        <v>3916</v>
      </c>
      <c r="B3918">
        <v>2023</v>
      </c>
      <c r="C3918">
        <v>3</v>
      </c>
      <c r="D3918">
        <v>0.91719619082406401</v>
      </c>
      <c r="E3918">
        <v>2.4876634007459502</v>
      </c>
      <c r="F3918">
        <v>3.5933880685493902</v>
      </c>
      <c r="G3918">
        <v>30468.613202297001</v>
      </c>
      <c r="H3918">
        <v>0.55779354640963996</v>
      </c>
      <c r="I3918">
        <v>0.10531944962430401</v>
      </c>
      <c r="J3918">
        <v>0.48468597020180398</v>
      </c>
      <c r="K3918">
        <v>0.101537739484359</v>
      </c>
      <c r="L3918">
        <v>0.46146897980891</v>
      </c>
      <c r="M3918">
        <v>0.12602758457719601</v>
      </c>
      <c r="N3918">
        <v>3.1396254664772201</v>
      </c>
      <c r="O3918">
        <v>6.38414744889704</v>
      </c>
      <c r="P3918">
        <v>10.4749847198302</v>
      </c>
      <c r="Q3918">
        <v>0</v>
      </c>
      <c r="R3918">
        <v>0</v>
      </c>
      <c r="S3918">
        <v>0</v>
      </c>
    </row>
    <row r="3919" spans="1:19" hidden="1" x14ac:dyDescent="0.35">
      <c r="A3919">
        <v>3917</v>
      </c>
      <c r="B3919">
        <v>2023</v>
      </c>
      <c r="C3919">
        <v>3</v>
      </c>
      <c r="D3919">
        <v>1.03974107533225</v>
      </c>
      <c r="E3919">
        <v>2.7532298750553101</v>
      </c>
      <c r="F3919">
        <v>3.7919009975053899</v>
      </c>
      <c r="G3919">
        <v>31988.674517692401</v>
      </c>
      <c r="H3919">
        <v>0.56016378140849798</v>
      </c>
      <c r="I3919">
        <v>0.110882336148413</v>
      </c>
      <c r="J3919">
        <v>0.47991819549860898</v>
      </c>
      <c r="K3919">
        <v>0.10056254787772</v>
      </c>
      <c r="L3919">
        <v>0.460975125827573</v>
      </c>
      <c r="M3919">
        <v>0.13214688137431299</v>
      </c>
      <c r="N3919">
        <v>3.3562046579612899</v>
      </c>
      <c r="O3919">
        <v>6.8488464416964003</v>
      </c>
      <c r="P3919">
        <v>10.8259233456165</v>
      </c>
      <c r="Q3919" s="6">
        <v>6.5331874168811903E-9</v>
      </c>
      <c r="R3919">
        <v>3.3665788996302798E-3</v>
      </c>
      <c r="S3919" s="6">
        <v>2.57594520685963E-10</v>
      </c>
    </row>
    <row r="3920" spans="1:19" hidden="1" x14ac:dyDescent="0.35">
      <c r="A3920">
        <v>3918</v>
      </c>
      <c r="B3920">
        <v>2023</v>
      </c>
      <c r="C3920">
        <v>3</v>
      </c>
      <c r="D3920">
        <v>1.1435574452182899</v>
      </c>
      <c r="E3920">
        <v>3.0082071626997902</v>
      </c>
      <c r="F3920">
        <v>3.9336532330773601</v>
      </c>
      <c r="G3920">
        <v>34526.627665324697</v>
      </c>
      <c r="H3920">
        <v>0.56410026908803901</v>
      </c>
      <c r="I3920">
        <v>0.11915266297791199</v>
      </c>
      <c r="J3920">
        <v>0.47667202593566499</v>
      </c>
      <c r="K3920">
        <v>0.10141984820076599</v>
      </c>
      <c r="L3920">
        <v>0.46246353578483201</v>
      </c>
      <c r="M3920">
        <v>0.14132513516390799</v>
      </c>
      <c r="N3920">
        <v>3.5132955602248899</v>
      </c>
      <c r="O3920">
        <v>7.2549507469626802</v>
      </c>
      <c r="P3920">
        <v>11.0118865715397</v>
      </c>
      <c r="Q3920">
        <v>1.9267092426240601E-2</v>
      </c>
      <c r="R3920">
        <v>5.5767453825242001E-2</v>
      </c>
      <c r="S3920">
        <v>4.0688481732701898E-3</v>
      </c>
    </row>
    <row r="3921" spans="1:19" hidden="1" x14ac:dyDescent="0.35">
      <c r="A3921">
        <v>3919</v>
      </c>
      <c r="B3921">
        <v>2023</v>
      </c>
      <c r="C3921">
        <v>3</v>
      </c>
      <c r="D3921">
        <v>1.24647024248201</v>
      </c>
      <c r="E3921">
        <v>3.26339613435883</v>
      </c>
      <c r="F3921">
        <v>4.0749198506270403</v>
      </c>
      <c r="G3921">
        <v>36875.820325971501</v>
      </c>
      <c r="H3921">
        <v>0.56941514530304804</v>
      </c>
      <c r="I3921">
        <v>0.13000060311834799</v>
      </c>
      <c r="J3921">
        <v>0.47446030577784098</v>
      </c>
      <c r="K3921">
        <v>0.10411647780442899</v>
      </c>
      <c r="L3921">
        <v>0.465027991937983</v>
      </c>
      <c r="M3921">
        <v>0.154071428054599</v>
      </c>
      <c r="N3921">
        <v>3.6716976059811399</v>
      </c>
      <c r="O3921">
        <v>7.6674043577502102</v>
      </c>
      <c r="P3921">
        <v>11.1897010498824</v>
      </c>
      <c r="Q3921">
        <v>0.15967318775528999</v>
      </c>
      <c r="R3921">
        <v>0.16613818993874199</v>
      </c>
      <c r="S3921">
        <v>0.13746592443733399</v>
      </c>
    </row>
    <row r="3922" spans="1:19" hidden="1" x14ac:dyDescent="0.35">
      <c r="A3922">
        <v>3920</v>
      </c>
      <c r="B3922">
        <v>2023</v>
      </c>
      <c r="C3922">
        <v>3</v>
      </c>
      <c r="D3922">
        <v>1.3480611109562699</v>
      </c>
      <c r="E3922">
        <v>3.4843240669129898</v>
      </c>
      <c r="F3922">
        <v>4.2147060406095598</v>
      </c>
      <c r="G3922">
        <v>37784.612088677299</v>
      </c>
      <c r="H3922">
        <v>0.553861944710487</v>
      </c>
      <c r="I3922">
        <v>0.140309221739955</v>
      </c>
      <c r="J3922">
        <v>0.47020023351549001</v>
      </c>
      <c r="K3922">
        <v>0.12989078098459</v>
      </c>
      <c r="L3922">
        <v>0.45967945769685598</v>
      </c>
      <c r="M3922">
        <v>0.163448752668793</v>
      </c>
      <c r="N3922">
        <v>3.8204136288313002</v>
      </c>
      <c r="O3922">
        <v>7.9916063368132404</v>
      </c>
      <c r="P3922">
        <v>11.3689736191462</v>
      </c>
      <c r="Q3922">
        <v>0.29793864539473403</v>
      </c>
      <c r="R3922">
        <v>0.27368070789452498</v>
      </c>
      <c r="S3922">
        <v>0.28302843496971503</v>
      </c>
    </row>
    <row r="3923" spans="1:19" hidden="1" x14ac:dyDescent="0.35">
      <c r="A3923">
        <v>3921</v>
      </c>
      <c r="B3923">
        <v>2023</v>
      </c>
      <c r="C3923">
        <v>3</v>
      </c>
      <c r="D3923">
        <v>1.4622645900697899</v>
      </c>
      <c r="E3923">
        <v>3.7234808803420401</v>
      </c>
      <c r="F3923">
        <v>4.3860055780784899</v>
      </c>
      <c r="G3923">
        <v>38407.822977421099</v>
      </c>
      <c r="H3923">
        <v>0.53782577014882105</v>
      </c>
      <c r="I3923">
        <v>0.15547830044452299</v>
      </c>
      <c r="J3923">
        <v>0.47072106931430202</v>
      </c>
      <c r="K3923">
        <v>0.16495360586306199</v>
      </c>
      <c r="L3923">
        <v>0.45811774846755199</v>
      </c>
      <c r="M3923">
        <v>0.17694771535494899</v>
      </c>
      <c r="N3923">
        <v>3.9843285963127202</v>
      </c>
      <c r="O3923">
        <v>8.3617031965309092</v>
      </c>
      <c r="P3923">
        <v>11.6052869972642</v>
      </c>
      <c r="Q3923">
        <v>0.399494111938967</v>
      </c>
      <c r="R3923">
        <v>0.35717995502328598</v>
      </c>
      <c r="S3923">
        <v>0.39616653565432602</v>
      </c>
    </row>
    <row r="3924" spans="1:19" hidden="1" x14ac:dyDescent="0.35">
      <c r="A3924">
        <v>3922</v>
      </c>
      <c r="B3924">
        <v>2023</v>
      </c>
      <c r="C3924">
        <v>3</v>
      </c>
      <c r="D3924">
        <v>1.5762333090520599</v>
      </c>
      <c r="E3924">
        <v>3.9628727526936101</v>
      </c>
      <c r="F3924">
        <v>4.5584749720677902</v>
      </c>
      <c r="G3924">
        <v>38563.6769781404</v>
      </c>
      <c r="H3924">
        <v>0.52263715934601196</v>
      </c>
      <c r="I3924">
        <v>0.174332362612866</v>
      </c>
      <c r="J3924">
        <v>0.476732211038702</v>
      </c>
      <c r="K3924">
        <v>0.20938025961010301</v>
      </c>
      <c r="L3924">
        <v>0.46101503292088802</v>
      </c>
      <c r="M3924">
        <v>0.19424374090604399</v>
      </c>
      <c r="N3924">
        <v>4.1617125804653003</v>
      </c>
      <c r="O3924">
        <v>8.7266722912437995</v>
      </c>
      <c r="P3924">
        <v>11.836201371993701</v>
      </c>
      <c r="Q3924">
        <v>0.46630067092121003</v>
      </c>
      <c r="R3924">
        <v>0.41755042773413897</v>
      </c>
      <c r="S3924">
        <v>0.47869510343473498</v>
      </c>
    </row>
    <row r="3925" spans="1:19" hidden="1" x14ac:dyDescent="0.35">
      <c r="A3925">
        <v>3923</v>
      </c>
      <c r="B3925">
        <v>2023</v>
      </c>
      <c r="C3925">
        <v>3</v>
      </c>
      <c r="D3925">
        <v>1.6102040754976801</v>
      </c>
      <c r="E3925">
        <v>3.8738878644916799</v>
      </c>
      <c r="F3925">
        <v>4.6866973593079297</v>
      </c>
      <c r="G3925">
        <v>37837.660523949598</v>
      </c>
      <c r="H3925">
        <v>0.52025852664968697</v>
      </c>
      <c r="I3925">
        <v>0.18871175462256701</v>
      </c>
      <c r="J3925">
        <v>0.48450088045870698</v>
      </c>
      <c r="K3925">
        <v>0.219240511984789</v>
      </c>
      <c r="L3925">
        <v>0.45445552761739499</v>
      </c>
      <c r="M3925">
        <v>0.20239721795502</v>
      </c>
      <c r="N3925">
        <v>4.2359624402528002</v>
      </c>
      <c r="O3925">
        <v>8.6211069194915808</v>
      </c>
      <c r="P3925">
        <v>12.0702426089985</v>
      </c>
      <c r="Q3925">
        <v>0.53047493994472805</v>
      </c>
      <c r="R3925">
        <v>0.47645318686226101</v>
      </c>
      <c r="S3925">
        <v>0.55740040523813805</v>
      </c>
    </row>
    <row r="3926" spans="1:19" hidden="1" x14ac:dyDescent="0.35">
      <c r="A3926">
        <v>3924</v>
      </c>
      <c r="B3926">
        <v>2023</v>
      </c>
      <c r="C3926">
        <v>3</v>
      </c>
      <c r="D3926">
        <v>1.65424696941237</v>
      </c>
      <c r="E3926">
        <v>3.80409173491458</v>
      </c>
      <c r="F3926">
        <v>4.85097965551443</v>
      </c>
      <c r="G3926">
        <v>37728.091238052897</v>
      </c>
      <c r="H3926">
        <v>0.51932205930392605</v>
      </c>
      <c r="I3926">
        <v>0.207764290754584</v>
      </c>
      <c r="J3926">
        <v>0.49621443702426499</v>
      </c>
      <c r="K3926">
        <v>0.23327664238616699</v>
      </c>
      <c r="L3926">
        <v>0.45236130747905301</v>
      </c>
      <c r="M3926">
        <v>0.214558708265323</v>
      </c>
      <c r="N3926">
        <v>4.3407671680734596</v>
      </c>
      <c r="O3926">
        <v>8.5532444597732198</v>
      </c>
      <c r="P3926">
        <v>12.395640081188199</v>
      </c>
      <c r="Q3926">
        <v>0.54139230602584798</v>
      </c>
      <c r="R3926">
        <v>0.48845789962664699</v>
      </c>
      <c r="S3926">
        <v>0.57767575507589597</v>
      </c>
    </row>
    <row r="3927" spans="1:19" hidden="1" x14ac:dyDescent="0.35">
      <c r="A3927">
        <v>3925</v>
      </c>
      <c r="B3927">
        <v>2023</v>
      </c>
      <c r="C3927">
        <v>3</v>
      </c>
      <c r="D3927">
        <v>1.69814421095663</v>
      </c>
      <c r="E3927">
        <v>3.73337692267615</v>
      </c>
      <c r="F3927">
        <v>5.0151985516554998</v>
      </c>
      <c r="G3927">
        <v>38025.295098459297</v>
      </c>
      <c r="H3927">
        <v>0.51847302247247795</v>
      </c>
      <c r="I3927">
        <v>0.23138699690530901</v>
      </c>
      <c r="J3927">
        <v>0.49867222718436899</v>
      </c>
      <c r="K3927">
        <v>0.251996211814208</v>
      </c>
      <c r="L3927">
        <v>0.45388666604134897</v>
      </c>
      <c r="M3927">
        <v>0.230968775713289</v>
      </c>
      <c r="N3927">
        <v>4.44507956498816</v>
      </c>
      <c r="O3927">
        <v>8.4845679204126903</v>
      </c>
      <c r="P3927">
        <v>12.72696878318</v>
      </c>
      <c r="Q3927">
        <v>0.50093281675769896</v>
      </c>
      <c r="R3927">
        <v>0.45503434185274799</v>
      </c>
      <c r="S3927">
        <v>0.54193069826343299</v>
      </c>
    </row>
    <row r="3928" spans="1:19" hidden="1" x14ac:dyDescent="0.35">
      <c r="A3928">
        <v>3926</v>
      </c>
      <c r="B3928">
        <v>2023</v>
      </c>
      <c r="C3928">
        <v>3</v>
      </c>
      <c r="D3928">
        <v>1.72689293757544</v>
      </c>
      <c r="E3928">
        <v>3.6689146719263102</v>
      </c>
      <c r="F3928">
        <v>5.1518901526571401</v>
      </c>
      <c r="G3928">
        <v>38225.180703570702</v>
      </c>
      <c r="H3928">
        <v>0.52776137671662404</v>
      </c>
      <c r="I3928">
        <v>0.22908565699782399</v>
      </c>
      <c r="J3928">
        <v>0.50520961158732003</v>
      </c>
      <c r="K3928">
        <v>0.24123083946575299</v>
      </c>
      <c r="L3928">
        <v>0.45436634726860398</v>
      </c>
      <c r="M3928">
        <v>0.22933184811818799</v>
      </c>
      <c r="N3928">
        <v>4.4837735503248703</v>
      </c>
      <c r="O3928">
        <v>8.3436437640595393</v>
      </c>
      <c r="P3928">
        <v>12.9534999191218</v>
      </c>
      <c r="Q3928">
        <v>0.46198031549816798</v>
      </c>
      <c r="R3928">
        <v>0.42343436343671997</v>
      </c>
      <c r="S3928">
        <v>0.50686834771042799</v>
      </c>
    </row>
    <row r="3929" spans="1:19" hidden="1" x14ac:dyDescent="0.35">
      <c r="A3929">
        <v>3927</v>
      </c>
      <c r="B3929">
        <v>2023</v>
      </c>
      <c r="C3929">
        <v>3</v>
      </c>
      <c r="D3929">
        <v>1.7665646305710401</v>
      </c>
      <c r="E3929">
        <v>3.6421840999507298</v>
      </c>
      <c r="F3929">
        <v>5.3211493742437899</v>
      </c>
      <c r="G3929">
        <v>37838.855611572297</v>
      </c>
      <c r="H3929">
        <v>0.53836278557449202</v>
      </c>
      <c r="I3929">
        <v>0.229596942426254</v>
      </c>
      <c r="J3929">
        <v>0.51302600949159105</v>
      </c>
      <c r="K3929">
        <v>0.23383310908062599</v>
      </c>
      <c r="L3929">
        <v>0.45992530090393702</v>
      </c>
      <c r="M3929">
        <v>0.23029920328108899</v>
      </c>
      <c r="N3929">
        <v>4.5254122523853404</v>
      </c>
      <c r="O3929">
        <v>8.2387369169127496</v>
      </c>
      <c r="P3929">
        <v>13.2035912377698</v>
      </c>
      <c r="Q3929">
        <v>0.38813898696837201</v>
      </c>
      <c r="R3929">
        <v>0.35849263657031899</v>
      </c>
      <c r="S3929">
        <v>0.42607084328603501</v>
      </c>
    </row>
    <row r="3930" spans="1:19" hidden="1" x14ac:dyDescent="0.35">
      <c r="A3930">
        <v>3928</v>
      </c>
      <c r="B3930">
        <v>2023</v>
      </c>
      <c r="C3930">
        <v>3</v>
      </c>
      <c r="D3930">
        <v>1.80634803816902</v>
      </c>
      <c r="E3930">
        <v>3.6156013086237602</v>
      </c>
      <c r="F3930">
        <v>5.4916629127372598</v>
      </c>
      <c r="G3930">
        <v>36417.753944320597</v>
      </c>
      <c r="H3930">
        <v>0.55097457442770703</v>
      </c>
      <c r="I3930">
        <v>0.233362252570885</v>
      </c>
      <c r="J3930">
        <v>0.518100472254309</v>
      </c>
      <c r="K3930">
        <v>0.22982102353906</v>
      </c>
      <c r="L3930">
        <v>0.467283972632348</v>
      </c>
      <c r="M3930">
        <v>0.23376554016044901</v>
      </c>
      <c r="N3930">
        <v>4.5866064580313601</v>
      </c>
      <c r="O3930">
        <v>8.1580736911717597</v>
      </c>
      <c r="P3930">
        <v>13.499254684833</v>
      </c>
      <c r="Q3930">
        <v>0.27643683463014401</v>
      </c>
      <c r="R3930">
        <v>0.25851321317300202</v>
      </c>
      <c r="S3930">
        <v>0.295494211110922</v>
      </c>
    </row>
    <row r="3931" spans="1:19" hidden="1" x14ac:dyDescent="0.35">
      <c r="A3931">
        <v>3929</v>
      </c>
      <c r="B3931">
        <v>2023</v>
      </c>
      <c r="C3931">
        <v>3</v>
      </c>
      <c r="D3931">
        <v>1.65462175330592</v>
      </c>
      <c r="E3931">
        <v>3.4040494531063699</v>
      </c>
      <c r="F3931">
        <v>5.1912642332633299</v>
      </c>
      <c r="G3931">
        <v>36208.0239295461</v>
      </c>
      <c r="H3931">
        <v>0.55090636236036805</v>
      </c>
      <c r="I3931">
        <v>0.20981086418842301</v>
      </c>
      <c r="J3931">
        <v>0.51876489402166104</v>
      </c>
      <c r="K3931">
        <v>0.18743033698116399</v>
      </c>
      <c r="L3931">
        <v>0.463320375373587</v>
      </c>
      <c r="M3931">
        <v>0.20075678701303901</v>
      </c>
      <c r="N3931">
        <v>4.3260296947653103</v>
      </c>
      <c r="O3931">
        <v>7.7748109735410997</v>
      </c>
      <c r="P3931">
        <v>13.0166384887294</v>
      </c>
      <c r="Q3931">
        <v>0.156232004779573</v>
      </c>
      <c r="R3931">
        <v>0.15569388306554699</v>
      </c>
      <c r="S3931">
        <v>0.15118235382149101</v>
      </c>
    </row>
    <row r="3932" spans="1:19" hidden="1" x14ac:dyDescent="0.35">
      <c r="A3932">
        <v>3930</v>
      </c>
      <c r="B3932">
        <v>2023</v>
      </c>
      <c r="C3932">
        <v>3</v>
      </c>
      <c r="D3932">
        <v>1.5139328781203201</v>
      </c>
      <c r="E3932">
        <v>3.21374844580932</v>
      </c>
      <c r="F3932">
        <v>4.9141220522909599</v>
      </c>
      <c r="G3932">
        <v>36245.158752353302</v>
      </c>
      <c r="H3932">
        <v>0.55340435507213304</v>
      </c>
      <c r="I3932">
        <v>0.19073021804750001</v>
      </c>
      <c r="J3932">
        <v>0.51909655539608701</v>
      </c>
      <c r="K3932">
        <v>0.15216734354182099</v>
      </c>
      <c r="L3932">
        <v>0.46081682190209999</v>
      </c>
      <c r="M3932">
        <v>0.17453153322311801</v>
      </c>
      <c r="N3932">
        <v>4.1024054817691704</v>
      </c>
      <c r="O3932">
        <v>7.4728140730862904</v>
      </c>
      <c r="P3932">
        <v>12.606895408243201</v>
      </c>
      <c r="Q3932">
        <v>2.76059198481182E-2</v>
      </c>
      <c r="R3932">
        <v>6.1528154270837E-2</v>
      </c>
      <c r="S3932">
        <v>2.02124224140907E-2</v>
      </c>
    </row>
    <row r="3933" spans="1:19" hidden="1" x14ac:dyDescent="0.35">
      <c r="A3933">
        <v>3931</v>
      </c>
      <c r="B3933">
        <v>2023</v>
      </c>
      <c r="C3933">
        <v>3</v>
      </c>
      <c r="D3933">
        <v>1.3741044008847001</v>
      </c>
      <c r="E3933">
        <v>3.0240883498882098</v>
      </c>
      <c r="F3933">
        <v>4.6370860907377196</v>
      </c>
      <c r="G3933">
        <v>36328.798540342003</v>
      </c>
      <c r="H3933">
        <v>0.55274894581284495</v>
      </c>
      <c r="I3933">
        <v>0.176463340663158</v>
      </c>
      <c r="J3933">
        <v>0.51588215359967005</v>
      </c>
      <c r="K3933">
        <v>0.124434840205929</v>
      </c>
      <c r="L3933">
        <v>0.46013642062511101</v>
      </c>
      <c r="M3933">
        <v>0.15470624416512899</v>
      </c>
      <c r="N3933">
        <v>3.8781057094188398</v>
      </c>
      <c r="O3933">
        <v>7.1612336680260498</v>
      </c>
      <c r="P3933">
        <v>12.2035681364056</v>
      </c>
      <c r="Q3933">
        <v>3.3142434775330302E-4</v>
      </c>
      <c r="R3933">
        <v>1.14024382295902E-2</v>
      </c>
      <c r="S3933" s="6">
        <v>1.0503854241563501E-8</v>
      </c>
    </row>
    <row r="3934" spans="1:19" hidden="1" x14ac:dyDescent="0.35">
      <c r="A3934">
        <v>3932</v>
      </c>
      <c r="B3934">
        <v>2023</v>
      </c>
      <c r="C3934">
        <v>3</v>
      </c>
      <c r="D3934">
        <v>1.242701141103</v>
      </c>
      <c r="E3934">
        <v>2.82714027120366</v>
      </c>
      <c r="F3934">
        <v>4.3724567489821897</v>
      </c>
      <c r="G3934">
        <v>35782.614055653801</v>
      </c>
      <c r="H3934">
        <v>0.54290286573468705</v>
      </c>
      <c r="I3934">
        <v>0.15311048866817201</v>
      </c>
      <c r="J3934">
        <v>0.51116839390558599</v>
      </c>
      <c r="K3934">
        <v>0.11446782208521</v>
      </c>
      <c r="L3934">
        <v>0.45326142872995001</v>
      </c>
      <c r="M3934">
        <v>0.140863876889221</v>
      </c>
      <c r="N3934">
        <v>3.6827632171306002</v>
      </c>
      <c r="O3934">
        <v>6.8883119732967897</v>
      </c>
      <c r="P3934">
        <v>11.8096862826944</v>
      </c>
      <c r="Q3934">
        <v>0</v>
      </c>
      <c r="R3934" s="6">
        <v>5.9662368013333004E-7</v>
      </c>
      <c r="S3934">
        <v>0</v>
      </c>
    </row>
    <row r="3935" spans="1:19" hidden="1" x14ac:dyDescent="0.35">
      <c r="A3935">
        <v>3933</v>
      </c>
      <c r="B3935">
        <v>2023</v>
      </c>
      <c r="C3935">
        <v>3</v>
      </c>
      <c r="D3935">
        <v>1.10756351090941</v>
      </c>
      <c r="E3935">
        <v>2.57901010263588</v>
      </c>
      <c r="F3935">
        <v>4.0964927576686296</v>
      </c>
      <c r="G3935">
        <v>33782.3130790344</v>
      </c>
      <c r="H3935">
        <v>0.53221467219070595</v>
      </c>
      <c r="I3935">
        <v>0.13442809548124501</v>
      </c>
      <c r="J3935">
        <v>0.50243598365181497</v>
      </c>
      <c r="K3935">
        <v>0.108046271391336</v>
      </c>
      <c r="L3935">
        <v>0.44832641046037203</v>
      </c>
      <c r="M3935">
        <v>0.13068904871067999</v>
      </c>
      <c r="N3935">
        <v>3.4925584562747498</v>
      </c>
      <c r="O3935">
        <v>6.5503362530301796</v>
      </c>
      <c r="P3935">
        <v>11.4108204673669</v>
      </c>
      <c r="Q3935">
        <v>0</v>
      </c>
      <c r="R3935">
        <v>0</v>
      </c>
      <c r="S3935">
        <v>0</v>
      </c>
    </row>
    <row r="3936" spans="1:19" hidden="1" x14ac:dyDescent="0.35">
      <c r="A3936">
        <v>3934</v>
      </c>
      <c r="B3936">
        <v>2023</v>
      </c>
      <c r="C3936">
        <v>3</v>
      </c>
      <c r="D3936">
        <v>0.97243936660275498</v>
      </c>
      <c r="E3936">
        <v>2.3308720332577</v>
      </c>
      <c r="F3936">
        <v>3.82046584106702</v>
      </c>
      <c r="G3936">
        <v>31908.577409633599</v>
      </c>
      <c r="H3936">
        <v>0.51865306733648897</v>
      </c>
      <c r="I3936">
        <v>0.12057470657001</v>
      </c>
      <c r="J3936">
        <v>0.491398822867463</v>
      </c>
      <c r="K3936">
        <v>0.104959979409985</v>
      </c>
      <c r="L3936">
        <v>0.44688657644306101</v>
      </c>
      <c r="M3936">
        <v>0.124011599560683</v>
      </c>
      <c r="N3936">
        <v>3.28350351128464</v>
      </c>
      <c r="O3936">
        <v>6.1932527190054598</v>
      </c>
      <c r="P3936">
        <v>10.9987968159127</v>
      </c>
      <c r="Q3936">
        <v>0</v>
      </c>
      <c r="R3936">
        <v>0</v>
      </c>
      <c r="S3936">
        <v>0</v>
      </c>
    </row>
    <row r="3937" spans="1:19" hidden="1" x14ac:dyDescent="0.35">
      <c r="A3937">
        <v>3935</v>
      </c>
      <c r="B3937">
        <v>2023</v>
      </c>
      <c r="C3937">
        <v>3</v>
      </c>
      <c r="D3937">
        <v>0.97146515986123205</v>
      </c>
      <c r="E3937">
        <v>2.3027170948364102</v>
      </c>
      <c r="F3937">
        <v>3.7861149022813199</v>
      </c>
      <c r="G3937">
        <v>30217.203531507199</v>
      </c>
      <c r="H3937">
        <v>0.50887487418689104</v>
      </c>
      <c r="I3937">
        <v>0.115345862399724</v>
      </c>
      <c r="J3937">
        <v>0.487539306396641</v>
      </c>
      <c r="K3937">
        <v>0.104585088662277</v>
      </c>
      <c r="L3937">
        <v>0.44336671595426402</v>
      </c>
      <c r="M3937">
        <v>0.118319531162814</v>
      </c>
      <c r="N3937">
        <v>3.2622068068224301</v>
      </c>
      <c r="O3937">
        <v>6.1443524055299203</v>
      </c>
      <c r="P3937">
        <v>10.9422948959972</v>
      </c>
      <c r="Q3937">
        <v>0</v>
      </c>
      <c r="R3937">
        <v>0</v>
      </c>
      <c r="S3937">
        <v>0</v>
      </c>
    </row>
    <row r="3938" spans="1:19" hidden="1" x14ac:dyDescent="0.35">
      <c r="A3938">
        <v>3936</v>
      </c>
      <c r="B3938">
        <v>2023</v>
      </c>
      <c r="C3938">
        <v>3</v>
      </c>
      <c r="D3938">
        <v>0.96909581252272203</v>
      </c>
      <c r="E3938">
        <v>2.2460523317387402</v>
      </c>
      <c r="F3938">
        <v>3.7475999001261302</v>
      </c>
      <c r="G3938">
        <v>29510.975469148201</v>
      </c>
      <c r="H3938">
        <v>0.49831324979015001</v>
      </c>
      <c r="I3938">
        <v>0.11227899615831</v>
      </c>
      <c r="J3938">
        <v>0.48107550492748802</v>
      </c>
      <c r="K3938">
        <v>0.106495759663998</v>
      </c>
      <c r="L3938">
        <v>0.442729652720254</v>
      </c>
      <c r="M3938">
        <v>0.11514272516299</v>
      </c>
      <c r="N3938">
        <v>3.2334930374433499</v>
      </c>
      <c r="O3938">
        <v>6.0373166829914204</v>
      </c>
      <c r="P3938">
        <v>10.8882421940688</v>
      </c>
      <c r="Q3938">
        <v>0</v>
      </c>
      <c r="R3938">
        <v>0</v>
      </c>
      <c r="S3938">
        <v>0</v>
      </c>
    </row>
    <row r="3939" spans="1:19" hidden="1" x14ac:dyDescent="0.35">
      <c r="A3939">
        <v>3937</v>
      </c>
      <c r="B3939">
        <v>2023</v>
      </c>
      <c r="C3939">
        <v>3</v>
      </c>
      <c r="D3939">
        <v>0.36553143100000002</v>
      </c>
      <c r="E3939">
        <v>0.386448342</v>
      </c>
      <c r="F3939">
        <v>0.822833598</v>
      </c>
      <c r="G3939">
        <v>34050.779390000003</v>
      </c>
      <c r="H3939">
        <v>0.39012281100000001</v>
      </c>
      <c r="I3939">
        <v>0.135341826</v>
      </c>
      <c r="J3939">
        <v>0.86367493399999995</v>
      </c>
      <c r="K3939">
        <v>0.27434883999999998</v>
      </c>
      <c r="L3939">
        <v>0.75044108600000003</v>
      </c>
      <c r="M3939">
        <v>0.193282337</v>
      </c>
      <c r="N3939">
        <v>1.99576959999999</v>
      </c>
      <c r="O3939">
        <v>4.519908085</v>
      </c>
      <c r="P3939">
        <v>5.7999953050000004</v>
      </c>
      <c r="Q3939">
        <v>0</v>
      </c>
      <c r="R3939">
        <v>0</v>
      </c>
      <c r="S3939">
        <v>0</v>
      </c>
    </row>
    <row r="3940" spans="1:19" hidden="1" x14ac:dyDescent="0.35">
      <c r="A3940">
        <v>3938</v>
      </c>
      <c r="B3940">
        <v>2023</v>
      </c>
      <c r="C3940">
        <v>3</v>
      </c>
      <c r="D3940">
        <v>0.35005909200000002</v>
      </c>
      <c r="E3940">
        <v>0.37786957100000002</v>
      </c>
      <c r="F3940">
        <v>0.83544388300000005</v>
      </c>
      <c r="G3940">
        <v>33511.039830000002</v>
      </c>
      <c r="H3940">
        <v>0.395729726</v>
      </c>
      <c r="I3940">
        <v>0.131485303</v>
      </c>
      <c r="J3940">
        <v>0.83952885300000002</v>
      </c>
      <c r="K3940">
        <v>0.261393288</v>
      </c>
      <c r="L3940">
        <v>0.73186759699999904</v>
      </c>
      <c r="M3940">
        <v>0.18382979099999999</v>
      </c>
      <c r="N3940">
        <v>1.9047430139999899</v>
      </c>
      <c r="O3940">
        <v>4.4046350539999999</v>
      </c>
      <c r="P3940">
        <v>5.8786709420000003</v>
      </c>
      <c r="Q3940">
        <v>0</v>
      </c>
      <c r="R3940">
        <v>0</v>
      </c>
      <c r="S3940">
        <v>0</v>
      </c>
    </row>
    <row r="3941" spans="1:19" hidden="1" x14ac:dyDescent="0.35">
      <c r="A3941">
        <v>3939</v>
      </c>
      <c r="B3941">
        <v>2023</v>
      </c>
      <c r="C3941">
        <v>3</v>
      </c>
      <c r="D3941">
        <v>0.33253391700000001</v>
      </c>
      <c r="E3941">
        <v>0.36567979299999998</v>
      </c>
      <c r="F3941">
        <v>0.84728948699999995</v>
      </c>
      <c r="G3941">
        <v>35361.651310000001</v>
      </c>
      <c r="H3941">
        <v>0.40333519400000001</v>
      </c>
      <c r="I3941">
        <v>0.12990655100000001</v>
      </c>
      <c r="J3941">
        <v>0.80815953200000001</v>
      </c>
      <c r="K3941">
        <v>0.25198890200000001</v>
      </c>
      <c r="L3941">
        <v>0.69424350199999996</v>
      </c>
      <c r="M3941">
        <v>0.17833291200000001</v>
      </c>
      <c r="N3941">
        <v>1.810064618</v>
      </c>
      <c r="O3941">
        <v>4.3344979419999996</v>
      </c>
      <c r="P3941">
        <v>5.961452338</v>
      </c>
      <c r="Q3941">
        <v>0</v>
      </c>
      <c r="R3941">
        <v>0</v>
      </c>
      <c r="S3941">
        <v>0</v>
      </c>
    </row>
    <row r="3942" spans="1:19" hidden="1" x14ac:dyDescent="0.35">
      <c r="A3942">
        <v>3940</v>
      </c>
      <c r="B3942">
        <v>2023</v>
      </c>
      <c r="C3942">
        <v>3</v>
      </c>
      <c r="D3942">
        <v>0.31497545599999999</v>
      </c>
      <c r="E3942">
        <v>0.348774111</v>
      </c>
      <c r="F3942">
        <v>0.85892948700000005</v>
      </c>
      <c r="G3942">
        <v>35396.646930000003</v>
      </c>
      <c r="H3942">
        <v>0.404907554</v>
      </c>
      <c r="I3942">
        <v>0.12942816700000001</v>
      </c>
      <c r="J3942">
        <v>0.77667727200000003</v>
      </c>
      <c r="K3942">
        <v>0.24631655999999999</v>
      </c>
      <c r="L3942">
        <v>0.655923860999999</v>
      </c>
      <c r="M3942">
        <v>0.176711858</v>
      </c>
      <c r="N3942">
        <v>1.706802325</v>
      </c>
      <c r="O3942">
        <v>4.2514846300000002</v>
      </c>
      <c r="P3942">
        <v>6.0388052419999996</v>
      </c>
      <c r="Q3942">
        <v>0</v>
      </c>
      <c r="R3942">
        <v>0</v>
      </c>
      <c r="S3942">
        <v>0</v>
      </c>
    </row>
    <row r="3943" spans="1:19" hidden="1" x14ac:dyDescent="0.35">
      <c r="A3943">
        <v>3941</v>
      </c>
      <c r="B3943">
        <v>2023</v>
      </c>
      <c r="C3943">
        <v>3</v>
      </c>
      <c r="D3943">
        <v>0.31723954399999998</v>
      </c>
      <c r="E3943">
        <v>0.39022501500000001</v>
      </c>
      <c r="F3943">
        <v>0.89249969399999995</v>
      </c>
      <c r="G3943">
        <v>35666.678010000003</v>
      </c>
      <c r="H3943">
        <v>0.39358873100000002</v>
      </c>
      <c r="I3943">
        <v>0.121832512</v>
      </c>
      <c r="J3943">
        <v>0.79368203199999998</v>
      </c>
      <c r="K3943">
        <v>0.23526697399999999</v>
      </c>
      <c r="L3943">
        <v>0.63749601499999897</v>
      </c>
      <c r="M3943">
        <v>0.163256978</v>
      </c>
      <c r="N3943">
        <v>1.708379563</v>
      </c>
      <c r="O3943">
        <v>4.4185398500000002</v>
      </c>
      <c r="P3943">
        <v>6.1789070119999998</v>
      </c>
      <c r="Q3943">
        <v>0</v>
      </c>
      <c r="R3943">
        <v>0</v>
      </c>
      <c r="S3943">
        <v>0</v>
      </c>
    </row>
    <row r="3944" spans="1:19" hidden="1" x14ac:dyDescent="0.35">
      <c r="A3944">
        <v>3942</v>
      </c>
      <c r="B3944">
        <v>2023</v>
      </c>
      <c r="C3944">
        <v>3</v>
      </c>
      <c r="D3944">
        <v>0.31871830699999998</v>
      </c>
      <c r="E3944">
        <v>0.43036568800000002</v>
      </c>
      <c r="F3944">
        <v>0.92578616300000005</v>
      </c>
      <c r="G3944">
        <v>38073.847560000002</v>
      </c>
      <c r="H3944">
        <v>0.38277643099999997</v>
      </c>
      <c r="I3944">
        <v>0.118755212</v>
      </c>
      <c r="J3944">
        <v>0.80624169400000001</v>
      </c>
      <c r="K3944">
        <v>0.22616552600000001</v>
      </c>
      <c r="L3944">
        <v>0.62018390499999998</v>
      </c>
      <c r="M3944">
        <v>0.15414218099999999</v>
      </c>
      <c r="N3944">
        <v>1.700936709</v>
      </c>
      <c r="O3944">
        <v>4.5396326460000003</v>
      </c>
      <c r="P3944">
        <v>6.3196649970000003</v>
      </c>
      <c r="Q3944">
        <v>0</v>
      </c>
      <c r="R3944">
        <v>0</v>
      </c>
      <c r="S3944">
        <v>0</v>
      </c>
    </row>
    <row r="3945" spans="1:19" hidden="1" x14ac:dyDescent="0.35">
      <c r="A3945">
        <v>3943</v>
      </c>
      <c r="B3945">
        <v>2023</v>
      </c>
      <c r="C3945">
        <v>3</v>
      </c>
      <c r="D3945">
        <v>0.31905928900000002</v>
      </c>
      <c r="E3945">
        <v>0.470913417</v>
      </c>
      <c r="F3945">
        <v>0.95927354200000003</v>
      </c>
      <c r="G3945">
        <v>41656.363700000002</v>
      </c>
      <c r="H3945">
        <v>0.37155818200000001</v>
      </c>
      <c r="I3945">
        <v>0.120179628</v>
      </c>
      <c r="J3945">
        <v>0.80874290000000004</v>
      </c>
      <c r="K3945">
        <v>0.22003766499999999</v>
      </c>
      <c r="L3945">
        <v>0.59507597899999998</v>
      </c>
      <c r="M3945">
        <v>0.14957506600000001</v>
      </c>
      <c r="N3945">
        <v>1.6948231149999999</v>
      </c>
      <c r="O3945">
        <v>4.7029434820000002</v>
      </c>
      <c r="P3945">
        <v>6.4137064620000004</v>
      </c>
      <c r="Q3945">
        <v>9.3342034000000004E-2</v>
      </c>
      <c r="R3945">
        <v>4.7208377000000003E-2</v>
      </c>
      <c r="S3945">
        <v>8.6283539999999895E-2</v>
      </c>
    </row>
    <row r="3946" spans="1:19" hidden="1" x14ac:dyDescent="0.35">
      <c r="A3946">
        <v>3944</v>
      </c>
      <c r="B3946">
        <v>2023</v>
      </c>
      <c r="C3946">
        <v>3</v>
      </c>
      <c r="D3946">
        <v>0.31829053200000001</v>
      </c>
      <c r="E3946">
        <v>0.51462992100000005</v>
      </c>
      <c r="F3946">
        <v>0.98888688300000005</v>
      </c>
      <c r="G3946">
        <v>44881.094839999998</v>
      </c>
      <c r="H3946">
        <v>0.353451342</v>
      </c>
      <c r="I3946">
        <v>0.12136206099999999</v>
      </c>
      <c r="J3946">
        <v>0.84761359599999997</v>
      </c>
      <c r="K3946">
        <v>0.24755239800000001</v>
      </c>
      <c r="L3946">
        <v>0.58373798899999996</v>
      </c>
      <c r="M3946">
        <v>0.18129131700000001</v>
      </c>
      <c r="N3946">
        <v>1.6925060220000001</v>
      </c>
      <c r="O3946">
        <v>4.8676473759999999</v>
      </c>
      <c r="P3946">
        <v>6.4758683909999997</v>
      </c>
      <c r="Q3946">
        <v>0.16014664100000001</v>
      </c>
      <c r="R3946">
        <v>6.4853547999999997E-2</v>
      </c>
      <c r="S3946">
        <v>0.15974213300000001</v>
      </c>
    </row>
    <row r="3947" spans="1:19" hidden="1" x14ac:dyDescent="0.35">
      <c r="A3947">
        <v>3945</v>
      </c>
      <c r="B3947">
        <v>2023</v>
      </c>
      <c r="C3947">
        <v>3</v>
      </c>
      <c r="D3947">
        <v>0.31936761800000002</v>
      </c>
      <c r="E3947">
        <v>0.56164903099999997</v>
      </c>
      <c r="F3947">
        <v>1.019159065</v>
      </c>
      <c r="G3947">
        <v>46279.965109999997</v>
      </c>
      <c r="H3947">
        <v>0.34353423599999999</v>
      </c>
      <c r="I3947">
        <v>0.12746364700000001</v>
      </c>
      <c r="J3947">
        <v>0.87170230100000001</v>
      </c>
      <c r="K3947">
        <v>0.28014914800000001</v>
      </c>
      <c r="L3947">
        <v>0.56422999900000004</v>
      </c>
      <c r="M3947">
        <v>0.22248378099999999</v>
      </c>
      <c r="N3947">
        <v>1.7031646250000001</v>
      </c>
      <c r="O3947">
        <v>4.9954608010000001</v>
      </c>
      <c r="P3947">
        <v>6.5539059079999999</v>
      </c>
      <c r="Q3947">
        <v>0.230876572</v>
      </c>
      <c r="R3947">
        <v>0.100882122</v>
      </c>
      <c r="S3947">
        <v>0.21791960199999999</v>
      </c>
    </row>
    <row r="3948" spans="1:19" hidden="1" x14ac:dyDescent="0.35">
      <c r="A3948">
        <v>3946</v>
      </c>
      <c r="B3948">
        <v>2023</v>
      </c>
      <c r="C3948">
        <v>3</v>
      </c>
      <c r="D3948">
        <v>0.32258082100000002</v>
      </c>
      <c r="E3948">
        <v>0.61191916000000002</v>
      </c>
      <c r="F3948">
        <v>1.048977963</v>
      </c>
      <c r="G3948">
        <v>46722.830509999898</v>
      </c>
      <c r="H3948">
        <v>0.341006121</v>
      </c>
      <c r="I3948">
        <v>0.13865429400000001</v>
      </c>
      <c r="J3948">
        <v>0.88183405599999998</v>
      </c>
      <c r="K3948">
        <v>0.31718797399999998</v>
      </c>
      <c r="L3948">
        <v>0.54163788300000004</v>
      </c>
      <c r="M3948">
        <v>0.27390308800000002</v>
      </c>
      <c r="N3948">
        <v>1.719487797</v>
      </c>
      <c r="O3948">
        <v>5.1443062380000004</v>
      </c>
      <c r="P3948">
        <v>6.6335623510000001</v>
      </c>
      <c r="Q3948">
        <v>0.32993827999999897</v>
      </c>
      <c r="R3948">
        <v>0.149729362</v>
      </c>
      <c r="S3948">
        <v>0.29327299699999998</v>
      </c>
    </row>
    <row r="3949" spans="1:19" hidden="1" x14ac:dyDescent="0.35">
      <c r="A3949">
        <v>3947</v>
      </c>
      <c r="B3949">
        <v>2023</v>
      </c>
      <c r="C3949">
        <v>3</v>
      </c>
      <c r="D3949">
        <v>0.33282114600000001</v>
      </c>
      <c r="E3949">
        <v>0.58495725600000004</v>
      </c>
      <c r="F3949">
        <v>1.0439252510000001</v>
      </c>
      <c r="G3949">
        <v>47298.112589999997</v>
      </c>
      <c r="H3949">
        <v>0.35199419300000001</v>
      </c>
      <c r="I3949">
        <v>0.15136703000000001</v>
      </c>
      <c r="J3949">
        <v>0.87569630300000001</v>
      </c>
      <c r="K3949">
        <v>0.30521992399999998</v>
      </c>
      <c r="L3949">
        <v>0.51648776499999904</v>
      </c>
      <c r="M3949">
        <v>0.290161791</v>
      </c>
      <c r="N3949">
        <v>1.762426818</v>
      </c>
      <c r="O3949">
        <v>4.9440412699999996</v>
      </c>
      <c r="P3949">
        <v>6.5476184760000002</v>
      </c>
      <c r="Q3949">
        <v>0.43697571600000001</v>
      </c>
      <c r="R3949">
        <v>0.20078179600000001</v>
      </c>
      <c r="S3949">
        <v>0.37849991399999999</v>
      </c>
    </row>
    <row r="3950" spans="1:19" hidden="1" x14ac:dyDescent="0.35">
      <c r="A3950">
        <v>3948</v>
      </c>
      <c r="B3950">
        <v>2023</v>
      </c>
      <c r="C3950">
        <v>3</v>
      </c>
      <c r="D3950">
        <v>0.34338279799999999</v>
      </c>
      <c r="E3950">
        <v>0.55887184199999995</v>
      </c>
      <c r="F3950">
        <v>1.0387596290000001</v>
      </c>
      <c r="G3950">
        <v>46887.367299999998</v>
      </c>
      <c r="H3950">
        <v>0.36712306700000003</v>
      </c>
      <c r="I3950">
        <v>0.16811789299999999</v>
      </c>
      <c r="J3950">
        <v>0.85512893599999995</v>
      </c>
      <c r="K3950">
        <v>0.29829760900000002</v>
      </c>
      <c r="L3950">
        <v>0.48630476299999997</v>
      </c>
      <c r="M3950">
        <v>0.31022660699999999</v>
      </c>
      <c r="N3950">
        <v>1.807811018</v>
      </c>
      <c r="O3950">
        <v>4.781514499</v>
      </c>
      <c r="P3950">
        <v>6.4695464129999998</v>
      </c>
      <c r="Q3950">
        <v>0.46622211299999999</v>
      </c>
      <c r="R3950">
        <v>0.21819265900000001</v>
      </c>
      <c r="S3950">
        <v>0.396291383</v>
      </c>
    </row>
    <row r="3951" spans="1:19" hidden="1" x14ac:dyDescent="0.35">
      <c r="A3951">
        <v>3949</v>
      </c>
      <c r="B3951">
        <v>2023</v>
      </c>
      <c r="C3951">
        <v>3</v>
      </c>
      <c r="D3951">
        <v>0.35310718299999999</v>
      </c>
      <c r="E3951">
        <v>0.52983986800000005</v>
      </c>
      <c r="F3951">
        <v>1.0333210289999999</v>
      </c>
      <c r="G3951">
        <v>45595.791149999903</v>
      </c>
      <c r="H3951">
        <v>0.38690022000000002</v>
      </c>
      <c r="I3951">
        <v>0.18881199000000001</v>
      </c>
      <c r="J3951">
        <v>0.80998530400000002</v>
      </c>
      <c r="K3951">
        <v>0.29865101100000002</v>
      </c>
      <c r="L3951">
        <v>0.45521241200000001</v>
      </c>
      <c r="M3951">
        <v>0.331484532</v>
      </c>
      <c r="N3951">
        <v>1.8513508489999999</v>
      </c>
      <c r="O3951">
        <v>4.6560505770000002</v>
      </c>
      <c r="P3951">
        <v>6.4314129019999999</v>
      </c>
      <c r="Q3951">
        <v>0.42495235799999997</v>
      </c>
      <c r="R3951">
        <v>0.203709951</v>
      </c>
      <c r="S3951">
        <v>0.35181773900000002</v>
      </c>
    </row>
    <row r="3952" spans="1:19" hidden="1" x14ac:dyDescent="0.35">
      <c r="A3952">
        <v>3950</v>
      </c>
      <c r="B3952">
        <v>2023</v>
      </c>
      <c r="C3952">
        <v>3</v>
      </c>
      <c r="D3952">
        <v>0.36079501800000002</v>
      </c>
      <c r="E3952">
        <v>0.50030883699999995</v>
      </c>
      <c r="F3952">
        <v>1.0293602980000001</v>
      </c>
      <c r="G3952">
        <v>46148.248240000001</v>
      </c>
      <c r="H3952">
        <v>0.37732023799999997</v>
      </c>
      <c r="I3952">
        <v>0.17901747400000001</v>
      </c>
      <c r="J3952">
        <v>0.75159741899999999</v>
      </c>
      <c r="K3952">
        <v>0.27322653200000002</v>
      </c>
      <c r="L3952">
        <v>0.40121985700000001</v>
      </c>
      <c r="M3952">
        <v>0.29406607899999998</v>
      </c>
      <c r="N3952">
        <v>1.885778731</v>
      </c>
      <c r="O3952">
        <v>4.5072851299999996</v>
      </c>
      <c r="P3952">
        <v>6.4035246460000002</v>
      </c>
      <c r="Q3952">
        <v>0.40237178800000001</v>
      </c>
      <c r="R3952">
        <v>0.194339557</v>
      </c>
      <c r="S3952">
        <v>0.32245590600000001</v>
      </c>
    </row>
    <row r="3953" spans="1:19" hidden="1" x14ac:dyDescent="0.35">
      <c r="A3953">
        <v>3951</v>
      </c>
      <c r="B3953">
        <v>2023</v>
      </c>
      <c r="C3953">
        <v>3</v>
      </c>
      <c r="D3953">
        <v>0.368674897</v>
      </c>
      <c r="E3953">
        <v>0.47255271100000001</v>
      </c>
      <c r="F3953">
        <v>1.026651838</v>
      </c>
      <c r="G3953">
        <v>46134.12558</v>
      </c>
      <c r="H3953">
        <v>0.37292493999999998</v>
      </c>
      <c r="I3953">
        <v>0.17336380400000001</v>
      </c>
      <c r="J3953">
        <v>0.685396428</v>
      </c>
      <c r="K3953">
        <v>0.252756918</v>
      </c>
      <c r="L3953">
        <v>0.35417235000000002</v>
      </c>
      <c r="M3953">
        <v>0.26145342100000002</v>
      </c>
      <c r="N3953">
        <v>1.904164024</v>
      </c>
      <c r="O3953">
        <v>4.3383884659999996</v>
      </c>
      <c r="P3953">
        <v>6.35036676</v>
      </c>
      <c r="Q3953">
        <v>0.33542628299999999</v>
      </c>
      <c r="R3953">
        <v>0.16276216299999999</v>
      </c>
      <c r="S3953">
        <v>0.25818670500000002</v>
      </c>
    </row>
    <row r="3954" spans="1:19" hidden="1" x14ac:dyDescent="0.35">
      <c r="A3954">
        <v>3952</v>
      </c>
      <c r="B3954">
        <v>2023</v>
      </c>
      <c r="C3954">
        <v>3</v>
      </c>
      <c r="D3954">
        <v>0.37324140700000003</v>
      </c>
      <c r="E3954">
        <v>0.44279653499999999</v>
      </c>
      <c r="F3954">
        <v>1.025671673</v>
      </c>
      <c r="G3954">
        <v>46346.034359999998</v>
      </c>
      <c r="H3954">
        <v>0.37072132499999999</v>
      </c>
      <c r="I3954">
        <v>0.171470124</v>
      </c>
      <c r="J3954">
        <v>0.62573580399999995</v>
      </c>
      <c r="K3954">
        <v>0.23734975899999999</v>
      </c>
      <c r="L3954">
        <v>0.31501448900000001</v>
      </c>
      <c r="M3954">
        <v>0.23363879700000001</v>
      </c>
      <c r="N3954">
        <v>1.926359259</v>
      </c>
      <c r="O3954">
        <v>4.1915683350000004</v>
      </c>
      <c r="P3954">
        <v>6.2948843200000004</v>
      </c>
      <c r="Q3954">
        <v>0.212379611</v>
      </c>
      <c r="R3954">
        <v>0.105539332</v>
      </c>
      <c r="S3954">
        <v>0.150639631</v>
      </c>
    </row>
    <row r="3955" spans="1:19" hidden="1" x14ac:dyDescent="0.35">
      <c r="A3955">
        <v>3953</v>
      </c>
      <c r="B3955">
        <v>2023</v>
      </c>
      <c r="C3955">
        <v>3</v>
      </c>
      <c r="D3955">
        <v>0.34560770600000001</v>
      </c>
      <c r="E3955">
        <v>0.40970913799999997</v>
      </c>
      <c r="F3955">
        <v>0.99275074399999996</v>
      </c>
      <c r="G3955">
        <v>46309.202969999998</v>
      </c>
      <c r="H3955">
        <v>0.34651326799999999</v>
      </c>
      <c r="I3955">
        <v>0.13610796</v>
      </c>
      <c r="J3955">
        <v>0.56566020400000006</v>
      </c>
      <c r="K3955">
        <v>0.19395456999999899</v>
      </c>
      <c r="L3955">
        <v>0.28140689699999999</v>
      </c>
      <c r="M3955">
        <v>0.173356595</v>
      </c>
      <c r="N3955">
        <v>1.8192166059999999</v>
      </c>
      <c r="O3955">
        <v>4.0528247879999997</v>
      </c>
      <c r="P3955">
        <v>6.219614022</v>
      </c>
      <c r="Q3955">
        <v>9.2054008000000007E-2</v>
      </c>
      <c r="R3955">
        <v>5.0835431999999903E-2</v>
      </c>
      <c r="S3955">
        <v>5.0666793999999897E-2</v>
      </c>
    </row>
    <row r="3956" spans="1:19" hidden="1" x14ac:dyDescent="0.35">
      <c r="A3956">
        <v>3954</v>
      </c>
      <c r="B3956">
        <v>2023</v>
      </c>
      <c r="C3956">
        <v>3</v>
      </c>
      <c r="D3956">
        <v>0.31801371499999997</v>
      </c>
      <c r="E3956">
        <v>0.37715934400000001</v>
      </c>
      <c r="F3956">
        <v>0.96017999200000004</v>
      </c>
      <c r="G3956">
        <v>46829.246039999998</v>
      </c>
      <c r="H3956">
        <v>0.32837256300000001</v>
      </c>
      <c r="I3956">
        <v>0.10856016</v>
      </c>
      <c r="J3956">
        <v>0.48140967299999998</v>
      </c>
      <c r="K3956">
        <v>0.159918005</v>
      </c>
      <c r="L3956">
        <v>0.25473929099999998</v>
      </c>
      <c r="M3956">
        <v>0.12593222300000001</v>
      </c>
      <c r="N3956">
        <v>1.72524492</v>
      </c>
      <c r="O3956">
        <v>3.9449558759999999</v>
      </c>
      <c r="P3956">
        <v>6.128781794</v>
      </c>
      <c r="Q3956">
        <v>2.1799778999999998E-2</v>
      </c>
      <c r="R3956">
        <v>1.7353719E-2</v>
      </c>
      <c r="S3956">
        <v>1.476278E-2</v>
      </c>
    </row>
    <row r="3957" spans="1:19" hidden="1" x14ac:dyDescent="0.35">
      <c r="A3957">
        <v>3955</v>
      </c>
      <c r="B3957">
        <v>2023</v>
      </c>
      <c r="C3957">
        <v>3</v>
      </c>
      <c r="D3957">
        <v>0.29079390100000002</v>
      </c>
      <c r="E3957">
        <v>0.34645597900000003</v>
      </c>
      <c r="F3957">
        <v>0.92756130400000003</v>
      </c>
      <c r="G3957">
        <v>46255.102019999998</v>
      </c>
      <c r="H3957">
        <v>0.31566367000000001</v>
      </c>
      <c r="I3957">
        <v>8.8330454000000003E-2</v>
      </c>
      <c r="J3957">
        <v>0.39925533899999899</v>
      </c>
      <c r="K3957">
        <v>0.13462428300000001</v>
      </c>
      <c r="L3957">
        <v>0.236496383</v>
      </c>
      <c r="M3957">
        <v>9.0875496E-2</v>
      </c>
      <c r="N3957">
        <v>1.63387945</v>
      </c>
      <c r="O3957">
        <v>3.7423668619999999</v>
      </c>
      <c r="P3957">
        <v>6.0073100300000002</v>
      </c>
      <c r="Q3957">
        <v>0</v>
      </c>
      <c r="R3957">
        <v>0</v>
      </c>
      <c r="S3957">
        <v>0</v>
      </c>
    </row>
    <row r="3958" spans="1:19" hidden="1" x14ac:dyDescent="0.35">
      <c r="A3958">
        <v>3956</v>
      </c>
      <c r="B3958">
        <v>2023</v>
      </c>
      <c r="C3958">
        <v>3</v>
      </c>
      <c r="D3958">
        <v>0.26561707000000001</v>
      </c>
      <c r="E3958">
        <v>0.31204768799999999</v>
      </c>
      <c r="F3958">
        <v>0.893292058</v>
      </c>
      <c r="G3958">
        <v>44608.237889999997</v>
      </c>
      <c r="H3958">
        <v>0.31230469999999999</v>
      </c>
      <c r="I3958">
        <v>8.0846839000000004E-2</v>
      </c>
      <c r="J3958">
        <v>0.35222260699999902</v>
      </c>
      <c r="K3958">
        <v>0.120559544</v>
      </c>
      <c r="L3958">
        <v>0.222956549</v>
      </c>
      <c r="M3958">
        <v>8.6250732999999996E-2</v>
      </c>
      <c r="N3958">
        <v>1.5369419950000001</v>
      </c>
      <c r="O3958">
        <v>3.558016608</v>
      </c>
      <c r="P3958">
        <v>5.8865212680000001</v>
      </c>
      <c r="Q3958">
        <v>0</v>
      </c>
      <c r="R3958">
        <v>0</v>
      </c>
      <c r="S3958">
        <v>0</v>
      </c>
    </row>
    <row r="3959" spans="1:19" hidden="1" x14ac:dyDescent="0.35">
      <c r="A3959">
        <v>3957</v>
      </c>
      <c r="B3959">
        <v>2023</v>
      </c>
      <c r="C3959">
        <v>3</v>
      </c>
      <c r="D3959">
        <v>0.240556668999999</v>
      </c>
      <c r="E3959">
        <v>0.281281534</v>
      </c>
      <c r="F3959">
        <v>0.85721064199999997</v>
      </c>
      <c r="G3959">
        <v>42964.528959999901</v>
      </c>
      <c r="H3959">
        <v>0.31520524500000002</v>
      </c>
      <c r="I3959">
        <v>7.6553514000000003E-2</v>
      </c>
      <c r="J3959">
        <v>0.30702605100000002</v>
      </c>
      <c r="K3959">
        <v>0.10949521399999999</v>
      </c>
      <c r="L3959">
        <v>0.21516809100000001</v>
      </c>
      <c r="M3959">
        <v>8.3944642E-2</v>
      </c>
      <c r="N3959">
        <v>1.446785448</v>
      </c>
      <c r="O3959">
        <v>3.4024020519999998</v>
      </c>
      <c r="P3959">
        <v>5.780851137</v>
      </c>
      <c r="Q3959">
        <v>0</v>
      </c>
      <c r="R3959">
        <v>0</v>
      </c>
      <c r="S3959">
        <v>0</v>
      </c>
    </row>
    <row r="3960" spans="1:19" hidden="1" x14ac:dyDescent="0.35">
      <c r="A3960">
        <v>3958</v>
      </c>
      <c r="B3960">
        <v>2023</v>
      </c>
      <c r="C3960">
        <v>3</v>
      </c>
      <c r="D3960">
        <v>0.21553876899999999</v>
      </c>
      <c r="E3960">
        <v>0.25098673100000002</v>
      </c>
      <c r="F3960">
        <v>0.81961742199999998</v>
      </c>
      <c r="G3960">
        <v>39840.151380000003</v>
      </c>
      <c r="H3960">
        <v>0.31724519600000001</v>
      </c>
      <c r="I3960">
        <v>7.5529216999999996E-2</v>
      </c>
      <c r="J3960">
        <v>0.27890129799999902</v>
      </c>
      <c r="K3960">
        <v>0.101351227</v>
      </c>
      <c r="L3960">
        <v>0.215547403</v>
      </c>
      <c r="M3960">
        <v>8.4022051E-2</v>
      </c>
      <c r="N3960">
        <v>1.34840209</v>
      </c>
      <c r="O3960">
        <v>3.1924377279999998</v>
      </c>
      <c r="P3960">
        <v>5.685951878</v>
      </c>
      <c r="Q3960">
        <v>0</v>
      </c>
      <c r="R3960">
        <v>0</v>
      </c>
      <c r="S3960">
        <v>0</v>
      </c>
    </row>
    <row r="3961" spans="1:19" hidden="1" x14ac:dyDescent="0.35">
      <c r="A3961">
        <v>3959</v>
      </c>
      <c r="B3961">
        <v>2023</v>
      </c>
      <c r="C3961">
        <v>3</v>
      </c>
      <c r="D3961">
        <v>0.213359153</v>
      </c>
      <c r="E3961">
        <v>0.257101303</v>
      </c>
      <c r="F3961">
        <v>0.81051521199999998</v>
      </c>
      <c r="G3961">
        <v>36726.267769999999</v>
      </c>
      <c r="H3961">
        <v>0.31676430900000002</v>
      </c>
      <c r="I3961">
        <v>7.1887474000000007E-2</v>
      </c>
      <c r="J3961">
        <v>0.24489656000000001</v>
      </c>
      <c r="K3961">
        <v>9.2996676E-2</v>
      </c>
      <c r="L3961">
        <v>0.21658746700000001</v>
      </c>
      <c r="M3961">
        <v>7.6534474000000005E-2</v>
      </c>
      <c r="N3961">
        <v>1.3473342589999999</v>
      </c>
      <c r="O3961">
        <v>3.1222758759999998</v>
      </c>
      <c r="P3961">
        <v>5.6411041949999996</v>
      </c>
      <c r="Q3961">
        <v>0</v>
      </c>
      <c r="R3961">
        <v>0</v>
      </c>
      <c r="S3961">
        <v>0</v>
      </c>
    </row>
    <row r="3962" spans="1:19" hidden="1" x14ac:dyDescent="0.35">
      <c r="A3962">
        <v>3960</v>
      </c>
      <c r="B3962">
        <v>2023</v>
      </c>
      <c r="C3962">
        <v>3</v>
      </c>
      <c r="D3962">
        <v>0.21135342800000001</v>
      </c>
      <c r="E3962">
        <v>0.26410602999999999</v>
      </c>
      <c r="F3962">
        <v>0.80129307400000005</v>
      </c>
      <c r="G3962">
        <v>34710.878929999999</v>
      </c>
      <c r="H3962">
        <v>0.33421350900000002</v>
      </c>
      <c r="I3962">
        <v>7.0688506999999998E-2</v>
      </c>
      <c r="J3962">
        <v>0.221571728</v>
      </c>
      <c r="K3962">
        <v>8.6198669000000006E-2</v>
      </c>
      <c r="L3962">
        <v>0.22986203999999999</v>
      </c>
      <c r="M3962">
        <v>7.2257077000000003E-2</v>
      </c>
      <c r="N3962">
        <v>1.3394636799999999</v>
      </c>
      <c r="O3962">
        <v>3.062733073</v>
      </c>
      <c r="P3962">
        <v>5.5943018179999999</v>
      </c>
      <c r="Q3962">
        <v>0</v>
      </c>
      <c r="R3962">
        <v>0</v>
      </c>
      <c r="S3962">
        <v>0</v>
      </c>
    </row>
    <row r="3963" spans="1:19" hidden="1" x14ac:dyDescent="0.35">
      <c r="A3963">
        <v>3961</v>
      </c>
      <c r="B3963">
        <v>2023</v>
      </c>
      <c r="C3963">
        <v>4</v>
      </c>
      <c r="D3963">
        <v>0.67912760199248901</v>
      </c>
      <c r="E3963">
        <v>0.52763745304684295</v>
      </c>
      <c r="F3963">
        <v>2.6685992910883098</v>
      </c>
      <c r="G3963">
        <v>29122.083452447499</v>
      </c>
      <c r="H3963">
        <v>0.53634355713561199</v>
      </c>
      <c r="I3963">
        <v>0.149492703277461</v>
      </c>
      <c r="J3963">
        <v>0.35225544053467001</v>
      </c>
      <c r="K3963">
        <v>0.106018249782005</v>
      </c>
      <c r="L3963">
        <v>0.67761932563600702</v>
      </c>
      <c r="M3963">
        <v>0.19844112519578699</v>
      </c>
      <c r="N3963">
        <v>2.2525581265918202</v>
      </c>
      <c r="O3963">
        <v>1.92575208383796</v>
      </c>
      <c r="P3963">
        <v>9.2774180501213408</v>
      </c>
      <c r="Q3963">
        <v>0</v>
      </c>
      <c r="R3963">
        <v>0</v>
      </c>
      <c r="S3963">
        <v>0</v>
      </c>
    </row>
    <row r="3964" spans="1:19" hidden="1" x14ac:dyDescent="0.35">
      <c r="A3964">
        <v>3962</v>
      </c>
      <c r="B3964">
        <v>2023</v>
      </c>
      <c r="C3964">
        <v>4</v>
      </c>
      <c r="D3964">
        <v>0.68523555178170203</v>
      </c>
      <c r="E3964">
        <v>0.54001050698715802</v>
      </c>
      <c r="F3964">
        <v>2.69749672785405</v>
      </c>
      <c r="G3964">
        <v>29260.459129292802</v>
      </c>
      <c r="H3964">
        <v>0.53300324236961505</v>
      </c>
      <c r="I3964">
        <v>0.14937219666394</v>
      </c>
      <c r="J3964">
        <v>0.35344016115409299</v>
      </c>
      <c r="K3964">
        <v>0.10302868712122901</v>
      </c>
      <c r="L3964">
        <v>0.68700102740441904</v>
      </c>
      <c r="M3964">
        <v>0.19605074643640599</v>
      </c>
      <c r="N3964">
        <v>2.26876986285325</v>
      </c>
      <c r="O3964">
        <v>1.9583608032406301</v>
      </c>
      <c r="P3964">
        <v>9.3395249289169602</v>
      </c>
      <c r="Q3964">
        <v>0</v>
      </c>
      <c r="R3964">
        <v>0</v>
      </c>
      <c r="S3964">
        <v>0</v>
      </c>
    </row>
    <row r="3965" spans="1:19" hidden="1" x14ac:dyDescent="0.35">
      <c r="A3965">
        <v>3963</v>
      </c>
      <c r="B3965">
        <v>2023</v>
      </c>
      <c r="C3965">
        <v>4</v>
      </c>
      <c r="D3965">
        <v>0.679909274014878</v>
      </c>
      <c r="E3965">
        <v>0.53623336244089104</v>
      </c>
      <c r="F3965">
        <v>2.69001337134452</v>
      </c>
      <c r="G3965">
        <v>29524.092293459002</v>
      </c>
      <c r="H3965">
        <v>0.53251569830979795</v>
      </c>
      <c r="I3965">
        <v>0.150528339911571</v>
      </c>
      <c r="J3965">
        <v>0.35887849110019399</v>
      </c>
      <c r="K3965">
        <v>0.101157562037597</v>
      </c>
      <c r="L3965">
        <v>0.69307727271624098</v>
      </c>
      <c r="M3965">
        <v>0.19688203806465601</v>
      </c>
      <c r="N3965">
        <v>2.2721898896908299</v>
      </c>
      <c r="O3965">
        <v>1.9702758037460599</v>
      </c>
      <c r="P3965">
        <v>9.3573587265548692</v>
      </c>
      <c r="Q3965">
        <v>0</v>
      </c>
      <c r="R3965">
        <v>0</v>
      </c>
      <c r="S3965">
        <v>0</v>
      </c>
    </row>
    <row r="3966" spans="1:19" hidden="1" x14ac:dyDescent="0.35">
      <c r="A3966">
        <v>3964</v>
      </c>
      <c r="B3966">
        <v>2023</v>
      </c>
      <c r="C3966">
        <v>4</v>
      </c>
      <c r="D3966">
        <v>0.674600805522379</v>
      </c>
      <c r="E3966">
        <v>0.53250653145178894</v>
      </c>
      <c r="F3966">
        <v>2.6801629401254399</v>
      </c>
      <c r="G3966">
        <v>30211.035848306801</v>
      </c>
      <c r="H3966">
        <v>0.52932766555035504</v>
      </c>
      <c r="I3966">
        <v>0.15303065627624299</v>
      </c>
      <c r="J3966">
        <v>0.36825874446103801</v>
      </c>
      <c r="K3966">
        <v>0.100374681531744</v>
      </c>
      <c r="L3966">
        <v>0.69600527386012201</v>
      </c>
      <c r="M3966">
        <v>0.20096603916289299</v>
      </c>
      <c r="N3966">
        <v>2.2716512844679899</v>
      </c>
      <c r="O3966">
        <v>1.98692890910086</v>
      </c>
      <c r="P3966">
        <v>9.3352992069431799</v>
      </c>
      <c r="Q3966">
        <v>0</v>
      </c>
      <c r="R3966">
        <v>0</v>
      </c>
      <c r="S3966">
        <v>0</v>
      </c>
    </row>
    <row r="3967" spans="1:19" hidden="1" x14ac:dyDescent="0.35">
      <c r="A3967">
        <v>3965</v>
      </c>
      <c r="B3967">
        <v>2023</v>
      </c>
      <c r="C3967">
        <v>4</v>
      </c>
      <c r="D3967">
        <v>0.74671970995023795</v>
      </c>
      <c r="E3967">
        <v>0.59462333829885605</v>
      </c>
      <c r="F3967">
        <v>2.8676446393550701</v>
      </c>
      <c r="G3967">
        <v>31441.221782307599</v>
      </c>
      <c r="H3967">
        <v>0.537408114436703</v>
      </c>
      <c r="I3967">
        <v>0.158037282395769</v>
      </c>
      <c r="J3967">
        <v>0.36779275255121802</v>
      </c>
      <c r="K3967">
        <v>9.81030679278483E-2</v>
      </c>
      <c r="L3967">
        <v>0.69836326987370101</v>
      </c>
      <c r="M3967">
        <v>0.21376868453982001</v>
      </c>
      <c r="N3967">
        <v>2.4098023872069199</v>
      </c>
      <c r="O3967">
        <v>2.1289265807284399</v>
      </c>
      <c r="P3967">
        <v>9.6881349150682894</v>
      </c>
      <c r="Q3967">
        <v>0</v>
      </c>
      <c r="R3967">
        <v>1.9460592144634099E-3</v>
      </c>
      <c r="S3967" s="6">
        <v>7.8701272715707496E-10</v>
      </c>
    </row>
    <row r="3968" spans="1:19" hidden="1" x14ac:dyDescent="0.35">
      <c r="A3968">
        <v>3966</v>
      </c>
      <c r="B3968">
        <v>2023</v>
      </c>
      <c r="C3968">
        <v>4</v>
      </c>
      <c r="D3968">
        <v>0.80698270412899098</v>
      </c>
      <c r="E3968">
        <v>0.642199077591733</v>
      </c>
      <c r="F3968">
        <v>3.0207563192772899</v>
      </c>
      <c r="G3968">
        <v>33534.2052928021</v>
      </c>
      <c r="H3968">
        <v>0.54332096250991202</v>
      </c>
      <c r="I3968">
        <v>0.165652249927464</v>
      </c>
      <c r="J3968">
        <v>0.37136406291267898</v>
      </c>
      <c r="K3968">
        <v>9.7080253010305304E-2</v>
      </c>
      <c r="L3968">
        <v>0.69567566015805105</v>
      </c>
      <c r="M3968">
        <v>0.23080413723377499</v>
      </c>
      <c r="N3968">
        <v>2.51074706364167</v>
      </c>
      <c r="O3968">
        <v>2.22688018722652</v>
      </c>
      <c r="P3968">
        <v>9.9429960385096496</v>
      </c>
      <c r="Q3968">
        <v>1.1146929426453E-2</v>
      </c>
      <c r="R3968">
        <v>4.3896620373058401E-2</v>
      </c>
      <c r="S3968">
        <v>1.74994526446978E-3</v>
      </c>
    </row>
    <row r="3969" spans="1:19" hidden="1" x14ac:dyDescent="0.35">
      <c r="A3969">
        <v>3967</v>
      </c>
      <c r="B3969">
        <v>2023</v>
      </c>
      <c r="C3969">
        <v>4</v>
      </c>
      <c r="D3969">
        <v>0.86686044006833995</v>
      </c>
      <c r="E3969">
        <v>0.68913721421874896</v>
      </c>
      <c r="F3969">
        <v>3.1683279860208202</v>
      </c>
      <c r="G3969">
        <v>35821.8083072878</v>
      </c>
      <c r="H3969">
        <v>0.54850930057813996</v>
      </c>
      <c r="I3969">
        <v>0.17551574271975401</v>
      </c>
      <c r="J3969">
        <v>0.37879465291324299</v>
      </c>
      <c r="K3969">
        <v>9.7260882384558198E-2</v>
      </c>
      <c r="L3969">
        <v>0.69035768213295601</v>
      </c>
      <c r="M3969">
        <v>0.251150397133933</v>
      </c>
      <c r="N3969">
        <v>2.6137422427877999</v>
      </c>
      <c r="O3969">
        <v>2.2971275786323</v>
      </c>
      <c r="P3969">
        <v>10.1842006092206</v>
      </c>
      <c r="Q3969">
        <v>0.15489701206565901</v>
      </c>
      <c r="R3969">
        <v>0.18882346214550999</v>
      </c>
      <c r="S3969">
        <v>0.105167858797275</v>
      </c>
    </row>
    <row r="3970" spans="1:19" hidden="1" x14ac:dyDescent="0.35">
      <c r="A3970">
        <v>3968</v>
      </c>
      <c r="B3970">
        <v>2023</v>
      </c>
      <c r="C3970">
        <v>4</v>
      </c>
      <c r="D3970">
        <v>0.92931778027487499</v>
      </c>
      <c r="E3970">
        <v>0.72536596905191097</v>
      </c>
      <c r="F3970">
        <v>3.3168241249671202</v>
      </c>
      <c r="G3970">
        <v>36939.170795769198</v>
      </c>
      <c r="H3970">
        <v>0.54178802895645894</v>
      </c>
      <c r="I3970">
        <v>0.188459826207517</v>
      </c>
      <c r="J3970">
        <v>0.38409007528959099</v>
      </c>
      <c r="K3970">
        <v>0.124566307474217</v>
      </c>
      <c r="L3970">
        <v>0.69829261140251897</v>
      </c>
      <c r="M3970">
        <v>0.27357897455307001</v>
      </c>
      <c r="N3970">
        <v>2.7119411808077398</v>
      </c>
      <c r="O3970">
        <v>2.3434508568135701</v>
      </c>
      <c r="P3970">
        <v>10.4927590281901</v>
      </c>
      <c r="Q3970">
        <v>0.29390607032586502</v>
      </c>
      <c r="R3970">
        <v>0.32031599508381797</v>
      </c>
      <c r="S3970">
        <v>0.23121825935079099</v>
      </c>
    </row>
    <row r="3971" spans="1:19" hidden="1" x14ac:dyDescent="0.35">
      <c r="A3971">
        <v>3969</v>
      </c>
      <c r="B3971">
        <v>2023</v>
      </c>
      <c r="C3971">
        <v>4</v>
      </c>
      <c r="D3971">
        <v>0.99857697584573601</v>
      </c>
      <c r="E3971">
        <v>0.77846875942209703</v>
      </c>
      <c r="F3971">
        <v>3.4836029141572702</v>
      </c>
      <c r="G3971">
        <v>37703.828796795802</v>
      </c>
      <c r="H3971">
        <v>0.53346580261700904</v>
      </c>
      <c r="I3971">
        <v>0.20563281066588401</v>
      </c>
      <c r="J3971">
        <v>0.39417726245863899</v>
      </c>
      <c r="K3971">
        <v>0.16015170808021201</v>
      </c>
      <c r="L3971">
        <v>0.70448400728429394</v>
      </c>
      <c r="M3971">
        <v>0.29876484563358802</v>
      </c>
      <c r="N3971">
        <v>2.8178359286158399</v>
      </c>
      <c r="O3971">
        <v>2.4211691501436801</v>
      </c>
      <c r="P3971">
        <v>10.8631437901129</v>
      </c>
      <c r="Q3971">
        <v>0.39798079658264801</v>
      </c>
      <c r="R3971">
        <v>0.42301292960250098</v>
      </c>
      <c r="S3971">
        <v>0.33349110785766001</v>
      </c>
    </row>
    <row r="3972" spans="1:19" hidden="1" x14ac:dyDescent="0.35">
      <c r="A3972">
        <v>3970</v>
      </c>
      <c r="B3972">
        <v>2023</v>
      </c>
      <c r="C3972">
        <v>4</v>
      </c>
      <c r="D3972">
        <v>1.06783268502965</v>
      </c>
      <c r="E3972">
        <v>0.83158101496045</v>
      </c>
      <c r="F3972">
        <v>3.65049133155898</v>
      </c>
      <c r="G3972">
        <v>37880.876958987799</v>
      </c>
      <c r="H3972">
        <v>0.526557504554233</v>
      </c>
      <c r="I3972">
        <v>0.226769838908215</v>
      </c>
      <c r="J3972">
        <v>0.40714831514616301</v>
      </c>
      <c r="K3972">
        <v>0.20445025386837001</v>
      </c>
      <c r="L3972">
        <v>0.706585721384973</v>
      </c>
      <c r="M3972">
        <v>0.32605343083166399</v>
      </c>
      <c r="N3972">
        <v>2.93138801360513</v>
      </c>
      <c r="O3972">
        <v>2.4909905059103199</v>
      </c>
      <c r="P3972">
        <v>11.2619694370518</v>
      </c>
      <c r="Q3972">
        <v>0.47172827858060501</v>
      </c>
      <c r="R3972">
        <v>0.50152704334538201</v>
      </c>
      <c r="S3972">
        <v>0.415554698845015</v>
      </c>
    </row>
    <row r="3973" spans="1:19" hidden="1" x14ac:dyDescent="0.35">
      <c r="A3973">
        <v>3971</v>
      </c>
      <c r="B3973">
        <v>2023</v>
      </c>
      <c r="C3973">
        <v>4</v>
      </c>
      <c r="D3973">
        <v>1.1108569002103399</v>
      </c>
      <c r="E3973">
        <v>0.89501390517559798</v>
      </c>
      <c r="F3973">
        <v>3.6431205290292699</v>
      </c>
      <c r="G3973">
        <v>37420.185734514998</v>
      </c>
      <c r="H3973">
        <v>0.52759561661891596</v>
      </c>
      <c r="I3973">
        <v>0.24011540898302</v>
      </c>
      <c r="J3973">
        <v>0.411269999740491</v>
      </c>
      <c r="K3973">
        <v>0.217124765412085</v>
      </c>
      <c r="L3973">
        <v>0.71327680852879605</v>
      </c>
      <c r="M3973">
        <v>0.331224613557218</v>
      </c>
      <c r="N3973">
        <v>3.0210030156754599</v>
      </c>
      <c r="O3973">
        <v>2.56740959369926</v>
      </c>
      <c r="P3973">
        <v>11.387284933382899</v>
      </c>
      <c r="Q3973">
        <v>0.54542821675949205</v>
      </c>
      <c r="R3973">
        <v>0.579723870400222</v>
      </c>
      <c r="S3973">
        <v>0.49633945711175897</v>
      </c>
    </row>
    <row r="3974" spans="1:19" hidden="1" x14ac:dyDescent="0.35">
      <c r="A3974">
        <v>3972</v>
      </c>
      <c r="B3974">
        <v>2023</v>
      </c>
      <c r="C3974">
        <v>4</v>
      </c>
      <c r="D3974">
        <v>1.1589225128773699</v>
      </c>
      <c r="E3974">
        <v>0.96987748782597305</v>
      </c>
      <c r="F3974">
        <v>3.6485895183860499</v>
      </c>
      <c r="G3974">
        <v>37208.231867135597</v>
      </c>
      <c r="H3974">
        <v>0.52643419208783504</v>
      </c>
      <c r="I3974">
        <v>0.25736433931547598</v>
      </c>
      <c r="J3974">
        <v>0.42001777908439902</v>
      </c>
      <c r="K3974">
        <v>0.23365541233925699</v>
      </c>
      <c r="L3974">
        <v>0.71053604488383404</v>
      </c>
      <c r="M3974">
        <v>0.33922808264116899</v>
      </c>
      <c r="N3974">
        <v>3.1263843957965598</v>
      </c>
      <c r="O3974">
        <v>2.67691315756842</v>
      </c>
      <c r="P3974">
        <v>11.533862551347401</v>
      </c>
      <c r="Q3974">
        <v>0.55987781431315597</v>
      </c>
      <c r="R3974">
        <v>0.59454312803672005</v>
      </c>
      <c r="S3974">
        <v>0.517778194642324</v>
      </c>
    </row>
    <row r="3975" spans="1:19" hidden="1" x14ac:dyDescent="0.35">
      <c r="A3975">
        <v>3973</v>
      </c>
      <c r="B3975">
        <v>2023</v>
      </c>
      <c r="C3975">
        <v>4</v>
      </c>
      <c r="D3975">
        <v>1.20689583058914</v>
      </c>
      <c r="E3975">
        <v>1.04506136027701</v>
      </c>
      <c r="F3975">
        <v>3.65602892140021</v>
      </c>
      <c r="G3975">
        <v>37337.8150668944</v>
      </c>
      <c r="H3975">
        <v>0.52490672509942804</v>
      </c>
      <c r="I3975">
        <v>0.27880827334268798</v>
      </c>
      <c r="J3975">
        <v>0.42954138485258198</v>
      </c>
      <c r="K3975">
        <v>0.25437816102850402</v>
      </c>
      <c r="L3975">
        <v>0.70324050690170803</v>
      </c>
      <c r="M3975">
        <v>0.34989264206123899</v>
      </c>
      <c r="N3975">
        <v>3.22911810497546</v>
      </c>
      <c r="O3975">
        <v>2.8067269585591799</v>
      </c>
      <c r="P3975">
        <v>11.694643530335901</v>
      </c>
      <c r="Q3975">
        <v>0.51799654924876404</v>
      </c>
      <c r="R3975">
        <v>0.54893310651443095</v>
      </c>
      <c r="S3975">
        <v>0.48284683708127502</v>
      </c>
    </row>
    <row r="3976" spans="1:19" hidden="1" x14ac:dyDescent="0.35">
      <c r="A3976">
        <v>3974</v>
      </c>
      <c r="B3976">
        <v>2023</v>
      </c>
      <c r="C3976">
        <v>4</v>
      </c>
      <c r="D3976">
        <v>1.24374985659277</v>
      </c>
      <c r="E3976">
        <v>1.11573490469447</v>
      </c>
      <c r="F3976">
        <v>3.6323149360834202</v>
      </c>
      <c r="G3976">
        <v>37434.200686571799</v>
      </c>
      <c r="H3976">
        <v>0.53047897145469103</v>
      </c>
      <c r="I3976">
        <v>0.27635451274304901</v>
      </c>
      <c r="J3976">
        <v>0.44521226741494702</v>
      </c>
      <c r="K3976">
        <v>0.25837667817743099</v>
      </c>
      <c r="L3976">
        <v>0.71187221285460101</v>
      </c>
      <c r="M3976">
        <v>0.34704854073720898</v>
      </c>
      <c r="N3976">
        <v>3.2982145278506101</v>
      </c>
      <c r="O3976">
        <v>2.9201860329837701</v>
      </c>
      <c r="P3976">
        <v>11.700001728590401</v>
      </c>
      <c r="Q3976">
        <v>0.48108882748010601</v>
      </c>
      <c r="R3976">
        <v>0.50900679588249498</v>
      </c>
      <c r="S3976">
        <v>0.45184646070635498</v>
      </c>
    </row>
    <row r="3977" spans="1:19" hidden="1" x14ac:dyDescent="0.35">
      <c r="A3977">
        <v>3975</v>
      </c>
      <c r="B3977">
        <v>2023</v>
      </c>
      <c r="C3977">
        <v>4</v>
      </c>
      <c r="D3977">
        <v>1.2861250707641101</v>
      </c>
      <c r="E3977">
        <v>1.19146802216509</v>
      </c>
      <c r="F3977">
        <v>3.6165246639973798</v>
      </c>
      <c r="G3977">
        <v>37380.9679405836</v>
      </c>
      <c r="H3977">
        <v>0.53943014882766205</v>
      </c>
      <c r="I3977">
        <v>0.27590813756370403</v>
      </c>
      <c r="J3977">
        <v>0.46450902727283899</v>
      </c>
      <c r="K3977">
        <v>0.26604021168949799</v>
      </c>
      <c r="L3977">
        <v>0.71871709742934298</v>
      </c>
      <c r="M3977">
        <v>0.34560946060581799</v>
      </c>
      <c r="N3977">
        <v>3.3713962570359399</v>
      </c>
      <c r="O3977">
        <v>3.0307314277643198</v>
      </c>
      <c r="P3977">
        <v>11.673614683302199</v>
      </c>
      <c r="Q3977">
        <v>0.40249200635421301</v>
      </c>
      <c r="R3977">
        <v>0.42826487003176</v>
      </c>
      <c r="S3977">
        <v>0.37753031072128002</v>
      </c>
    </row>
    <row r="3978" spans="1:19" hidden="1" x14ac:dyDescent="0.35">
      <c r="A3978">
        <v>3976</v>
      </c>
      <c r="B3978">
        <v>2023</v>
      </c>
      <c r="C3978">
        <v>4</v>
      </c>
      <c r="D3978">
        <v>1.32849441936104</v>
      </c>
      <c r="E3978">
        <v>1.2672240103758099</v>
      </c>
      <c r="F3978">
        <v>3.6018214191542799</v>
      </c>
      <c r="G3978">
        <v>36078.131169631997</v>
      </c>
      <c r="H3978">
        <v>0.55101662094471704</v>
      </c>
      <c r="I3978">
        <v>0.278238939081768</v>
      </c>
      <c r="J3978">
        <v>0.48276750924159401</v>
      </c>
      <c r="K3978">
        <v>0.27754810845237199</v>
      </c>
      <c r="L3978">
        <v>0.722653564315758</v>
      </c>
      <c r="M3978">
        <v>0.34551863947498002</v>
      </c>
      <c r="N3978">
        <v>3.4546539948735102</v>
      </c>
      <c r="O3978">
        <v>3.14710552534715</v>
      </c>
      <c r="P3978">
        <v>11.675566191305199</v>
      </c>
      <c r="Q3978">
        <v>0.27712740482745202</v>
      </c>
      <c r="R3978">
        <v>0.30244987855533201</v>
      </c>
      <c r="S3978">
        <v>0.25471427705497601</v>
      </c>
    </row>
    <row r="3979" spans="1:19" hidden="1" x14ac:dyDescent="0.35">
      <c r="A3979">
        <v>3977</v>
      </c>
      <c r="B3979">
        <v>2023</v>
      </c>
      <c r="C3979">
        <v>4</v>
      </c>
      <c r="D3979">
        <v>1.23322774959246</v>
      </c>
      <c r="E3979">
        <v>1.14183101777247</v>
      </c>
      <c r="F3979">
        <v>3.4204658420330998</v>
      </c>
      <c r="G3979">
        <v>35910.9670554111</v>
      </c>
      <c r="H3979">
        <v>0.55495651751789499</v>
      </c>
      <c r="I3979">
        <v>0.25157292495580102</v>
      </c>
      <c r="J3979">
        <v>0.48835275842777298</v>
      </c>
      <c r="K3979">
        <v>0.22883205260807901</v>
      </c>
      <c r="L3979">
        <v>0.72700242338929699</v>
      </c>
      <c r="M3979">
        <v>0.30392141242507797</v>
      </c>
      <c r="N3979">
        <v>3.2920699841330898</v>
      </c>
      <c r="O3979">
        <v>2.9394716326066002</v>
      </c>
      <c r="P3979">
        <v>11.270533976866201</v>
      </c>
      <c r="Q3979">
        <v>0.14446470968335401</v>
      </c>
      <c r="R3979">
        <v>0.17261463002755001</v>
      </c>
      <c r="S3979">
        <v>0.122820684482241</v>
      </c>
    </row>
    <row r="3980" spans="1:19" hidden="1" x14ac:dyDescent="0.35">
      <c r="A3980">
        <v>3978</v>
      </c>
      <c r="B3980">
        <v>2023</v>
      </c>
      <c r="C3980">
        <v>4</v>
      </c>
      <c r="D3980">
        <v>1.1477827898537201</v>
      </c>
      <c r="E3980">
        <v>1.0245374021254801</v>
      </c>
      <c r="F3980">
        <v>3.2542217590511902</v>
      </c>
      <c r="G3980">
        <v>36267.487865274197</v>
      </c>
      <c r="H3980">
        <v>0.55709001996065899</v>
      </c>
      <c r="I3980">
        <v>0.228792714188852</v>
      </c>
      <c r="J3980">
        <v>0.49586136606428699</v>
      </c>
      <c r="K3980">
        <v>0.18938064900911</v>
      </c>
      <c r="L3980">
        <v>0.73220334480417304</v>
      </c>
      <c r="M3980">
        <v>0.26860984521384101</v>
      </c>
      <c r="N3980">
        <v>3.1597644369362201</v>
      </c>
      <c r="O3980">
        <v>2.76016755647042</v>
      </c>
      <c r="P3980">
        <v>10.9123084889768</v>
      </c>
      <c r="Q3980">
        <v>2.1043306160846102E-2</v>
      </c>
      <c r="R3980">
        <v>5.8004278380112399E-2</v>
      </c>
      <c r="S3980">
        <v>1.5526590461150701E-2</v>
      </c>
    </row>
    <row r="3981" spans="1:19" hidden="1" x14ac:dyDescent="0.35">
      <c r="A3981">
        <v>3979</v>
      </c>
      <c r="B3981">
        <v>2023</v>
      </c>
      <c r="C3981">
        <v>4</v>
      </c>
      <c r="D3981">
        <v>1.06291298554988</v>
      </c>
      <c r="E3981">
        <v>0.90723897665523701</v>
      </c>
      <c r="F3981">
        <v>3.0885778085089202</v>
      </c>
      <c r="G3981">
        <v>36485.6268670637</v>
      </c>
      <c r="H3981">
        <v>0.56120761786800899</v>
      </c>
      <c r="I3981">
        <v>0.21015085201613301</v>
      </c>
      <c r="J3981">
        <v>0.50519757180142499</v>
      </c>
      <c r="K3981">
        <v>0.158898651026216</v>
      </c>
      <c r="L3981">
        <v>0.73615695103914802</v>
      </c>
      <c r="M3981">
        <v>0.239071044604867</v>
      </c>
      <c r="N3981">
        <v>3.02894649018041</v>
      </c>
      <c r="O3981">
        <v>2.57799050260367</v>
      </c>
      <c r="P3981">
        <v>10.556880193873599</v>
      </c>
      <c r="Q3981">
        <v>7.2254961395226897E-4</v>
      </c>
      <c r="R3981">
        <v>7.8037065774110501E-3</v>
      </c>
      <c r="S3981" s="6">
        <v>2.17501699141591E-11</v>
      </c>
    </row>
    <row r="3982" spans="1:19" hidden="1" x14ac:dyDescent="0.35">
      <c r="A3982">
        <v>3980</v>
      </c>
      <c r="B3982">
        <v>2023</v>
      </c>
      <c r="C3982">
        <v>4</v>
      </c>
      <c r="D3982">
        <v>0.98426496421693499</v>
      </c>
      <c r="E3982">
        <v>0.79968071975981103</v>
      </c>
      <c r="F3982">
        <v>2.9413499103370602</v>
      </c>
      <c r="G3982">
        <v>35714.237067465001</v>
      </c>
      <c r="H3982">
        <v>0.56247518820111198</v>
      </c>
      <c r="I3982">
        <v>0.18656634744013101</v>
      </c>
      <c r="J3982">
        <v>0.50203450492817503</v>
      </c>
      <c r="K3982">
        <v>0.15017077005281501</v>
      </c>
      <c r="L3982">
        <v>0.75049034422954897</v>
      </c>
      <c r="M3982">
        <v>0.229521134047346</v>
      </c>
      <c r="N3982">
        <v>2.9090225180702198</v>
      </c>
      <c r="O3982">
        <v>2.3980658778010699</v>
      </c>
      <c r="P3982">
        <v>10.2650099693823</v>
      </c>
      <c r="Q3982">
        <v>0</v>
      </c>
      <c r="R3982" s="6">
        <v>2.2104560297793901E-6</v>
      </c>
      <c r="S3982">
        <v>0</v>
      </c>
    </row>
    <row r="3983" spans="1:19" hidden="1" x14ac:dyDescent="0.35">
      <c r="A3983">
        <v>3981</v>
      </c>
      <c r="B3983">
        <v>2023</v>
      </c>
      <c r="C3983">
        <v>4</v>
      </c>
      <c r="D3983">
        <v>0.90728001814349302</v>
      </c>
      <c r="E3983">
        <v>0.68562972149725498</v>
      </c>
      <c r="F3983">
        <v>2.8020671808860702</v>
      </c>
      <c r="G3983">
        <v>33778.629659791601</v>
      </c>
      <c r="H3983">
        <v>0.56465018649180398</v>
      </c>
      <c r="I3983">
        <v>0.16691831500413301</v>
      </c>
      <c r="J3983">
        <v>0.498490758232919</v>
      </c>
      <c r="K3983">
        <v>0.14481857754564201</v>
      </c>
      <c r="L3983">
        <v>0.76022210023025805</v>
      </c>
      <c r="M3983">
        <v>0.22364487459520099</v>
      </c>
      <c r="N3983">
        <v>2.79364998190501</v>
      </c>
      <c r="O3983">
        <v>2.2125731543067202</v>
      </c>
      <c r="P3983">
        <v>9.9884399448106898</v>
      </c>
      <c r="Q3983">
        <v>0</v>
      </c>
      <c r="R3983">
        <v>0</v>
      </c>
      <c r="S3983">
        <v>0</v>
      </c>
    </row>
    <row r="3984" spans="1:19" hidden="1" x14ac:dyDescent="0.35">
      <c r="A3984">
        <v>3982</v>
      </c>
      <c r="B3984">
        <v>2023</v>
      </c>
      <c r="C3984">
        <v>4</v>
      </c>
      <c r="D3984">
        <v>0.830409235405837</v>
      </c>
      <c r="E3984">
        <v>0.57154396787482498</v>
      </c>
      <c r="F3984">
        <v>2.6649419780178398</v>
      </c>
      <c r="G3984">
        <v>32063.5407407274</v>
      </c>
      <c r="H3984">
        <v>0.56719723095454999</v>
      </c>
      <c r="I3984">
        <v>0.15165218601779101</v>
      </c>
      <c r="J3984">
        <v>0.49571419587189502</v>
      </c>
      <c r="K3984">
        <v>0.141757690064203</v>
      </c>
      <c r="L3984">
        <v>0.76342807897266096</v>
      </c>
      <c r="M3984">
        <v>0.22153975014661301</v>
      </c>
      <c r="N3984">
        <v>2.6720358738750001</v>
      </c>
      <c r="O3984">
        <v>2.0259778772979602</v>
      </c>
      <c r="P3984">
        <v>9.6847399376649594</v>
      </c>
      <c r="Q3984">
        <v>0</v>
      </c>
      <c r="R3984">
        <v>0</v>
      </c>
      <c r="S3984">
        <v>0</v>
      </c>
    </row>
    <row r="3985" spans="1:19" hidden="1" x14ac:dyDescent="0.35">
      <c r="A3985">
        <v>3983</v>
      </c>
      <c r="B3985">
        <v>2023</v>
      </c>
      <c r="C3985">
        <v>4</v>
      </c>
      <c r="D3985">
        <v>0.84658525209121704</v>
      </c>
      <c r="E3985">
        <v>0.56755210054505301</v>
      </c>
      <c r="F3985">
        <v>2.6412597414112202</v>
      </c>
      <c r="G3985">
        <v>30141.019393414201</v>
      </c>
      <c r="H3985">
        <v>0.56050931814105798</v>
      </c>
      <c r="I3985">
        <v>0.14400729611188701</v>
      </c>
      <c r="J3985">
        <v>0.48715637772783799</v>
      </c>
      <c r="K3985">
        <v>0.14075646323433</v>
      </c>
      <c r="L3985">
        <v>0.76379045254516797</v>
      </c>
      <c r="M3985">
        <v>0.21503814900009699</v>
      </c>
      <c r="N3985">
        <v>2.6902280428775902</v>
      </c>
      <c r="O3985">
        <v>1.9903740975666799</v>
      </c>
      <c r="P3985">
        <v>9.5945976108688207</v>
      </c>
      <c r="Q3985">
        <v>0</v>
      </c>
      <c r="R3985">
        <v>0</v>
      </c>
      <c r="S3985">
        <v>0</v>
      </c>
    </row>
    <row r="3986" spans="1:19" hidden="1" x14ac:dyDescent="0.35">
      <c r="A3986">
        <v>3984</v>
      </c>
      <c r="B3986">
        <v>2023</v>
      </c>
      <c r="C3986">
        <v>4</v>
      </c>
      <c r="D3986">
        <v>0.86254949555278304</v>
      </c>
      <c r="E3986">
        <v>0.56608470797034005</v>
      </c>
      <c r="F3986">
        <v>2.61689517003306</v>
      </c>
      <c r="G3986">
        <v>29429.149418442201</v>
      </c>
      <c r="H3986">
        <v>0.55304352736752205</v>
      </c>
      <c r="I3986">
        <v>0.13850176009360199</v>
      </c>
      <c r="J3986">
        <v>0.47977736948441702</v>
      </c>
      <c r="K3986">
        <v>0.14165506276377901</v>
      </c>
      <c r="L3986">
        <v>0.75749174759742299</v>
      </c>
      <c r="M3986">
        <v>0.211380026265472</v>
      </c>
      <c r="N3986">
        <v>2.7029366461053899</v>
      </c>
      <c r="O3986">
        <v>1.9339622680698101</v>
      </c>
      <c r="P3986">
        <v>9.5145653882331107</v>
      </c>
      <c r="Q3986">
        <v>0</v>
      </c>
      <c r="R3986">
        <v>0</v>
      </c>
      <c r="S3986">
        <v>0</v>
      </c>
    </row>
    <row r="3987" spans="1:19" hidden="1" x14ac:dyDescent="0.35">
      <c r="A3987">
        <v>3985</v>
      </c>
      <c r="B3987">
        <v>2023</v>
      </c>
      <c r="C3987">
        <v>4</v>
      </c>
      <c r="D3987">
        <v>1.2043930814261701</v>
      </c>
      <c r="E3987">
        <v>0.53577426331885003</v>
      </c>
      <c r="F3987">
        <v>0.57463599117106501</v>
      </c>
      <c r="G3987">
        <v>28938.691957986699</v>
      </c>
      <c r="H3987">
        <v>0.400366586755876</v>
      </c>
      <c r="I3987">
        <v>7.72647828698559E-2</v>
      </c>
      <c r="J3987">
        <v>0.23612971153166001</v>
      </c>
      <c r="K3987">
        <v>5.3085672402985999E-2</v>
      </c>
      <c r="L3987">
        <v>0.38090883237600098</v>
      </c>
      <c r="M3987">
        <v>9.7787167902449401E-2</v>
      </c>
      <c r="N3987">
        <v>4.5061187247056296</v>
      </c>
      <c r="O3987">
        <v>1.89257284941559</v>
      </c>
      <c r="P3987">
        <v>2.4026370742318699</v>
      </c>
      <c r="Q3987">
        <v>0</v>
      </c>
      <c r="R3987">
        <v>0</v>
      </c>
      <c r="S3987">
        <v>0</v>
      </c>
    </row>
    <row r="3988" spans="1:19" hidden="1" x14ac:dyDescent="0.35">
      <c r="A3988">
        <v>3986</v>
      </c>
      <c r="B3988">
        <v>2023</v>
      </c>
      <c r="C3988">
        <v>4</v>
      </c>
      <c r="D3988">
        <v>1.20593639511182</v>
      </c>
      <c r="E3988">
        <v>0.57118140727382805</v>
      </c>
      <c r="F3988">
        <v>0.57435091684280903</v>
      </c>
      <c r="G3988">
        <v>28606.1206210038</v>
      </c>
      <c r="H3988">
        <v>0.397479925754047</v>
      </c>
      <c r="I3988">
        <v>7.6383225672819299E-2</v>
      </c>
      <c r="J3988">
        <v>0.23552531288206499</v>
      </c>
      <c r="K3988">
        <v>5.3603554668095799E-2</v>
      </c>
      <c r="L3988">
        <v>0.36964028973080998</v>
      </c>
      <c r="M3988">
        <v>9.39934055988772E-2</v>
      </c>
      <c r="N3988">
        <v>4.5287371122354703</v>
      </c>
      <c r="O3988">
        <v>1.9620017812836299</v>
      </c>
      <c r="P3988">
        <v>2.4203346867669802</v>
      </c>
      <c r="Q3988">
        <v>0</v>
      </c>
      <c r="R3988">
        <v>0</v>
      </c>
      <c r="S3988">
        <v>0</v>
      </c>
    </row>
    <row r="3989" spans="1:19" hidden="1" x14ac:dyDescent="0.35">
      <c r="A3989">
        <v>3987</v>
      </c>
      <c r="B3989">
        <v>2023</v>
      </c>
      <c r="C3989">
        <v>4</v>
      </c>
      <c r="D3989">
        <v>1.1974599933163099</v>
      </c>
      <c r="E3989">
        <v>0.59341304929165095</v>
      </c>
      <c r="F3989">
        <v>0.56854681449175004</v>
      </c>
      <c r="G3989">
        <v>28606.778446754099</v>
      </c>
      <c r="H3989">
        <v>0.40035139430334299</v>
      </c>
      <c r="I3989">
        <v>7.7259204479786597E-2</v>
      </c>
      <c r="J3989">
        <v>0.24045116914755699</v>
      </c>
      <c r="K3989">
        <v>5.4862855174485102E-2</v>
      </c>
      <c r="L3989">
        <v>0.36233479177079098</v>
      </c>
      <c r="M3989">
        <v>9.2047757670760205E-2</v>
      </c>
      <c r="N3989">
        <v>4.5244528324320896</v>
      </c>
      <c r="O3989">
        <v>2.0111091158510899</v>
      </c>
      <c r="P3989">
        <v>2.42655508845028</v>
      </c>
      <c r="Q3989">
        <v>0</v>
      </c>
      <c r="R3989">
        <v>0</v>
      </c>
      <c r="S3989">
        <v>0</v>
      </c>
    </row>
    <row r="3990" spans="1:19" hidden="1" x14ac:dyDescent="0.35">
      <c r="A3990">
        <v>3988</v>
      </c>
      <c r="B3990">
        <v>2023</v>
      </c>
      <c r="C3990">
        <v>4</v>
      </c>
      <c r="D3990">
        <v>1.1877293954781201</v>
      </c>
      <c r="E3990">
        <v>0.61549017162939201</v>
      </c>
      <c r="F3990">
        <v>0.56234898538391498</v>
      </c>
      <c r="G3990">
        <v>28951.961334478499</v>
      </c>
      <c r="H3990">
        <v>0.40682015761158902</v>
      </c>
      <c r="I3990">
        <v>7.9944931980204997E-2</v>
      </c>
      <c r="J3990">
        <v>0.249802317699194</v>
      </c>
      <c r="K3990">
        <v>5.6875094233068801E-2</v>
      </c>
      <c r="L3990">
        <v>0.36072284560705398</v>
      </c>
      <c r="M3990">
        <v>9.1994656855772294E-2</v>
      </c>
      <c r="N3990">
        <v>4.5067658199878498</v>
      </c>
      <c r="O3990">
        <v>2.0560854554225698</v>
      </c>
      <c r="P3990">
        <v>2.4274033760726899</v>
      </c>
      <c r="Q3990">
        <v>0</v>
      </c>
      <c r="R3990">
        <v>0</v>
      </c>
      <c r="S3990">
        <v>0</v>
      </c>
    </row>
    <row r="3991" spans="1:19" hidden="1" x14ac:dyDescent="0.35">
      <c r="A3991">
        <v>3989</v>
      </c>
      <c r="B3991">
        <v>2023</v>
      </c>
      <c r="C3991">
        <v>4</v>
      </c>
      <c r="D3991">
        <v>1.20019349869835</v>
      </c>
      <c r="E3991">
        <v>0.61807437096907003</v>
      </c>
      <c r="F3991">
        <v>0.57161428628269395</v>
      </c>
      <c r="G3991">
        <v>30067.945983758302</v>
      </c>
      <c r="H3991">
        <v>0.40554046941192801</v>
      </c>
      <c r="I3991">
        <v>8.2622278735752994E-2</v>
      </c>
      <c r="J3991">
        <v>0.24399619766366901</v>
      </c>
      <c r="K3991">
        <v>5.6059421075838799E-2</v>
      </c>
      <c r="L3991">
        <v>0.35014020339528101</v>
      </c>
      <c r="M3991">
        <v>9.7992103859551496E-2</v>
      </c>
      <c r="N3991">
        <v>4.5382230399241097</v>
      </c>
      <c r="O3991">
        <v>2.0738511313283099</v>
      </c>
      <c r="P3991">
        <v>2.4370670005025201</v>
      </c>
      <c r="Q3991" s="6">
        <v>1.0972523070606101E-8</v>
      </c>
      <c r="R3991">
        <v>2.6275045871654999E-3</v>
      </c>
      <c r="S3991" s="6">
        <v>3.26729526122785E-9</v>
      </c>
    </row>
    <row r="3992" spans="1:19" hidden="1" x14ac:dyDescent="0.35">
      <c r="A3992">
        <v>3990</v>
      </c>
      <c r="B3992">
        <v>2023</v>
      </c>
      <c r="C3992">
        <v>4</v>
      </c>
      <c r="D3992">
        <v>1.1918090608863099</v>
      </c>
      <c r="E3992">
        <v>0.61782727615196098</v>
      </c>
      <c r="F3992">
        <v>0.57565673525261196</v>
      </c>
      <c r="G3992">
        <v>32603.800562447501</v>
      </c>
      <c r="H3992">
        <v>0.406602052143753</v>
      </c>
      <c r="I3992">
        <v>8.8376843699648905E-2</v>
      </c>
      <c r="J3992">
        <v>0.242245499968995</v>
      </c>
      <c r="K3992">
        <v>5.6195831338928803E-2</v>
      </c>
      <c r="L3992">
        <v>0.344091915819145</v>
      </c>
      <c r="M3992">
        <v>0.10657425741744</v>
      </c>
      <c r="N3992">
        <v>4.5017505301468299</v>
      </c>
      <c r="O3992">
        <v>2.0811899680063601</v>
      </c>
      <c r="P3992">
        <v>2.42715993493775</v>
      </c>
      <c r="Q3992">
        <v>5.3315430750902901E-3</v>
      </c>
      <c r="R3992">
        <v>4.3496545442967501E-2</v>
      </c>
      <c r="S3992">
        <v>1.9619049153822199E-4</v>
      </c>
    </row>
    <row r="3993" spans="1:19" hidden="1" x14ac:dyDescent="0.35">
      <c r="A3993">
        <v>3991</v>
      </c>
      <c r="B3993">
        <v>2023</v>
      </c>
      <c r="C3993">
        <v>4</v>
      </c>
      <c r="D3993">
        <v>1.1833384676674401</v>
      </c>
      <c r="E3993">
        <v>0.61747548808735797</v>
      </c>
      <c r="F3993">
        <v>0.57951437578156895</v>
      </c>
      <c r="G3993">
        <v>35306.511257710998</v>
      </c>
      <c r="H3993">
        <v>0.40901439769926201</v>
      </c>
      <c r="I3993">
        <v>9.7193168129157403E-2</v>
      </c>
      <c r="J3993">
        <v>0.24401498727229901</v>
      </c>
      <c r="K3993">
        <v>5.73503667277383E-2</v>
      </c>
      <c r="L3993">
        <v>0.34287694789176199</v>
      </c>
      <c r="M3993">
        <v>0.117935690226142</v>
      </c>
      <c r="N3993">
        <v>4.4618031968213403</v>
      </c>
      <c r="O3993">
        <v>2.0909264377001402</v>
      </c>
      <c r="P3993">
        <v>2.4208496586652801</v>
      </c>
      <c r="Q3993">
        <v>0.14393730363959001</v>
      </c>
      <c r="R3993">
        <v>0.17571526287948</v>
      </c>
      <c r="S3993">
        <v>0.133869120058353</v>
      </c>
    </row>
    <row r="3994" spans="1:19" hidden="1" x14ac:dyDescent="0.35">
      <c r="A3994">
        <v>3992</v>
      </c>
      <c r="B3994">
        <v>2023</v>
      </c>
      <c r="C3994">
        <v>4</v>
      </c>
      <c r="D3994">
        <v>1.17782696940729</v>
      </c>
      <c r="E3994">
        <v>0.62509026432110804</v>
      </c>
      <c r="F3994">
        <v>0.58486725030973696</v>
      </c>
      <c r="G3994">
        <v>36998.439471625999</v>
      </c>
      <c r="H3994">
        <v>0.39871054476630602</v>
      </c>
      <c r="I3994">
        <v>0.104063620172511</v>
      </c>
      <c r="J3994">
        <v>0.23437519191457401</v>
      </c>
      <c r="K3994">
        <v>6.8396562548165604E-2</v>
      </c>
      <c r="L3994">
        <v>0.327552596217485</v>
      </c>
      <c r="M3994">
        <v>0.11974525615724201</v>
      </c>
      <c r="N3994">
        <v>4.4430938786061596</v>
      </c>
      <c r="O3994">
        <v>2.1113996729590401</v>
      </c>
      <c r="P3994">
        <v>2.42613119978963</v>
      </c>
      <c r="Q3994">
        <v>0.28636990665379197</v>
      </c>
      <c r="R3994">
        <v>0.30500943784613799</v>
      </c>
      <c r="S3994">
        <v>0.29889596785738098</v>
      </c>
    </row>
    <row r="3995" spans="1:19" hidden="1" x14ac:dyDescent="0.35">
      <c r="A3995">
        <v>3993</v>
      </c>
      <c r="B3995">
        <v>2023</v>
      </c>
      <c r="C3995">
        <v>4</v>
      </c>
      <c r="D3995">
        <v>1.1740130089349301</v>
      </c>
      <c r="E3995">
        <v>0.64027996756768102</v>
      </c>
      <c r="F3995">
        <v>0.59252625667719805</v>
      </c>
      <c r="G3995">
        <v>38484.9145752232</v>
      </c>
      <c r="H3995">
        <v>0.39331534121464501</v>
      </c>
      <c r="I3995">
        <v>0.11523674506713701</v>
      </c>
      <c r="J3995">
        <v>0.22752686910904499</v>
      </c>
      <c r="K3995">
        <v>8.4067335201140805E-2</v>
      </c>
      <c r="L3995">
        <v>0.31629202996234801</v>
      </c>
      <c r="M3995">
        <v>0.12505563415879001</v>
      </c>
      <c r="N3995">
        <v>4.4367470628774299</v>
      </c>
      <c r="O3995">
        <v>2.1512152589654701</v>
      </c>
      <c r="P3995">
        <v>2.4382567923594798</v>
      </c>
      <c r="Q3995">
        <v>0.390654064395342</v>
      </c>
      <c r="R3995">
        <v>0.40468059952886298</v>
      </c>
      <c r="S3995">
        <v>0.42045030359647101</v>
      </c>
    </row>
    <row r="3996" spans="1:19" hidden="1" x14ac:dyDescent="0.35">
      <c r="A3996">
        <v>3994</v>
      </c>
      <c r="B3996">
        <v>2023</v>
      </c>
      <c r="C3996">
        <v>4</v>
      </c>
      <c r="D3996">
        <v>1.17072054866065</v>
      </c>
      <c r="E3996">
        <v>0.65554943696746404</v>
      </c>
      <c r="F3996">
        <v>0.60030877219994405</v>
      </c>
      <c r="G3996">
        <v>39045.734372218503</v>
      </c>
      <c r="H3996">
        <v>0.39235215574958998</v>
      </c>
      <c r="I3996">
        <v>0.13065217311803901</v>
      </c>
      <c r="J3996">
        <v>0.22249314144103799</v>
      </c>
      <c r="K3996">
        <v>0.104558974782914</v>
      </c>
      <c r="L3996">
        <v>0.309581328811037</v>
      </c>
      <c r="M3996">
        <v>0.13358360124397201</v>
      </c>
      <c r="N3996">
        <v>4.4208843614721198</v>
      </c>
      <c r="O3996">
        <v>2.1864343242395399</v>
      </c>
      <c r="P3996">
        <v>2.4481585783276798</v>
      </c>
      <c r="Q3996">
        <v>0.46017205738550598</v>
      </c>
      <c r="R3996">
        <v>0.47635342530345398</v>
      </c>
      <c r="S3996">
        <v>0.50234441878618297</v>
      </c>
    </row>
    <row r="3997" spans="1:19" hidden="1" x14ac:dyDescent="0.35">
      <c r="A3997">
        <v>3995</v>
      </c>
      <c r="B3997">
        <v>2023</v>
      </c>
      <c r="C3997">
        <v>4</v>
      </c>
      <c r="D3997">
        <v>1.1803189995765899</v>
      </c>
      <c r="E3997">
        <v>0.66955739783249102</v>
      </c>
      <c r="F3997">
        <v>0.64052653587352404</v>
      </c>
      <c r="G3997">
        <v>38667.292280828202</v>
      </c>
      <c r="H3997">
        <v>0.37867121635066803</v>
      </c>
      <c r="I3997">
        <v>0.142668192840644</v>
      </c>
      <c r="J3997">
        <v>0.21717039227426199</v>
      </c>
      <c r="K3997">
        <v>0.11601206719136301</v>
      </c>
      <c r="L3997">
        <v>0.30524656475988099</v>
      </c>
      <c r="M3997">
        <v>0.14412264111499501</v>
      </c>
      <c r="N3997">
        <v>4.4304161892780902</v>
      </c>
      <c r="O3997">
        <v>2.2181387170928</v>
      </c>
      <c r="P3997">
        <v>2.54224130813932</v>
      </c>
      <c r="Q3997">
        <v>0.52538037210955701</v>
      </c>
      <c r="R3997">
        <v>0.545133119692913</v>
      </c>
      <c r="S3997">
        <v>0.57823631525546404</v>
      </c>
    </row>
    <row r="3998" spans="1:19" hidden="1" x14ac:dyDescent="0.35">
      <c r="A3998">
        <v>3996</v>
      </c>
      <c r="B3998">
        <v>2023</v>
      </c>
      <c r="C3998">
        <v>4</v>
      </c>
      <c r="D3998">
        <v>1.19848335906688</v>
      </c>
      <c r="E3998">
        <v>0.68534359945239298</v>
      </c>
      <c r="F3998">
        <v>0.68314912473433698</v>
      </c>
      <c r="G3998">
        <v>38752.597445617597</v>
      </c>
      <c r="H3998">
        <v>0.37101652589253598</v>
      </c>
      <c r="I3998">
        <v>0.15994078722820901</v>
      </c>
      <c r="J3998">
        <v>0.21554990178422501</v>
      </c>
      <c r="K3998">
        <v>0.13293673792085101</v>
      </c>
      <c r="L3998">
        <v>0.30667014877038301</v>
      </c>
      <c r="M3998">
        <v>0.15800749388906599</v>
      </c>
      <c r="N3998">
        <v>4.4606321719662798</v>
      </c>
      <c r="O3998">
        <v>2.25940723689693</v>
      </c>
      <c r="P3998">
        <v>2.6449430068198301</v>
      </c>
      <c r="Q3998">
        <v>0.53913438829938698</v>
      </c>
      <c r="R3998">
        <v>0.55911253102984104</v>
      </c>
      <c r="S3998">
        <v>0.59749366237475798</v>
      </c>
    </row>
    <row r="3999" spans="1:19" hidden="1" x14ac:dyDescent="0.35">
      <c r="A3999">
        <v>3997</v>
      </c>
      <c r="B3999">
        <v>2023</v>
      </c>
      <c r="C3999">
        <v>4</v>
      </c>
      <c r="D3999">
        <v>1.2166952152943999</v>
      </c>
      <c r="E3999">
        <v>0.70102110382342397</v>
      </c>
      <c r="F3999">
        <v>0.72560872908397001</v>
      </c>
      <c r="G3999">
        <v>39061.187081505399</v>
      </c>
      <c r="H3999">
        <v>0.36839584938516501</v>
      </c>
      <c r="I3999">
        <v>0.18286069713818201</v>
      </c>
      <c r="J3999">
        <v>0.218977879474031</v>
      </c>
      <c r="K3999">
        <v>0.15569861898847001</v>
      </c>
      <c r="L3999">
        <v>0.31367056341859501</v>
      </c>
      <c r="M3999">
        <v>0.17554160669007399</v>
      </c>
      <c r="N3999">
        <v>4.4914416644055999</v>
      </c>
      <c r="O3999">
        <v>2.2996844890163999</v>
      </c>
      <c r="P3999">
        <v>2.7489163868919499</v>
      </c>
      <c r="Q3999">
        <v>0.50372446941617099</v>
      </c>
      <c r="R3999">
        <v>0.52058661759385305</v>
      </c>
      <c r="S3999">
        <v>0.56294838549756698</v>
      </c>
    </row>
    <row r="4000" spans="1:19" hidden="1" x14ac:dyDescent="0.35">
      <c r="A4000">
        <v>3998</v>
      </c>
      <c r="B4000">
        <v>2023</v>
      </c>
      <c r="C4000">
        <v>4</v>
      </c>
      <c r="D4000">
        <v>1.2328931174355799</v>
      </c>
      <c r="E4000">
        <v>0.68996023999003697</v>
      </c>
      <c r="F4000">
        <v>0.76295322981654901</v>
      </c>
      <c r="G4000">
        <v>39535.422610915601</v>
      </c>
      <c r="H4000">
        <v>0.37188443606815802</v>
      </c>
      <c r="I4000">
        <v>0.18337309535503099</v>
      </c>
      <c r="J4000">
        <v>0.22632554245621</v>
      </c>
      <c r="K4000">
        <v>0.16052691950867601</v>
      </c>
      <c r="L4000">
        <v>0.32483236995380599</v>
      </c>
      <c r="M4000">
        <v>0.18201438203387901</v>
      </c>
      <c r="N4000">
        <v>4.5029174539767496</v>
      </c>
      <c r="O4000">
        <v>2.3016410271933898</v>
      </c>
      <c r="P4000">
        <v>2.8255850227947801</v>
      </c>
      <c r="Q4000">
        <v>0.46981265373900999</v>
      </c>
      <c r="R4000">
        <v>0.48476168889191701</v>
      </c>
      <c r="S4000">
        <v>0.52937870385858399</v>
      </c>
    </row>
    <row r="4001" spans="1:19" hidden="1" x14ac:dyDescent="0.35">
      <c r="A4001">
        <v>3999</v>
      </c>
      <c r="B4001">
        <v>2023</v>
      </c>
      <c r="C4001">
        <v>4</v>
      </c>
      <c r="D4001">
        <v>1.2550513162155399</v>
      </c>
      <c r="E4001">
        <v>0.68119095788967499</v>
      </c>
      <c r="F4001">
        <v>0.80150856295420103</v>
      </c>
      <c r="G4001">
        <v>38920.035662862902</v>
      </c>
      <c r="H4001">
        <v>0.38287922194070201</v>
      </c>
      <c r="I4001">
        <v>0.187852750388526</v>
      </c>
      <c r="J4001">
        <v>0.23908465195741599</v>
      </c>
      <c r="K4001">
        <v>0.16909434987650501</v>
      </c>
      <c r="L4001">
        <v>0.34177693926302599</v>
      </c>
      <c r="M4001">
        <v>0.191115939451526</v>
      </c>
      <c r="N4001">
        <v>4.52825714132966</v>
      </c>
      <c r="O4001">
        <v>2.29298414840436</v>
      </c>
      <c r="P4001">
        <v>2.8987817586841902</v>
      </c>
      <c r="Q4001">
        <v>0.39863294246405501</v>
      </c>
      <c r="R4001">
        <v>0.41425110271530802</v>
      </c>
      <c r="S4001">
        <v>0.45046373939619599</v>
      </c>
    </row>
    <row r="4002" spans="1:19" hidden="1" x14ac:dyDescent="0.35">
      <c r="A4002">
        <v>4000</v>
      </c>
      <c r="B4002">
        <v>2023</v>
      </c>
      <c r="C4002">
        <v>4</v>
      </c>
      <c r="D4002">
        <v>1.2770157526304999</v>
      </c>
      <c r="E4002">
        <v>0.672429681758831</v>
      </c>
      <c r="F4002">
        <v>0.84023576219762197</v>
      </c>
      <c r="G4002">
        <v>37467.857868222702</v>
      </c>
      <c r="H4002">
        <v>0.39779588410655198</v>
      </c>
      <c r="I4002">
        <v>0.19664472296132701</v>
      </c>
      <c r="J4002">
        <v>0.25841693994799703</v>
      </c>
      <c r="K4002">
        <v>0.181647517343139</v>
      </c>
      <c r="L4002">
        <v>0.36348109182128002</v>
      </c>
      <c r="M4002">
        <v>0.203161065754659</v>
      </c>
      <c r="N4002">
        <v>4.57622930298949</v>
      </c>
      <c r="O4002">
        <v>2.2936199020489298</v>
      </c>
      <c r="P4002">
        <v>2.9780791667161899</v>
      </c>
      <c r="Q4002">
        <v>0.287107092816209</v>
      </c>
      <c r="R4002">
        <v>0.306701996498843</v>
      </c>
      <c r="S4002">
        <v>0.32133656362244201</v>
      </c>
    </row>
    <row r="4003" spans="1:19" hidden="1" x14ac:dyDescent="0.35">
      <c r="A4003">
        <v>4001</v>
      </c>
      <c r="B4003">
        <v>2023</v>
      </c>
      <c r="C4003">
        <v>4</v>
      </c>
      <c r="D4003">
        <v>1.2390865616500299</v>
      </c>
      <c r="E4003">
        <v>0.62760732770882099</v>
      </c>
      <c r="F4003">
        <v>0.80088464586878105</v>
      </c>
      <c r="G4003">
        <v>36740.141184980203</v>
      </c>
      <c r="H4003">
        <v>0.40326950808607598</v>
      </c>
      <c r="I4003">
        <v>0.173831100781766</v>
      </c>
      <c r="J4003">
        <v>0.26269990351440897</v>
      </c>
      <c r="K4003">
        <v>0.14537804328151199</v>
      </c>
      <c r="L4003">
        <v>0.36522055303197098</v>
      </c>
      <c r="M4003">
        <v>0.17765264263276301</v>
      </c>
      <c r="N4003">
        <v>4.5156328002752204</v>
      </c>
      <c r="O4003">
        <v>2.19315464004631</v>
      </c>
      <c r="P4003">
        <v>2.8862285381989499</v>
      </c>
      <c r="Q4003">
        <v>0.168071371123306</v>
      </c>
      <c r="R4003">
        <v>0.194491197302854</v>
      </c>
      <c r="S4003">
        <v>0.178905359296431</v>
      </c>
    </row>
    <row r="4004" spans="1:19" hidden="1" x14ac:dyDescent="0.35">
      <c r="A4004">
        <v>4002</v>
      </c>
      <c r="B4004">
        <v>2023</v>
      </c>
      <c r="C4004">
        <v>4</v>
      </c>
      <c r="D4004">
        <v>1.2155772897814201</v>
      </c>
      <c r="E4004">
        <v>0.58368458787799504</v>
      </c>
      <c r="F4004">
        <v>0.76297877445511797</v>
      </c>
      <c r="G4004">
        <v>36101.3307403254</v>
      </c>
      <c r="H4004">
        <v>0.41291449523511198</v>
      </c>
      <c r="I4004">
        <v>0.15689203217394701</v>
      </c>
      <c r="J4004">
        <v>0.27153132773252497</v>
      </c>
      <c r="K4004">
        <v>0.11659571329462901</v>
      </c>
      <c r="L4004">
        <v>0.37115242878190202</v>
      </c>
      <c r="M4004">
        <v>0.15794796922738599</v>
      </c>
      <c r="N4004">
        <v>4.4951794145578301</v>
      </c>
      <c r="O4004">
        <v>2.08945755822793</v>
      </c>
      <c r="P4004">
        <v>2.7959415779438701</v>
      </c>
      <c r="Q4004">
        <v>4.2277688132689603E-2</v>
      </c>
      <c r="R4004">
        <v>8.7101002455343995E-2</v>
      </c>
      <c r="S4004">
        <v>3.6370116085291497E-2</v>
      </c>
    </row>
    <row r="4005" spans="1:19" hidden="1" x14ac:dyDescent="0.35">
      <c r="A4005">
        <v>4003</v>
      </c>
      <c r="B4005">
        <v>2023</v>
      </c>
      <c r="C4005">
        <v>4</v>
      </c>
      <c r="D4005">
        <v>1.19191975539142</v>
      </c>
      <c r="E4005">
        <v>0.53997567497916299</v>
      </c>
      <c r="F4005">
        <v>0.72503094135261803</v>
      </c>
      <c r="G4005">
        <v>35485.887513172303</v>
      </c>
      <c r="H4005">
        <v>0.42625020050562501</v>
      </c>
      <c r="I4005">
        <v>0.14521750568941699</v>
      </c>
      <c r="J4005">
        <v>0.28417307139735898</v>
      </c>
      <c r="K4005">
        <v>9.4747212508934295E-2</v>
      </c>
      <c r="L4005">
        <v>0.38008846073042801</v>
      </c>
      <c r="M4005">
        <v>0.14372309006974501</v>
      </c>
      <c r="N4005">
        <v>4.4761132726966499</v>
      </c>
      <c r="O4005">
        <v>1.9876673922518999</v>
      </c>
      <c r="P4005">
        <v>2.7032795036483801</v>
      </c>
      <c r="Q4005">
        <v>2.5467928440222102E-4</v>
      </c>
      <c r="R4005">
        <v>1.9472228786727001E-2</v>
      </c>
      <c r="S4005">
        <v>0</v>
      </c>
    </row>
    <row r="4006" spans="1:19" hidden="1" x14ac:dyDescent="0.35">
      <c r="A4006">
        <v>4004</v>
      </c>
      <c r="B4006">
        <v>2023</v>
      </c>
      <c r="C4006">
        <v>4</v>
      </c>
      <c r="D4006">
        <v>1.1661498597318201</v>
      </c>
      <c r="E4006">
        <v>0.51085001745061298</v>
      </c>
      <c r="F4006">
        <v>0.689584555935011</v>
      </c>
      <c r="G4006">
        <v>35148.645577797797</v>
      </c>
      <c r="H4006">
        <v>0.421135986381519</v>
      </c>
      <c r="I4006">
        <v>0.121102701002424</v>
      </c>
      <c r="J4006">
        <v>0.267201362895026</v>
      </c>
      <c r="K4006">
        <v>7.4513128555147204E-2</v>
      </c>
      <c r="L4006">
        <v>0.37245754378680701</v>
      </c>
      <c r="M4006">
        <v>0.125048970869267</v>
      </c>
      <c r="N4006">
        <v>4.4415266054909903</v>
      </c>
      <c r="O4006">
        <v>1.9056250870689599</v>
      </c>
      <c r="P4006">
        <v>2.6149465810393702</v>
      </c>
      <c r="Q4006">
        <v>0</v>
      </c>
      <c r="R4006" s="6">
        <v>2.4013967828495999E-6</v>
      </c>
      <c r="S4006">
        <v>0</v>
      </c>
    </row>
    <row r="4007" spans="1:19" hidden="1" x14ac:dyDescent="0.35">
      <c r="A4007">
        <v>4005</v>
      </c>
      <c r="B4007">
        <v>2023</v>
      </c>
      <c r="C4007">
        <v>4</v>
      </c>
      <c r="D4007">
        <v>1.1424628902563301</v>
      </c>
      <c r="E4007">
        <v>0.48733778733192101</v>
      </c>
      <c r="F4007">
        <v>0.65731597175768197</v>
      </c>
      <c r="G4007">
        <v>33716.921514939502</v>
      </c>
      <c r="H4007">
        <v>0.41979844041865599</v>
      </c>
      <c r="I4007">
        <v>0.10279813095790601</v>
      </c>
      <c r="J4007">
        <v>0.255693343647869</v>
      </c>
      <c r="K4007">
        <v>5.8686869269523899E-2</v>
      </c>
      <c r="L4007">
        <v>0.369273672918978</v>
      </c>
      <c r="M4007">
        <v>0.111471509332404</v>
      </c>
      <c r="N4007">
        <v>4.4072654944638199</v>
      </c>
      <c r="O4007">
        <v>1.8368722092522001</v>
      </c>
      <c r="P4007">
        <v>2.5367854174842202</v>
      </c>
      <c r="Q4007">
        <v>0</v>
      </c>
      <c r="R4007">
        <v>0</v>
      </c>
      <c r="S4007">
        <v>0</v>
      </c>
    </row>
    <row r="4008" spans="1:19" hidden="1" x14ac:dyDescent="0.35">
      <c r="A4008">
        <v>4006</v>
      </c>
      <c r="B4008">
        <v>2023</v>
      </c>
      <c r="C4008">
        <v>4</v>
      </c>
      <c r="D4008">
        <v>1.1194229335544601</v>
      </c>
      <c r="E4008">
        <v>0.46381848213301102</v>
      </c>
      <c r="F4008">
        <v>0.62514652927398895</v>
      </c>
      <c r="G4008">
        <v>32176.770187325499</v>
      </c>
      <c r="H4008">
        <v>0.42103948120059798</v>
      </c>
      <c r="I4008">
        <v>9.0481269144728302E-2</v>
      </c>
      <c r="J4008">
        <v>0.250238460217588</v>
      </c>
      <c r="K4008">
        <v>4.7361857169600202E-2</v>
      </c>
      <c r="L4008">
        <v>0.37054189196037102</v>
      </c>
      <c r="M4008">
        <v>0.102994753628519</v>
      </c>
      <c r="N4008">
        <v>4.37372515396767</v>
      </c>
      <c r="O4008">
        <v>1.7663190460353499</v>
      </c>
      <c r="P4008">
        <v>2.4628466444267101</v>
      </c>
      <c r="Q4008">
        <v>0</v>
      </c>
      <c r="R4008">
        <v>0</v>
      </c>
      <c r="S4008">
        <v>0</v>
      </c>
    </row>
    <row r="4009" spans="1:19" hidden="1" x14ac:dyDescent="0.35">
      <c r="A4009">
        <v>4007</v>
      </c>
      <c r="B4009">
        <v>2023</v>
      </c>
      <c r="C4009">
        <v>4</v>
      </c>
      <c r="D4009">
        <v>1.1222782959596</v>
      </c>
      <c r="E4009">
        <v>0.50199877169872398</v>
      </c>
      <c r="F4009">
        <v>0.64652360489011396</v>
      </c>
      <c r="G4009">
        <v>30468.374128652202</v>
      </c>
      <c r="H4009">
        <v>0.410476793159812</v>
      </c>
      <c r="I4009">
        <v>8.4126312731293104E-2</v>
      </c>
      <c r="J4009">
        <v>0.237162211145104</v>
      </c>
      <c r="K4009">
        <v>4.6957259764472799E-2</v>
      </c>
      <c r="L4009">
        <v>0.36007808466245</v>
      </c>
      <c r="M4009">
        <v>9.7320251297293506E-2</v>
      </c>
      <c r="N4009">
        <v>4.3758739943059304</v>
      </c>
      <c r="O4009">
        <v>1.8475929932209501</v>
      </c>
      <c r="P4009">
        <v>2.5205519361277702</v>
      </c>
      <c r="Q4009">
        <v>0</v>
      </c>
      <c r="R4009">
        <v>0</v>
      </c>
      <c r="S4009">
        <v>0</v>
      </c>
    </row>
    <row r="4010" spans="1:19" hidden="1" x14ac:dyDescent="0.35">
      <c r="A4010">
        <v>4008</v>
      </c>
      <c r="B4010">
        <v>2023</v>
      </c>
      <c r="C4010">
        <v>4</v>
      </c>
      <c r="D4010">
        <v>1.12347874523236</v>
      </c>
      <c r="E4010">
        <v>0.54078566035645403</v>
      </c>
      <c r="F4010">
        <v>0.66950005765605003</v>
      </c>
      <c r="G4010">
        <v>29473.318799216799</v>
      </c>
      <c r="H4010">
        <v>0.40555824283799802</v>
      </c>
      <c r="I4010">
        <v>8.0390236816348798E-2</v>
      </c>
      <c r="J4010">
        <v>0.23059688061033601</v>
      </c>
      <c r="K4010">
        <v>4.7662228506989299E-2</v>
      </c>
      <c r="L4010">
        <v>0.35374228528278401</v>
      </c>
      <c r="M4010">
        <v>9.4254428143313002E-2</v>
      </c>
      <c r="N4010">
        <v>4.3840508407305103</v>
      </c>
      <c r="O4010">
        <v>1.9322699423131999</v>
      </c>
      <c r="P4010">
        <v>2.58820492341825</v>
      </c>
      <c r="Q4010">
        <v>0</v>
      </c>
      <c r="R4010">
        <v>0</v>
      </c>
      <c r="S4010">
        <v>0</v>
      </c>
    </row>
    <row r="4011" spans="1:19" hidden="1" x14ac:dyDescent="0.35">
      <c r="A4011">
        <v>4009</v>
      </c>
      <c r="B4011">
        <v>2023</v>
      </c>
      <c r="C4011">
        <v>4</v>
      </c>
      <c r="D4011">
        <v>0.47115183520114201</v>
      </c>
      <c r="E4011">
        <v>0.635941163275905</v>
      </c>
      <c r="F4011">
        <v>1.0874400810054199</v>
      </c>
      <c r="G4011">
        <v>27973.937068976898</v>
      </c>
      <c r="H4011">
        <v>0.41469021304376402</v>
      </c>
      <c r="I4011">
        <v>9.8175138925047395E-2</v>
      </c>
      <c r="J4011">
        <v>0.38069167118831398</v>
      </c>
      <c r="K4011">
        <v>7.7532497116432994E-2</v>
      </c>
      <c r="L4011">
        <v>0.32575892703313902</v>
      </c>
      <c r="M4011">
        <v>9.1630016982408496E-2</v>
      </c>
      <c r="N4011">
        <v>2.1641404724049802</v>
      </c>
      <c r="O4011">
        <v>2.2709290254899002</v>
      </c>
      <c r="P4011">
        <v>4.5919613744029704</v>
      </c>
      <c r="Q4011">
        <v>0</v>
      </c>
      <c r="R4011">
        <v>0</v>
      </c>
      <c r="S4011">
        <v>0</v>
      </c>
    </row>
    <row r="4012" spans="1:19" hidden="1" x14ac:dyDescent="0.35">
      <c r="A4012">
        <v>4010</v>
      </c>
      <c r="B4012">
        <v>2023</v>
      </c>
      <c r="C4012">
        <v>4</v>
      </c>
      <c r="D4012">
        <v>0.470567880268973</v>
      </c>
      <c r="E4012">
        <v>0.62733306971498703</v>
      </c>
      <c r="F4012">
        <v>1.08778192446004</v>
      </c>
      <c r="G4012">
        <v>27663.746786411299</v>
      </c>
      <c r="H4012">
        <v>0.41226965625808898</v>
      </c>
      <c r="I4012">
        <v>9.6744617377737693E-2</v>
      </c>
      <c r="J4012">
        <v>0.378396831092629</v>
      </c>
      <c r="K4012">
        <v>7.7111091046924804E-2</v>
      </c>
      <c r="L4012">
        <v>0.32267002266863298</v>
      </c>
      <c r="M4012">
        <v>8.8665123053442194E-2</v>
      </c>
      <c r="N4012">
        <v>2.1710660003441098</v>
      </c>
      <c r="O4012">
        <v>2.3159572070015102</v>
      </c>
      <c r="P4012">
        <v>4.6193553240282403</v>
      </c>
      <c r="Q4012">
        <v>0</v>
      </c>
      <c r="R4012">
        <v>0</v>
      </c>
      <c r="S4012">
        <v>0</v>
      </c>
    </row>
    <row r="4013" spans="1:19" hidden="1" x14ac:dyDescent="0.35">
      <c r="A4013">
        <v>4011</v>
      </c>
      <c r="B4013">
        <v>2023</v>
      </c>
      <c r="C4013">
        <v>4</v>
      </c>
      <c r="D4013">
        <v>0.467844675918411</v>
      </c>
      <c r="E4013">
        <v>0.61357994284186301</v>
      </c>
      <c r="F4013">
        <v>1.09096345474995</v>
      </c>
      <c r="G4013">
        <v>27710.4838636532</v>
      </c>
      <c r="H4013">
        <v>0.41214772854571502</v>
      </c>
      <c r="I4013">
        <v>9.6800398825046402E-2</v>
      </c>
      <c r="J4013">
        <v>0.37955509199718901</v>
      </c>
      <c r="K4013">
        <v>7.8077797750297898E-2</v>
      </c>
      <c r="L4013">
        <v>0.32413581099470401</v>
      </c>
      <c r="M4013">
        <v>8.7420362003246294E-2</v>
      </c>
      <c r="N4013">
        <v>2.1668022327002698</v>
      </c>
      <c r="O4013">
        <v>2.3458683918998098</v>
      </c>
      <c r="P4013">
        <v>4.6327984729016798</v>
      </c>
      <c r="Q4013">
        <v>0</v>
      </c>
      <c r="R4013">
        <v>0</v>
      </c>
      <c r="S4013">
        <v>0</v>
      </c>
    </row>
    <row r="4014" spans="1:19" hidden="1" x14ac:dyDescent="0.35">
      <c r="A4014">
        <v>4012</v>
      </c>
      <c r="B4014">
        <v>2023</v>
      </c>
      <c r="C4014">
        <v>4</v>
      </c>
      <c r="D4014">
        <v>0.46504704443987899</v>
      </c>
      <c r="E4014">
        <v>0.596222418402927</v>
      </c>
      <c r="F4014">
        <v>1.0923019533618501</v>
      </c>
      <c r="G4014">
        <v>28355.511586399502</v>
      </c>
      <c r="H4014">
        <v>0.41350157145898903</v>
      </c>
      <c r="I4014">
        <v>9.8414816926210999E-2</v>
      </c>
      <c r="J4014">
        <v>0.38335187876656301</v>
      </c>
      <c r="K4014">
        <v>8.0388266664529195E-2</v>
      </c>
      <c r="L4014">
        <v>0.33029853302127399</v>
      </c>
      <c r="M4014">
        <v>8.7897794988576902E-2</v>
      </c>
      <c r="N4014">
        <v>2.15490836719392</v>
      </c>
      <c r="O4014">
        <v>2.3888612737878301</v>
      </c>
      <c r="P4014">
        <v>4.6457381212319397</v>
      </c>
      <c r="Q4014">
        <v>0</v>
      </c>
      <c r="R4014">
        <v>0</v>
      </c>
      <c r="S4014">
        <v>0</v>
      </c>
    </row>
    <row r="4015" spans="1:19" hidden="1" x14ac:dyDescent="0.35">
      <c r="A4015">
        <v>4013</v>
      </c>
      <c r="B4015">
        <v>2023</v>
      </c>
      <c r="C4015">
        <v>4</v>
      </c>
      <c r="D4015">
        <v>0.47541873491122999</v>
      </c>
      <c r="E4015">
        <v>0.61818772440346004</v>
      </c>
      <c r="F4015">
        <v>1.1124003527686399</v>
      </c>
      <c r="G4015">
        <v>29495.829635622998</v>
      </c>
      <c r="H4015">
        <v>0.41117384293694997</v>
      </c>
      <c r="I4015">
        <v>0.100937624861434</v>
      </c>
      <c r="J4015">
        <v>0.38391845696911803</v>
      </c>
      <c r="K4015">
        <v>8.0384454233905306E-2</v>
      </c>
      <c r="L4015">
        <v>0.32274579000665599</v>
      </c>
      <c r="M4015">
        <v>9.1077905250986996E-2</v>
      </c>
      <c r="N4015">
        <v>2.1728612990788601</v>
      </c>
      <c r="O4015">
        <v>2.4967253034897499</v>
      </c>
      <c r="P4015">
        <v>4.6897700703682599</v>
      </c>
      <c r="Q4015">
        <v>0</v>
      </c>
      <c r="R4015" s="6">
        <v>6.0501973339308501E-5</v>
      </c>
      <c r="S4015">
        <v>0</v>
      </c>
    </row>
    <row r="4016" spans="1:19" hidden="1" x14ac:dyDescent="0.35">
      <c r="A4016">
        <v>4014</v>
      </c>
      <c r="B4016">
        <v>2023</v>
      </c>
      <c r="C4016">
        <v>4</v>
      </c>
      <c r="D4016">
        <v>0.47693327224300602</v>
      </c>
      <c r="E4016">
        <v>0.63748960905549501</v>
      </c>
      <c r="F4016">
        <v>1.11739112408429</v>
      </c>
      <c r="G4016">
        <v>31503.8705086017</v>
      </c>
      <c r="H4016">
        <v>0.40917174322752398</v>
      </c>
      <c r="I4016">
        <v>0.10508732008322599</v>
      </c>
      <c r="J4016">
        <v>0.388136363078255</v>
      </c>
      <c r="K4016">
        <v>8.1831507541852699E-2</v>
      </c>
      <c r="L4016">
        <v>0.31742047064169299</v>
      </c>
      <c r="M4016">
        <v>9.6297122858274395E-2</v>
      </c>
      <c r="N4016">
        <v>2.1619624927143599</v>
      </c>
      <c r="O4016">
        <v>2.5895493447838498</v>
      </c>
      <c r="P4016">
        <v>4.67014944184925</v>
      </c>
      <c r="Q4016">
        <v>8.1957436540625896E-4</v>
      </c>
      <c r="R4016">
        <v>1.78114166743274E-2</v>
      </c>
      <c r="S4016">
        <v>2.8437795458891702E-4</v>
      </c>
    </row>
    <row r="4017" spans="1:19" hidden="1" x14ac:dyDescent="0.35">
      <c r="A4017">
        <v>4015</v>
      </c>
      <c r="B4017">
        <v>2023</v>
      </c>
      <c r="C4017">
        <v>4</v>
      </c>
      <c r="D4017">
        <v>0.47837329026703501</v>
      </c>
      <c r="E4017">
        <v>0.65653155151687403</v>
      </c>
      <c r="F4017">
        <v>1.12242553657939</v>
      </c>
      <c r="G4017">
        <v>33614.372599346803</v>
      </c>
      <c r="H4017">
        <v>0.40807718166430301</v>
      </c>
      <c r="I4017">
        <v>0.110846939189362</v>
      </c>
      <c r="J4017">
        <v>0.39561986921662101</v>
      </c>
      <c r="K4017">
        <v>8.4916479119854504E-2</v>
      </c>
      <c r="L4017">
        <v>0.31562111225735501</v>
      </c>
      <c r="M4017">
        <v>0.10368308671019499</v>
      </c>
      <c r="N4017">
        <v>2.1511949042624101</v>
      </c>
      <c r="O4017">
        <v>2.6400937842708201</v>
      </c>
      <c r="P4017">
        <v>4.6486217352502397</v>
      </c>
      <c r="Q4017">
        <v>0.11451721546770401</v>
      </c>
      <c r="R4017">
        <v>0.122842984699125</v>
      </c>
      <c r="S4017">
        <v>0.106778965196239</v>
      </c>
    </row>
    <row r="4018" spans="1:19" hidden="1" x14ac:dyDescent="0.35">
      <c r="A4018">
        <v>4016</v>
      </c>
      <c r="B4018">
        <v>2023</v>
      </c>
      <c r="C4018">
        <v>4</v>
      </c>
      <c r="D4018">
        <v>0.47998479500211699</v>
      </c>
      <c r="E4018">
        <v>0.661667628095024</v>
      </c>
      <c r="F4018">
        <v>1.1365045132870299</v>
      </c>
      <c r="G4018">
        <v>35162.164888458698</v>
      </c>
      <c r="H4018">
        <v>0.40088125761221</v>
      </c>
      <c r="I4018">
        <v>0.11901661041686</v>
      </c>
      <c r="J4018">
        <v>0.39696236720618699</v>
      </c>
      <c r="K4018">
        <v>0.10432423857048199</v>
      </c>
      <c r="L4018">
        <v>0.30072318006357501</v>
      </c>
      <c r="M4018">
        <v>0.108884191060209</v>
      </c>
      <c r="N4018">
        <v>2.1490248973258002</v>
      </c>
      <c r="O4018">
        <v>2.67053285088623</v>
      </c>
      <c r="P4018">
        <v>4.6570184166575297</v>
      </c>
      <c r="Q4018">
        <v>0.24330986750158001</v>
      </c>
      <c r="R4018">
        <v>0.21301752838101701</v>
      </c>
      <c r="S4018">
        <v>0.24322976778037</v>
      </c>
    </row>
    <row r="4019" spans="1:19" hidden="1" x14ac:dyDescent="0.35">
      <c r="A4019">
        <v>4017</v>
      </c>
      <c r="B4019">
        <v>2023</v>
      </c>
      <c r="C4019">
        <v>4</v>
      </c>
      <c r="D4019">
        <v>0.48255656806587699</v>
      </c>
      <c r="E4019">
        <v>0.67342854183951195</v>
      </c>
      <c r="F4019">
        <v>1.1467482575953001</v>
      </c>
      <c r="G4019">
        <v>36131.294027814401</v>
      </c>
      <c r="H4019">
        <v>0.39568513962596302</v>
      </c>
      <c r="I4019">
        <v>0.13087617372507199</v>
      </c>
      <c r="J4019">
        <v>0.40154777163364702</v>
      </c>
      <c r="K4019">
        <v>0.13111114305646299</v>
      </c>
      <c r="L4019">
        <v>0.28821199099119399</v>
      </c>
      <c r="M4019">
        <v>0.118040727665834</v>
      </c>
      <c r="N4019">
        <v>2.15304058427001</v>
      </c>
      <c r="O4019">
        <v>2.7153272403535502</v>
      </c>
      <c r="P4019">
        <v>4.6743748930888902</v>
      </c>
      <c r="Q4019">
        <v>0.333641720817481</v>
      </c>
      <c r="R4019">
        <v>0.28628906634164097</v>
      </c>
      <c r="S4019">
        <v>0.34506946366200397</v>
      </c>
    </row>
    <row r="4020" spans="1:19" hidden="1" x14ac:dyDescent="0.35">
      <c r="A4020">
        <v>4018</v>
      </c>
      <c r="B4020">
        <v>2023</v>
      </c>
      <c r="C4020">
        <v>4</v>
      </c>
      <c r="D4020">
        <v>0.48528212071874599</v>
      </c>
      <c r="E4020">
        <v>0.68667416623657895</v>
      </c>
      <c r="F4020">
        <v>1.1580617887531901</v>
      </c>
      <c r="G4020">
        <v>36480.141567466402</v>
      </c>
      <c r="H4020">
        <v>0.39173528835024501</v>
      </c>
      <c r="I4020">
        <v>0.14626846474816199</v>
      </c>
      <c r="J4020">
        <v>0.40846299224512</v>
      </c>
      <c r="K4020">
        <v>0.165873386983833</v>
      </c>
      <c r="L4020">
        <v>0.27976760453333499</v>
      </c>
      <c r="M4020">
        <v>0.130641246941685</v>
      </c>
      <c r="N4020">
        <v>2.1523883464138698</v>
      </c>
      <c r="O4020">
        <v>2.7454469078390802</v>
      </c>
      <c r="P4020">
        <v>4.6765669229273801</v>
      </c>
      <c r="Q4020">
        <v>0.403858847430906</v>
      </c>
      <c r="R4020">
        <v>0.351438571779772</v>
      </c>
      <c r="S4020">
        <v>0.42797373906883002</v>
      </c>
    </row>
    <row r="4021" spans="1:19" hidden="1" x14ac:dyDescent="0.35">
      <c r="A4021">
        <v>4019</v>
      </c>
      <c r="B4021">
        <v>2023</v>
      </c>
      <c r="C4021">
        <v>4</v>
      </c>
      <c r="D4021">
        <v>0.49045500100323403</v>
      </c>
      <c r="E4021">
        <v>0.71161753763668401</v>
      </c>
      <c r="F4021">
        <v>1.2069999881172699</v>
      </c>
      <c r="G4021">
        <v>36303.933438524</v>
      </c>
      <c r="H4021">
        <v>0.38905738521376199</v>
      </c>
      <c r="I4021">
        <v>0.154346694594304</v>
      </c>
      <c r="J4021">
        <v>0.410857585185256</v>
      </c>
      <c r="K4021">
        <v>0.17716486143818699</v>
      </c>
      <c r="L4021">
        <v>0.27394910867049699</v>
      </c>
      <c r="M4021">
        <v>0.13934541858490099</v>
      </c>
      <c r="N4021">
        <v>2.15824383410542</v>
      </c>
      <c r="O4021">
        <v>2.7827831118340098</v>
      </c>
      <c r="P4021">
        <v>4.7910773560703301</v>
      </c>
      <c r="Q4021">
        <v>0.47689624528769298</v>
      </c>
      <c r="R4021">
        <v>0.41799644187134499</v>
      </c>
      <c r="S4021">
        <v>0.51209858265667096</v>
      </c>
    </row>
    <row r="4022" spans="1:19" hidden="1" x14ac:dyDescent="0.35">
      <c r="A4022">
        <v>4020</v>
      </c>
      <c r="B4022">
        <v>2023</v>
      </c>
      <c r="C4022">
        <v>4</v>
      </c>
      <c r="D4022">
        <v>0.49983477749868599</v>
      </c>
      <c r="E4022">
        <v>0.73866706156994499</v>
      </c>
      <c r="F4022">
        <v>1.26203840119564</v>
      </c>
      <c r="G4022">
        <v>36147.095030340999</v>
      </c>
      <c r="H4022">
        <v>0.38810774937999698</v>
      </c>
      <c r="I4022">
        <v>0.16606389656849599</v>
      </c>
      <c r="J4022">
        <v>0.41785764212507498</v>
      </c>
      <c r="K4022">
        <v>0.19351565929466499</v>
      </c>
      <c r="L4022">
        <v>0.27659929804046002</v>
      </c>
      <c r="M4022">
        <v>0.151408644194159</v>
      </c>
      <c r="N4022">
        <v>2.1761621079576798</v>
      </c>
      <c r="O4022">
        <v>2.8200902466501998</v>
      </c>
      <c r="P4022">
        <v>4.9282102460009103</v>
      </c>
      <c r="Q4022">
        <v>0.49114385406307398</v>
      </c>
      <c r="R4022">
        <v>0.43189189920399501</v>
      </c>
      <c r="S4022">
        <v>0.53181130937363397</v>
      </c>
    </row>
    <row r="4023" spans="1:19" hidden="1" x14ac:dyDescent="0.35">
      <c r="A4023">
        <v>4021</v>
      </c>
      <c r="B4023">
        <v>2023</v>
      </c>
      <c r="C4023">
        <v>4</v>
      </c>
      <c r="D4023">
        <v>0.50907324976337298</v>
      </c>
      <c r="E4023">
        <v>0.76605831931399104</v>
      </c>
      <c r="F4023">
        <v>1.3168184108858201</v>
      </c>
      <c r="G4023">
        <v>36141.348910920497</v>
      </c>
      <c r="H4023">
        <v>0.390093201049593</v>
      </c>
      <c r="I4023">
        <v>0.18197178062189301</v>
      </c>
      <c r="J4023">
        <v>0.42780145423433902</v>
      </c>
      <c r="K4023">
        <v>0.21473422426698599</v>
      </c>
      <c r="L4023">
        <v>0.28611550502057898</v>
      </c>
      <c r="M4023">
        <v>0.16652564586999</v>
      </c>
      <c r="N4023">
        <v>2.1958687396374499</v>
      </c>
      <c r="O4023">
        <v>2.87668984616844</v>
      </c>
      <c r="P4023">
        <v>5.0716130635183196</v>
      </c>
      <c r="Q4023">
        <v>0.45012222748501501</v>
      </c>
      <c r="R4023">
        <v>0.39572324444663398</v>
      </c>
      <c r="S4023">
        <v>0.49104995596169698</v>
      </c>
    </row>
    <row r="4024" spans="1:19" hidden="1" x14ac:dyDescent="0.35">
      <c r="A4024">
        <v>4022</v>
      </c>
      <c r="B4024">
        <v>2023</v>
      </c>
      <c r="C4024">
        <v>4</v>
      </c>
      <c r="D4024">
        <v>0.51761443437750998</v>
      </c>
      <c r="E4024">
        <v>0.79068992367590296</v>
      </c>
      <c r="F4024">
        <v>1.3660791209620899</v>
      </c>
      <c r="G4024">
        <v>36507.754342933396</v>
      </c>
      <c r="H4024">
        <v>0.40122817256376903</v>
      </c>
      <c r="I4024">
        <v>0.17971628362499001</v>
      </c>
      <c r="J4024">
        <v>0.42759440478986099</v>
      </c>
      <c r="K4024">
        <v>0.21097909915837601</v>
      </c>
      <c r="L4024">
        <v>0.29812317125624699</v>
      </c>
      <c r="M4024">
        <v>0.16889141058047799</v>
      </c>
      <c r="N4024">
        <v>2.2064752555596199</v>
      </c>
      <c r="O4024">
        <v>2.95506324028127</v>
      </c>
      <c r="P4024">
        <v>5.1797830117316197</v>
      </c>
      <c r="Q4024">
        <v>0.41727024162047999</v>
      </c>
      <c r="R4024">
        <v>0.36575230508216</v>
      </c>
      <c r="S4024">
        <v>0.45861932665091099</v>
      </c>
    </row>
    <row r="4025" spans="1:19" hidden="1" x14ac:dyDescent="0.35">
      <c r="A4025">
        <v>4023</v>
      </c>
      <c r="B4025">
        <v>2023</v>
      </c>
      <c r="C4025">
        <v>4</v>
      </c>
      <c r="D4025">
        <v>0.52709299418797795</v>
      </c>
      <c r="E4025">
        <v>0.81398483675406497</v>
      </c>
      <c r="F4025">
        <v>1.41086705448664</v>
      </c>
      <c r="G4025">
        <v>36300.512451966999</v>
      </c>
      <c r="H4025">
        <v>0.415998409130175</v>
      </c>
      <c r="I4025">
        <v>0.180170595895564</v>
      </c>
      <c r="J4025">
        <v>0.42798658450308202</v>
      </c>
      <c r="K4025">
        <v>0.21085231575227201</v>
      </c>
      <c r="L4025">
        <v>0.31597053561261901</v>
      </c>
      <c r="M4025">
        <v>0.17349311537095199</v>
      </c>
      <c r="N4025">
        <v>2.2233077475505101</v>
      </c>
      <c r="O4025">
        <v>3.0381107124348201</v>
      </c>
      <c r="P4025">
        <v>5.2792721920432903</v>
      </c>
      <c r="Q4025">
        <v>0.35028781847315998</v>
      </c>
      <c r="R4025">
        <v>0.30650608280146102</v>
      </c>
      <c r="S4025">
        <v>0.38307374402394101</v>
      </c>
    </row>
    <row r="4026" spans="1:19" hidden="1" x14ac:dyDescent="0.35">
      <c r="A4026">
        <v>4024</v>
      </c>
      <c r="B4026">
        <v>2023</v>
      </c>
      <c r="C4026">
        <v>4</v>
      </c>
      <c r="D4026">
        <v>0.53651481625978403</v>
      </c>
      <c r="E4026">
        <v>0.83811204469876099</v>
      </c>
      <c r="F4026">
        <v>1.45598819880845</v>
      </c>
      <c r="G4026">
        <v>35244.2285105232</v>
      </c>
      <c r="H4026">
        <v>0.43244325124316801</v>
      </c>
      <c r="I4026">
        <v>0.183451011607182</v>
      </c>
      <c r="J4026">
        <v>0.43209679158387299</v>
      </c>
      <c r="K4026">
        <v>0.21448010076641899</v>
      </c>
      <c r="L4026">
        <v>0.33842571923036302</v>
      </c>
      <c r="M4026">
        <v>0.18037637628956299</v>
      </c>
      <c r="N4026">
        <v>2.2504511234867701</v>
      </c>
      <c r="O4026">
        <v>3.1397188967272598</v>
      </c>
      <c r="P4026">
        <v>5.3916891330600896</v>
      </c>
      <c r="Q4026">
        <v>0.24338751473932399</v>
      </c>
      <c r="R4026">
        <v>0.214530753565292</v>
      </c>
      <c r="S4026">
        <v>0.257493204547452</v>
      </c>
    </row>
    <row r="4027" spans="1:19" hidden="1" x14ac:dyDescent="0.35">
      <c r="A4027">
        <v>4025</v>
      </c>
      <c r="B4027">
        <v>2023</v>
      </c>
      <c r="C4027">
        <v>4</v>
      </c>
      <c r="D4027">
        <v>0.52209462155987796</v>
      </c>
      <c r="E4027">
        <v>0.82945936168588297</v>
      </c>
      <c r="F4027">
        <v>1.3982895917637399</v>
      </c>
      <c r="G4027">
        <v>35093.569007309903</v>
      </c>
      <c r="H4027">
        <v>0.435018517632003</v>
      </c>
      <c r="I4027">
        <v>0.16347775061772801</v>
      </c>
      <c r="J4027">
        <v>0.438336538960793</v>
      </c>
      <c r="K4027">
        <v>0.17244358948335101</v>
      </c>
      <c r="L4027">
        <v>0.34240401674444498</v>
      </c>
      <c r="M4027">
        <v>0.15484831303775001</v>
      </c>
      <c r="N4027">
        <v>2.2156794690956798</v>
      </c>
      <c r="O4027">
        <v>3.0998786134170402</v>
      </c>
      <c r="P4027">
        <v>5.2631740533457299</v>
      </c>
      <c r="Q4027">
        <v>0.13299720227591499</v>
      </c>
      <c r="R4027">
        <v>0.123691202839119</v>
      </c>
      <c r="S4027">
        <v>0.12535685038928099</v>
      </c>
    </row>
    <row r="4028" spans="1:19" hidden="1" x14ac:dyDescent="0.35">
      <c r="A4028">
        <v>4026</v>
      </c>
      <c r="B4028">
        <v>2023</v>
      </c>
      <c r="C4028">
        <v>4</v>
      </c>
      <c r="D4028">
        <v>0.51270673967853397</v>
      </c>
      <c r="E4028">
        <v>0.820392883539519</v>
      </c>
      <c r="F4028">
        <v>1.34452549131809</v>
      </c>
      <c r="G4028">
        <v>35282.173516471303</v>
      </c>
      <c r="H4028">
        <v>0.44024544442857899</v>
      </c>
      <c r="I4028">
        <v>0.147512986544375</v>
      </c>
      <c r="J4028">
        <v>0.44905005818494298</v>
      </c>
      <c r="K4028">
        <v>0.138638382057859</v>
      </c>
      <c r="L4028">
        <v>0.34996568723625299</v>
      </c>
      <c r="M4028">
        <v>0.134921570669393</v>
      </c>
      <c r="N4028">
        <v>2.1964776407264499</v>
      </c>
      <c r="O4028">
        <v>3.06868166944794</v>
      </c>
      <c r="P4028">
        <v>5.1548970288638101</v>
      </c>
      <c r="Q4028">
        <v>2.3620190279307601E-2</v>
      </c>
      <c r="R4028">
        <v>3.8672853273154402E-2</v>
      </c>
      <c r="S4028">
        <v>1.45229656878182E-2</v>
      </c>
    </row>
    <row r="4029" spans="1:19" hidden="1" x14ac:dyDescent="0.35">
      <c r="A4029">
        <v>4027</v>
      </c>
      <c r="B4029">
        <v>2023</v>
      </c>
      <c r="C4029">
        <v>4</v>
      </c>
      <c r="D4029">
        <v>0.50336519463404195</v>
      </c>
      <c r="E4029">
        <v>0.81163246617865603</v>
      </c>
      <c r="F4029">
        <v>1.29053706809132</v>
      </c>
      <c r="G4029">
        <v>35448.914879643598</v>
      </c>
      <c r="H4029">
        <v>0.44634023485531199</v>
      </c>
      <c r="I4029">
        <v>0.13560584055887001</v>
      </c>
      <c r="J4029">
        <v>0.46153050815122598</v>
      </c>
      <c r="K4029">
        <v>0.112453217358987</v>
      </c>
      <c r="L4029">
        <v>0.36054072344654098</v>
      </c>
      <c r="M4029">
        <v>0.12052345812087301</v>
      </c>
      <c r="N4029">
        <v>2.1762568644498499</v>
      </c>
      <c r="O4029">
        <v>3.0516723056700301</v>
      </c>
      <c r="P4029">
        <v>5.0442294832796</v>
      </c>
      <c r="Q4029" s="6">
        <v>2.7052073275482598E-6</v>
      </c>
      <c r="R4029">
        <v>2.4588060798469099E-3</v>
      </c>
      <c r="S4029">
        <v>0</v>
      </c>
    </row>
    <row r="4030" spans="1:19" hidden="1" x14ac:dyDescent="0.35">
      <c r="A4030">
        <v>4028</v>
      </c>
      <c r="B4030">
        <v>2023</v>
      </c>
      <c r="C4030">
        <v>4</v>
      </c>
      <c r="D4030">
        <v>0.494621925570632</v>
      </c>
      <c r="E4030">
        <v>0.80700955710245403</v>
      </c>
      <c r="F4030">
        <v>1.2348956773711199</v>
      </c>
      <c r="G4030">
        <v>34303.4568375577</v>
      </c>
      <c r="H4030">
        <v>0.43068366482708398</v>
      </c>
      <c r="I4030">
        <v>0.118900689426837</v>
      </c>
      <c r="J4030">
        <v>0.45382547354512498</v>
      </c>
      <c r="K4030">
        <v>9.9045599194849204E-2</v>
      </c>
      <c r="L4030">
        <v>0.35925740616298202</v>
      </c>
      <c r="M4030">
        <v>0.113217088518535</v>
      </c>
      <c r="N4030">
        <v>2.1534113704974902</v>
      </c>
      <c r="O4030">
        <v>2.9807772415635099</v>
      </c>
      <c r="P4030">
        <v>4.9355336604674402</v>
      </c>
      <c r="Q4030">
        <v>0</v>
      </c>
      <c r="R4030">
        <v>0</v>
      </c>
      <c r="S4030">
        <v>0</v>
      </c>
    </row>
    <row r="4031" spans="1:19" hidden="1" x14ac:dyDescent="0.35">
      <c r="A4031">
        <v>4029</v>
      </c>
      <c r="B4031">
        <v>2023</v>
      </c>
      <c r="C4031">
        <v>4</v>
      </c>
      <c r="D4031">
        <v>0.48659584114802801</v>
      </c>
      <c r="E4031">
        <v>0.80019652337604397</v>
      </c>
      <c r="F4031">
        <v>1.18570652573458</v>
      </c>
      <c r="G4031">
        <v>32615.489913325699</v>
      </c>
      <c r="H4031">
        <v>0.41507911854478102</v>
      </c>
      <c r="I4031">
        <v>0.106089431631258</v>
      </c>
      <c r="J4031">
        <v>0.44372518961166701</v>
      </c>
      <c r="K4031">
        <v>8.9326021061580593E-2</v>
      </c>
      <c r="L4031">
        <v>0.36061857941089298</v>
      </c>
      <c r="M4031">
        <v>0.109476928643587</v>
      </c>
      <c r="N4031">
        <v>2.1314486503651602</v>
      </c>
      <c r="O4031">
        <v>2.9061833798815999</v>
      </c>
      <c r="P4031">
        <v>4.8419041789431398</v>
      </c>
      <c r="Q4031">
        <v>0</v>
      </c>
      <c r="R4031">
        <v>0</v>
      </c>
      <c r="S4031">
        <v>0</v>
      </c>
    </row>
    <row r="4032" spans="1:19" hidden="1" x14ac:dyDescent="0.35">
      <c r="A4032">
        <v>4030</v>
      </c>
      <c r="B4032">
        <v>2023</v>
      </c>
      <c r="C4032">
        <v>4</v>
      </c>
      <c r="D4032">
        <v>0.47856805716075501</v>
      </c>
      <c r="E4032">
        <v>0.79421948930143604</v>
      </c>
      <c r="F4032">
        <v>1.13685112970631</v>
      </c>
      <c r="G4032">
        <v>30993.587837724899</v>
      </c>
      <c r="H4032">
        <v>0.40132058337739002</v>
      </c>
      <c r="I4032">
        <v>9.6907208991717494E-2</v>
      </c>
      <c r="J4032">
        <v>0.43481760704935901</v>
      </c>
      <c r="K4032">
        <v>8.3080717383991101E-2</v>
      </c>
      <c r="L4032">
        <v>0.36367963484357402</v>
      </c>
      <c r="M4032">
        <v>0.109137175502073</v>
      </c>
      <c r="N4032">
        <v>2.11116361525298</v>
      </c>
      <c r="O4032">
        <v>2.8189545370558799</v>
      </c>
      <c r="P4032">
        <v>4.7503403008255898</v>
      </c>
      <c r="Q4032">
        <v>0</v>
      </c>
      <c r="R4032">
        <v>0</v>
      </c>
      <c r="S4032">
        <v>0</v>
      </c>
    </row>
    <row r="4033" spans="1:19" hidden="1" x14ac:dyDescent="0.35">
      <c r="A4033">
        <v>4031</v>
      </c>
      <c r="B4033">
        <v>2023</v>
      </c>
      <c r="C4033">
        <v>4</v>
      </c>
      <c r="D4033">
        <v>0.47946265989229903</v>
      </c>
      <c r="E4033">
        <v>0.76908129986093199</v>
      </c>
      <c r="F4033">
        <v>1.1458181248225101</v>
      </c>
      <c r="G4033">
        <v>29356.511974015</v>
      </c>
      <c r="H4033">
        <v>0.38516241351577302</v>
      </c>
      <c r="I4033">
        <v>9.3410912432724105E-2</v>
      </c>
      <c r="J4033">
        <v>0.42435576571962302</v>
      </c>
      <c r="K4033">
        <v>8.1292214630489204E-2</v>
      </c>
      <c r="L4033">
        <v>0.35950961521561797</v>
      </c>
      <c r="M4033">
        <v>0.107444829527055</v>
      </c>
      <c r="N4033">
        <v>2.1184121370453899</v>
      </c>
      <c r="O4033">
        <v>2.8157980558672402</v>
      </c>
      <c r="P4033">
        <v>4.7870099429547697</v>
      </c>
      <c r="Q4033">
        <v>0</v>
      </c>
      <c r="R4033">
        <v>0</v>
      </c>
      <c r="S4033">
        <v>0</v>
      </c>
    </row>
    <row r="4034" spans="1:19" hidden="1" x14ac:dyDescent="0.35">
      <c r="A4034">
        <v>4032</v>
      </c>
      <c r="B4034">
        <v>2023</v>
      </c>
      <c r="C4034">
        <v>4</v>
      </c>
      <c r="D4034">
        <v>0.48039487025263999</v>
      </c>
      <c r="E4034">
        <v>0.74484960823349899</v>
      </c>
      <c r="F4034">
        <v>1.15999587604032</v>
      </c>
      <c r="G4034">
        <v>28443.8113635439</v>
      </c>
      <c r="H4034">
        <v>0.371597368835897</v>
      </c>
      <c r="I4034">
        <v>9.1774075855464696E-2</v>
      </c>
      <c r="J4034">
        <v>0.41663224619005201</v>
      </c>
      <c r="K4034">
        <v>8.1526410332633997E-2</v>
      </c>
      <c r="L4034">
        <v>0.35885387666854401</v>
      </c>
      <c r="M4034">
        <v>0.107989184109332</v>
      </c>
      <c r="N4034">
        <v>2.12727498419172</v>
      </c>
      <c r="O4034">
        <v>2.8203980713557302</v>
      </c>
      <c r="P4034">
        <v>4.8435964111360104</v>
      </c>
      <c r="Q4034">
        <v>0</v>
      </c>
      <c r="R4034">
        <v>0</v>
      </c>
      <c r="S4034">
        <v>0</v>
      </c>
    </row>
    <row r="4035" spans="1:19" hidden="1" x14ac:dyDescent="0.35">
      <c r="A4035">
        <v>4033</v>
      </c>
      <c r="B4035">
        <v>2023</v>
      </c>
      <c r="C4035">
        <v>4</v>
      </c>
      <c r="D4035">
        <v>0.54000208111631598</v>
      </c>
      <c r="E4035">
        <v>0.25586194484130698</v>
      </c>
      <c r="F4035">
        <v>0.71777032426890497</v>
      </c>
      <c r="G4035">
        <v>33502.515092102098</v>
      </c>
      <c r="H4035">
        <v>0.79378623376254798</v>
      </c>
      <c r="I4035">
        <v>0.19038604386522001</v>
      </c>
      <c r="J4035">
        <v>0.58836829950438096</v>
      </c>
      <c r="K4035">
        <v>0.23101557783367499</v>
      </c>
      <c r="L4035">
        <v>0.82102142328802397</v>
      </c>
      <c r="M4035">
        <v>0.33360419816354198</v>
      </c>
      <c r="N4035">
        <v>5.1011230211251597</v>
      </c>
      <c r="O4035">
        <v>2.95230990729622</v>
      </c>
      <c r="P4035">
        <v>5.5287685719210504</v>
      </c>
      <c r="Q4035">
        <v>0</v>
      </c>
      <c r="R4035">
        <v>0</v>
      </c>
      <c r="S4035">
        <v>0</v>
      </c>
    </row>
    <row r="4036" spans="1:19" hidden="1" x14ac:dyDescent="0.35">
      <c r="A4036">
        <v>4034</v>
      </c>
      <c r="B4036">
        <v>2023</v>
      </c>
      <c r="C4036">
        <v>4</v>
      </c>
      <c r="D4036">
        <v>0.53989674161074197</v>
      </c>
      <c r="E4036">
        <v>0.249997320686835</v>
      </c>
      <c r="F4036">
        <v>0.76855437298359697</v>
      </c>
      <c r="G4036">
        <v>33003.596883300503</v>
      </c>
      <c r="H4036">
        <v>0.80045534505242399</v>
      </c>
      <c r="I4036">
        <v>0.19152125372093201</v>
      </c>
      <c r="J4036">
        <v>0.592864872472044</v>
      </c>
      <c r="K4036">
        <v>0.22564179476523599</v>
      </c>
      <c r="L4036">
        <v>0.83139740016476404</v>
      </c>
      <c r="M4036">
        <v>0.34111617333585997</v>
      </c>
      <c r="N4036">
        <v>5.1259705019012003</v>
      </c>
      <c r="O4036">
        <v>2.9392097003172202</v>
      </c>
      <c r="P4036">
        <v>5.8218608408705101</v>
      </c>
      <c r="Q4036">
        <v>0</v>
      </c>
      <c r="R4036">
        <v>0</v>
      </c>
      <c r="S4036">
        <v>0</v>
      </c>
    </row>
    <row r="4037" spans="1:19" hidden="1" x14ac:dyDescent="0.35">
      <c r="A4037">
        <v>4035</v>
      </c>
      <c r="B4037">
        <v>2023</v>
      </c>
      <c r="C4037">
        <v>4</v>
      </c>
      <c r="D4037">
        <v>0.53803900226725498</v>
      </c>
      <c r="E4037">
        <v>0.242293639252675</v>
      </c>
      <c r="F4037">
        <v>0.81847541621021402</v>
      </c>
      <c r="G4037">
        <v>32435.7653454436</v>
      </c>
      <c r="H4037">
        <v>0.80207598160263205</v>
      </c>
      <c r="I4037">
        <v>0.19470409342613501</v>
      </c>
      <c r="J4037">
        <v>0.59488388626873101</v>
      </c>
      <c r="K4037">
        <v>0.22225156039261401</v>
      </c>
      <c r="L4037">
        <v>0.83279949324955904</v>
      </c>
      <c r="M4037">
        <v>0.34942813403069301</v>
      </c>
      <c r="N4037">
        <v>5.1359445181562604</v>
      </c>
      <c r="O4037">
        <v>2.89970194189234</v>
      </c>
      <c r="P4037">
        <v>6.1215674184196098</v>
      </c>
      <c r="Q4037">
        <v>0</v>
      </c>
      <c r="R4037">
        <v>0</v>
      </c>
      <c r="S4037">
        <v>0</v>
      </c>
    </row>
    <row r="4038" spans="1:19" hidden="1" x14ac:dyDescent="0.35">
      <c r="A4038">
        <v>4036</v>
      </c>
      <c r="B4038">
        <v>2023</v>
      </c>
      <c r="C4038">
        <v>4</v>
      </c>
      <c r="D4038">
        <v>0.53639856161130195</v>
      </c>
      <c r="E4038">
        <v>0.234904836053794</v>
      </c>
      <c r="F4038">
        <v>0.86831210036046103</v>
      </c>
      <c r="G4038">
        <v>32082.778391325701</v>
      </c>
      <c r="H4038">
        <v>0.79840389233082298</v>
      </c>
      <c r="I4038">
        <v>0.200039998843453</v>
      </c>
      <c r="J4038">
        <v>0.59352027260208695</v>
      </c>
      <c r="K4038">
        <v>0.21967132280875301</v>
      </c>
      <c r="L4038">
        <v>0.82609221992029702</v>
      </c>
      <c r="M4038">
        <v>0.35863528597396299</v>
      </c>
      <c r="N4038">
        <v>5.1514464642066402</v>
      </c>
      <c r="O4038">
        <v>2.8430207905689602</v>
      </c>
      <c r="P4038">
        <v>6.4171560673914501</v>
      </c>
      <c r="Q4038">
        <v>0</v>
      </c>
      <c r="R4038">
        <v>0</v>
      </c>
      <c r="S4038">
        <v>0</v>
      </c>
    </row>
    <row r="4039" spans="1:19" hidden="1" x14ac:dyDescent="0.35">
      <c r="A4039">
        <v>4037</v>
      </c>
      <c r="B4039">
        <v>2023</v>
      </c>
      <c r="C4039">
        <v>4</v>
      </c>
      <c r="D4039">
        <v>0.539774935669175</v>
      </c>
      <c r="E4039">
        <v>0.25300881107678902</v>
      </c>
      <c r="F4039">
        <v>0.83682753282679501</v>
      </c>
      <c r="G4039">
        <v>34487.956324014704</v>
      </c>
      <c r="H4039">
        <v>0.80537041781894103</v>
      </c>
      <c r="I4039">
        <v>0.204314480307285</v>
      </c>
      <c r="J4039">
        <v>0.59506901346219498</v>
      </c>
      <c r="K4039">
        <v>0.21170949243300399</v>
      </c>
      <c r="L4039">
        <v>0.84036980559584695</v>
      </c>
      <c r="M4039">
        <v>0.355347469409453</v>
      </c>
      <c r="N4039">
        <v>5.1928784954862204</v>
      </c>
      <c r="O4039">
        <v>2.9086764818331701</v>
      </c>
      <c r="P4039">
        <v>6.1861292183167302</v>
      </c>
      <c r="Q4039">
        <v>0</v>
      </c>
      <c r="R4039">
        <v>0</v>
      </c>
      <c r="S4039">
        <v>0</v>
      </c>
    </row>
    <row r="4040" spans="1:19" hidden="1" x14ac:dyDescent="0.35">
      <c r="A4040">
        <v>4038</v>
      </c>
      <c r="B4040">
        <v>2023</v>
      </c>
      <c r="C4040">
        <v>4</v>
      </c>
      <c r="D4040">
        <v>0.54309302526215097</v>
      </c>
      <c r="E4040">
        <v>0.26953041297438102</v>
      </c>
      <c r="F4040">
        <v>0.80527146304099195</v>
      </c>
      <c r="G4040">
        <v>36948.622114581703</v>
      </c>
      <c r="H4040">
        <v>0.80731554859110899</v>
      </c>
      <c r="I4040">
        <v>0.21147944950807401</v>
      </c>
      <c r="J4040">
        <v>0.58976778094772098</v>
      </c>
      <c r="K4040">
        <v>0.20535568386840899</v>
      </c>
      <c r="L4040">
        <v>0.84562601990900099</v>
      </c>
      <c r="M4040">
        <v>0.35214610931844398</v>
      </c>
      <c r="N4040">
        <v>5.2293033597102898</v>
      </c>
      <c r="O4040">
        <v>2.9517791706779501</v>
      </c>
      <c r="P4040">
        <v>5.9539714734163498</v>
      </c>
      <c r="Q4040">
        <v>0</v>
      </c>
      <c r="R4040">
        <v>0</v>
      </c>
      <c r="S4040">
        <v>0</v>
      </c>
    </row>
    <row r="4041" spans="1:19" hidden="1" x14ac:dyDescent="0.35">
      <c r="A4041">
        <v>4039</v>
      </c>
      <c r="B4041">
        <v>2023</v>
      </c>
      <c r="C4041">
        <v>4</v>
      </c>
      <c r="D4041">
        <v>0.54626901800011796</v>
      </c>
      <c r="E4041">
        <v>0.28581193706975799</v>
      </c>
      <c r="F4041">
        <v>0.77242710526271596</v>
      </c>
      <c r="G4041">
        <v>39691.029754620598</v>
      </c>
      <c r="H4041">
        <v>0.80457982741155898</v>
      </c>
      <c r="I4041">
        <v>0.220722462991369</v>
      </c>
      <c r="J4041">
        <v>0.57731637988079698</v>
      </c>
      <c r="K4041">
        <v>0.200901692932798</v>
      </c>
      <c r="L4041">
        <v>0.83491951434506995</v>
      </c>
      <c r="M4041">
        <v>0.345958827870675</v>
      </c>
      <c r="N4041">
        <v>5.2759449671593002</v>
      </c>
      <c r="O4041">
        <v>2.9952575637774301</v>
      </c>
      <c r="P4041">
        <v>5.7336668808143498</v>
      </c>
      <c r="Q4041">
        <v>3.1645552043550601E-2</v>
      </c>
      <c r="R4041">
        <v>2.8440296171701199E-2</v>
      </c>
      <c r="S4041">
        <v>1.9110632826767799E-2</v>
      </c>
    </row>
    <row r="4042" spans="1:19" hidden="1" x14ac:dyDescent="0.35">
      <c r="A4042">
        <v>4040</v>
      </c>
      <c r="B4042">
        <v>2023</v>
      </c>
      <c r="C4042">
        <v>4</v>
      </c>
      <c r="D4042">
        <v>0.54852851564046501</v>
      </c>
      <c r="E4042">
        <v>0.30043442847599899</v>
      </c>
      <c r="F4042">
        <v>0.74271250435630898</v>
      </c>
      <c r="G4042">
        <v>41856.403436426001</v>
      </c>
      <c r="H4042">
        <v>0.82150666851482401</v>
      </c>
      <c r="I4042">
        <v>0.23718222826180599</v>
      </c>
      <c r="J4042">
        <v>0.58423307946390102</v>
      </c>
      <c r="K4042">
        <v>0.212535176183278</v>
      </c>
      <c r="L4042">
        <v>0.84408756558652798</v>
      </c>
      <c r="M4042">
        <v>0.37177564785169098</v>
      </c>
      <c r="N4042">
        <v>5.3256606581115102</v>
      </c>
      <c r="O4042">
        <v>3.0178735536884602</v>
      </c>
      <c r="P4042">
        <v>5.54208588746949</v>
      </c>
      <c r="Q4042">
        <v>0.172583761532658</v>
      </c>
      <c r="R4042">
        <v>0.16818816141272699</v>
      </c>
      <c r="S4042">
        <v>8.6880463748749803E-2</v>
      </c>
    </row>
    <row r="4043" spans="1:19" hidden="1" x14ac:dyDescent="0.35">
      <c r="A4043">
        <v>4041</v>
      </c>
      <c r="B4043">
        <v>2023</v>
      </c>
      <c r="C4043">
        <v>4</v>
      </c>
      <c r="D4043">
        <v>0.55182233313478901</v>
      </c>
      <c r="E4043">
        <v>0.31720137774594098</v>
      </c>
      <c r="F4043">
        <v>0.71036320286346499</v>
      </c>
      <c r="G4043">
        <v>42635.818559622501</v>
      </c>
      <c r="H4043">
        <v>0.83134782340381597</v>
      </c>
      <c r="I4043">
        <v>0.25862460156400602</v>
      </c>
      <c r="J4043">
        <v>0.59211439394343501</v>
      </c>
      <c r="K4043">
        <v>0.226675186777726</v>
      </c>
      <c r="L4043">
        <v>0.84770517610179297</v>
      </c>
      <c r="M4043">
        <v>0.399478094506866</v>
      </c>
      <c r="N4043">
        <v>5.3798565439306101</v>
      </c>
      <c r="O4043">
        <v>3.0668875740370098</v>
      </c>
      <c r="P4043">
        <v>5.3643660101901798</v>
      </c>
      <c r="Q4043">
        <v>0.16155509132113899</v>
      </c>
      <c r="R4043">
        <v>0.13758933393718201</v>
      </c>
      <c r="S4043">
        <v>6.9235948775089207E-2</v>
      </c>
    </row>
    <row r="4044" spans="1:19" hidden="1" x14ac:dyDescent="0.35">
      <c r="A4044">
        <v>4042</v>
      </c>
      <c r="B4044">
        <v>2023</v>
      </c>
      <c r="C4044">
        <v>4</v>
      </c>
      <c r="D4044">
        <v>0.554944302387129</v>
      </c>
      <c r="E4044">
        <v>0.333694546264173</v>
      </c>
      <c r="F4044">
        <v>0.68283019261720501</v>
      </c>
      <c r="G4044">
        <v>42472.050694479898</v>
      </c>
      <c r="H4044">
        <v>0.833567360296261</v>
      </c>
      <c r="I4044">
        <v>0.281205596432135</v>
      </c>
      <c r="J4044">
        <v>0.59133591461508495</v>
      </c>
      <c r="K4044">
        <v>0.24178725876341201</v>
      </c>
      <c r="L4044">
        <v>0.84129576596187206</v>
      </c>
      <c r="M4044">
        <v>0.42641999492134303</v>
      </c>
      <c r="N4044">
        <v>5.4407811956700698</v>
      </c>
      <c r="O4044">
        <v>3.1339872409435601</v>
      </c>
      <c r="P4044">
        <v>5.1885089312962798</v>
      </c>
      <c r="Q4044">
        <v>0.22234368376620101</v>
      </c>
      <c r="R4044">
        <v>0.20473390083432899</v>
      </c>
      <c r="S4044">
        <v>0.138076793693856</v>
      </c>
    </row>
    <row r="4045" spans="1:19" hidden="1" x14ac:dyDescent="0.35">
      <c r="A4045">
        <v>4043</v>
      </c>
      <c r="B4045">
        <v>2023</v>
      </c>
      <c r="C4045">
        <v>4</v>
      </c>
      <c r="D4045">
        <v>0.56093301401987095</v>
      </c>
      <c r="E4045">
        <v>0.33795459978937997</v>
      </c>
      <c r="F4045">
        <v>0.64227805172684305</v>
      </c>
      <c r="G4045">
        <v>42260.045878333898</v>
      </c>
      <c r="H4045">
        <v>0.84968223648871399</v>
      </c>
      <c r="I4045">
        <v>0.29520665354315601</v>
      </c>
      <c r="J4045">
        <v>0.58088733328791597</v>
      </c>
      <c r="K4045">
        <v>0.25247672290336498</v>
      </c>
      <c r="L4045">
        <v>0.84888719059961204</v>
      </c>
      <c r="M4045">
        <v>0.44451690015156298</v>
      </c>
      <c r="N4045">
        <v>5.4724975208083499</v>
      </c>
      <c r="O4045">
        <v>3.1382663039263399</v>
      </c>
      <c r="P4045">
        <v>5.0293293967221597</v>
      </c>
      <c r="Q4045">
        <v>0.30373643736759698</v>
      </c>
      <c r="R4045">
        <v>0.284718253140059</v>
      </c>
      <c r="S4045">
        <v>0.22352368270886</v>
      </c>
    </row>
    <row r="4046" spans="1:19" hidden="1" x14ac:dyDescent="0.35">
      <c r="A4046">
        <v>4044</v>
      </c>
      <c r="B4046">
        <v>2023</v>
      </c>
      <c r="C4046">
        <v>4</v>
      </c>
      <c r="D4046">
        <v>0.56669699691043496</v>
      </c>
      <c r="E4046">
        <v>0.34325781981817199</v>
      </c>
      <c r="F4046">
        <v>0.60191193655109898</v>
      </c>
      <c r="G4046">
        <v>41289.489883386501</v>
      </c>
      <c r="H4046">
        <v>0.85802883469248903</v>
      </c>
      <c r="I4046">
        <v>0.31164323405348399</v>
      </c>
      <c r="J4046">
        <v>0.56540585224039597</v>
      </c>
      <c r="K4046">
        <v>0.26441693317696702</v>
      </c>
      <c r="L4046">
        <v>0.84461062879151405</v>
      </c>
      <c r="M4046">
        <v>0.464366350309873</v>
      </c>
      <c r="N4046">
        <v>5.5082669281941898</v>
      </c>
      <c r="O4046">
        <v>3.14668425467337</v>
      </c>
      <c r="P4046">
        <v>4.87862666907776</v>
      </c>
      <c r="Q4046">
        <v>0.31534063440113402</v>
      </c>
      <c r="R4046">
        <v>0.29599759238901302</v>
      </c>
      <c r="S4046">
        <v>0.24586628589754</v>
      </c>
    </row>
    <row r="4047" spans="1:19" hidden="1" x14ac:dyDescent="0.35">
      <c r="A4047">
        <v>4045</v>
      </c>
      <c r="B4047">
        <v>2023</v>
      </c>
      <c r="C4047">
        <v>4</v>
      </c>
      <c r="D4047">
        <v>0.57226999113450705</v>
      </c>
      <c r="E4047">
        <v>0.34860862740732501</v>
      </c>
      <c r="F4047">
        <v>0.56189570994481397</v>
      </c>
      <c r="G4047">
        <v>40829.791823089101</v>
      </c>
      <c r="H4047">
        <v>0.85823393965344197</v>
      </c>
      <c r="I4047">
        <v>0.33060980794374201</v>
      </c>
      <c r="J4047">
        <v>0.55026548500858397</v>
      </c>
      <c r="K4047">
        <v>0.27919207801038998</v>
      </c>
      <c r="L4047">
        <v>0.83431565976992605</v>
      </c>
      <c r="M4047">
        <v>0.48514098278561801</v>
      </c>
      <c r="N4047">
        <v>5.5322041229819101</v>
      </c>
      <c r="O4047">
        <v>3.1574336146325699</v>
      </c>
      <c r="P4047">
        <v>4.6909289515073898</v>
      </c>
      <c r="Q4047">
        <v>0.26314648312511102</v>
      </c>
      <c r="R4047">
        <v>0.24430342244391101</v>
      </c>
      <c r="S4047">
        <v>0.21100464607356501</v>
      </c>
    </row>
    <row r="4048" spans="1:19" hidden="1" x14ac:dyDescent="0.35">
      <c r="A4048">
        <v>4046</v>
      </c>
      <c r="B4048">
        <v>2023</v>
      </c>
      <c r="C4048">
        <v>4</v>
      </c>
      <c r="D4048">
        <v>0.57708692408852802</v>
      </c>
      <c r="E4048">
        <v>0.35178849395397199</v>
      </c>
      <c r="F4048">
        <v>0.51740624438356997</v>
      </c>
      <c r="G4048">
        <v>41041.036923026702</v>
      </c>
      <c r="H4048">
        <v>0.87884897267117201</v>
      </c>
      <c r="I4048">
        <v>0.32475355194421601</v>
      </c>
      <c r="J4048">
        <v>0.54721377390871295</v>
      </c>
      <c r="K4048">
        <v>0.25804333904839399</v>
      </c>
      <c r="L4048">
        <v>0.83767052642393103</v>
      </c>
      <c r="M4048">
        <v>0.474317643431932</v>
      </c>
      <c r="N4048">
        <v>5.5535455852714604</v>
      </c>
      <c r="O4048">
        <v>3.1397650990461301</v>
      </c>
      <c r="P4048">
        <v>4.5187078447208604</v>
      </c>
      <c r="Q4048">
        <v>0.23628826230800101</v>
      </c>
      <c r="R4048">
        <v>0.21263430286832</v>
      </c>
      <c r="S4048">
        <v>0.20192585026931401</v>
      </c>
    </row>
    <row r="4049" spans="1:19" hidden="1" x14ac:dyDescent="0.35">
      <c r="A4049">
        <v>4047</v>
      </c>
      <c r="B4049">
        <v>2023</v>
      </c>
      <c r="C4049">
        <v>4</v>
      </c>
      <c r="D4049">
        <v>0.58225112663663503</v>
      </c>
      <c r="E4049">
        <v>0.35721686357819499</v>
      </c>
      <c r="F4049">
        <v>0.47550353736607598</v>
      </c>
      <c r="G4049">
        <v>41485.792659288898</v>
      </c>
      <c r="H4049">
        <v>0.89102297634243099</v>
      </c>
      <c r="I4049">
        <v>0.32034768700543897</v>
      </c>
      <c r="J4049">
        <v>0.54011112308407205</v>
      </c>
      <c r="K4049">
        <v>0.23917058977198799</v>
      </c>
      <c r="L4049">
        <v>0.83621550075643603</v>
      </c>
      <c r="M4049">
        <v>0.463993567586928</v>
      </c>
      <c r="N4049">
        <v>5.5750550034367103</v>
      </c>
      <c r="O4049">
        <v>3.1172227820047498</v>
      </c>
      <c r="P4049">
        <v>4.3498148209128296</v>
      </c>
      <c r="Q4049">
        <v>0.20759420075005</v>
      </c>
      <c r="R4049">
        <v>0.182437482948753</v>
      </c>
      <c r="S4049">
        <v>0.17682661222978099</v>
      </c>
    </row>
    <row r="4050" spans="1:19" hidden="1" x14ac:dyDescent="0.35">
      <c r="A4050">
        <v>4048</v>
      </c>
      <c r="B4050">
        <v>2023</v>
      </c>
      <c r="C4050">
        <v>4</v>
      </c>
      <c r="D4050">
        <v>0.58758540371419798</v>
      </c>
      <c r="E4050">
        <v>0.36298832111424401</v>
      </c>
      <c r="F4050">
        <v>0.42676108752362601</v>
      </c>
      <c r="G4050">
        <v>42552.204049310902</v>
      </c>
      <c r="H4050">
        <v>0.89182797629323995</v>
      </c>
      <c r="I4050">
        <v>0.317213738045377</v>
      </c>
      <c r="J4050">
        <v>0.52137654748321005</v>
      </c>
      <c r="K4050">
        <v>0.22248591408153401</v>
      </c>
      <c r="L4050">
        <v>0.82940400491672805</v>
      </c>
      <c r="M4050">
        <v>0.453866401617121</v>
      </c>
      <c r="N4050">
        <v>5.5947750245521899</v>
      </c>
      <c r="O4050">
        <v>3.1008604578986301</v>
      </c>
      <c r="P4050">
        <v>4.1877470875077298</v>
      </c>
      <c r="Q4050">
        <v>0.184044155203651</v>
      </c>
      <c r="R4050">
        <v>0.18663128450229999</v>
      </c>
      <c r="S4050">
        <v>0.147117540866987</v>
      </c>
    </row>
    <row r="4051" spans="1:19" hidden="1" x14ac:dyDescent="0.35">
      <c r="A4051">
        <v>4049</v>
      </c>
      <c r="B4051">
        <v>2023</v>
      </c>
      <c r="C4051">
        <v>4</v>
      </c>
      <c r="D4051">
        <v>0.57731191011425997</v>
      </c>
      <c r="E4051">
        <v>0.35066355932013299</v>
      </c>
      <c r="F4051">
        <v>0.43287952442443001</v>
      </c>
      <c r="G4051">
        <v>43829.983977465301</v>
      </c>
      <c r="H4051">
        <v>0.90553694420926001</v>
      </c>
      <c r="I4051">
        <v>0.29805202475599502</v>
      </c>
      <c r="J4051">
        <v>0.52114051220902302</v>
      </c>
      <c r="K4051">
        <v>0.20518613081890499</v>
      </c>
      <c r="L4051">
        <v>0.84183872162113804</v>
      </c>
      <c r="M4051">
        <v>0.421028548954341</v>
      </c>
      <c r="N4051">
        <v>5.5087488357182401</v>
      </c>
      <c r="O4051">
        <v>2.9845326094358202</v>
      </c>
      <c r="P4051">
        <v>4.2781424037088902</v>
      </c>
      <c r="Q4051">
        <v>4.9115545866632998E-2</v>
      </c>
      <c r="R4051">
        <v>3.5382537485118999E-2</v>
      </c>
      <c r="S4051">
        <v>1.7751233040903799E-2</v>
      </c>
    </row>
    <row r="4052" spans="1:19" hidden="1" x14ac:dyDescent="0.35">
      <c r="A4052">
        <v>4050</v>
      </c>
      <c r="B4052">
        <v>2023</v>
      </c>
      <c r="C4052">
        <v>4</v>
      </c>
      <c r="D4052">
        <v>0.56740871363574896</v>
      </c>
      <c r="E4052">
        <v>0.33933524276796201</v>
      </c>
      <c r="F4052">
        <v>0.44013689601992401</v>
      </c>
      <c r="G4052">
        <v>43578.179786496497</v>
      </c>
      <c r="H4052">
        <v>0.91020554121157504</v>
      </c>
      <c r="I4052">
        <v>0.27974715956004198</v>
      </c>
      <c r="J4052">
        <v>0.51758526279562</v>
      </c>
      <c r="K4052">
        <v>0.19150949045594301</v>
      </c>
      <c r="L4052">
        <v>0.85013315911130505</v>
      </c>
      <c r="M4052">
        <v>0.39232973923926201</v>
      </c>
      <c r="N4052">
        <v>5.4226925825917496</v>
      </c>
      <c r="O4052">
        <v>2.88296751942489</v>
      </c>
      <c r="P4052">
        <v>4.3417224383131199</v>
      </c>
      <c r="Q4052">
        <v>0</v>
      </c>
      <c r="R4052">
        <v>0</v>
      </c>
      <c r="S4052">
        <v>0</v>
      </c>
    </row>
    <row r="4053" spans="1:19" hidden="1" x14ac:dyDescent="0.35">
      <c r="A4053">
        <v>4051</v>
      </c>
      <c r="B4053">
        <v>2023</v>
      </c>
      <c r="C4053">
        <v>4</v>
      </c>
      <c r="D4053">
        <v>0.55701081528505003</v>
      </c>
      <c r="E4053">
        <v>0.32840231178829898</v>
      </c>
      <c r="F4053">
        <v>0.44807289868454298</v>
      </c>
      <c r="G4053">
        <v>43438.982004339101</v>
      </c>
      <c r="H4053">
        <v>0.90863752291934297</v>
      </c>
      <c r="I4053">
        <v>0.26422815944211198</v>
      </c>
      <c r="J4053">
        <v>0.50981233817266902</v>
      </c>
      <c r="K4053">
        <v>0.180405359000025</v>
      </c>
      <c r="L4053">
        <v>0.84896799612565799</v>
      </c>
      <c r="M4053">
        <v>0.36882610319661002</v>
      </c>
      <c r="N4053">
        <v>5.3320401439625096</v>
      </c>
      <c r="O4053">
        <v>2.7797481981932299</v>
      </c>
      <c r="P4053">
        <v>4.4206176016370797</v>
      </c>
      <c r="Q4053">
        <v>0</v>
      </c>
      <c r="R4053">
        <v>0</v>
      </c>
      <c r="S4053">
        <v>0</v>
      </c>
    </row>
    <row r="4054" spans="1:19" hidden="1" x14ac:dyDescent="0.35">
      <c r="A4054">
        <v>4052</v>
      </c>
      <c r="B4054">
        <v>2023</v>
      </c>
      <c r="C4054">
        <v>4</v>
      </c>
      <c r="D4054">
        <v>0.54770337784890799</v>
      </c>
      <c r="E4054">
        <v>0.31814823259935199</v>
      </c>
      <c r="F4054">
        <v>0.453405526517005</v>
      </c>
      <c r="G4054">
        <v>42059.0219038371</v>
      </c>
      <c r="H4054">
        <v>0.90486157333676298</v>
      </c>
      <c r="I4054">
        <v>0.25852209527502001</v>
      </c>
      <c r="J4054">
        <v>0.52086754186180195</v>
      </c>
      <c r="K4054">
        <v>0.18219219442072901</v>
      </c>
      <c r="L4054">
        <v>0.86158485478128599</v>
      </c>
      <c r="M4054">
        <v>0.365603738548195</v>
      </c>
      <c r="N4054">
        <v>5.2357115041729596</v>
      </c>
      <c r="O4054">
        <v>2.6933332151432099</v>
      </c>
      <c r="P4054">
        <v>4.4525534431569502</v>
      </c>
      <c r="Q4054">
        <v>0</v>
      </c>
      <c r="R4054">
        <v>0</v>
      </c>
      <c r="S4054">
        <v>0</v>
      </c>
    </row>
    <row r="4055" spans="1:19" hidden="1" x14ac:dyDescent="0.35">
      <c r="A4055">
        <v>4053</v>
      </c>
      <c r="B4055">
        <v>2023</v>
      </c>
      <c r="C4055">
        <v>4</v>
      </c>
      <c r="D4055">
        <v>0.53866109369687498</v>
      </c>
      <c r="E4055">
        <v>0.30633119547626297</v>
      </c>
      <c r="F4055">
        <v>0.45873268883386598</v>
      </c>
      <c r="G4055">
        <v>40069.7888053727</v>
      </c>
      <c r="H4055">
        <v>0.89619796360738502</v>
      </c>
      <c r="I4055">
        <v>0.25390752612933898</v>
      </c>
      <c r="J4055">
        <v>0.52676717537495898</v>
      </c>
      <c r="K4055">
        <v>0.186708618619224</v>
      </c>
      <c r="L4055">
        <v>0.86696823629738595</v>
      </c>
      <c r="M4055">
        <v>0.36367944119231199</v>
      </c>
      <c r="N4055">
        <v>5.1511755299072197</v>
      </c>
      <c r="O4055">
        <v>2.6221783457780101</v>
      </c>
      <c r="P4055">
        <v>4.4558521747433</v>
      </c>
      <c r="Q4055">
        <v>0</v>
      </c>
      <c r="R4055">
        <v>0</v>
      </c>
      <c r="S4055">
        <v>0</v>
      </c>
    </row>
    <row r="4056" spans="1:19" hidden="1" x14ac:dyDescent="0.35">
      <c r="A4056">
        <v>4054</v>
      </c>
      <c r="B4056">
        <v>2023</v>
      </c>
      <c r="C4056">
        <v>4</v>
      </c>
      <c r="D4056">
        <v>0.52950719206083596</v>
      </c>
      <c r="E4056">
        <v>0.29428385112949701</v>
      </c>
      <c r="F4056">
        <v>0.46655317064767399</v>
      </c>
      <c r="G4056">
        <v>38318.617698455899</v>
      </c>
      <c r="H4056">
        <v>0.88401502052637104</v>
      </c>
      <c r="I4056">
        <v>0.25111648458147801</v>
      </c>
      <c r="J4056">
        <v>0.52934029330632204</v>
      </c>
      <c r="K4056">
        <v>0.19397189787508401</v>
      </c>
      <c r="L4056">
        <v>0.86177343694657005</v>
      </c>
      <c r="M4056">
        <v>0.36428680245804801</v>
      </c>
      <c r="N4056">
        <v>5.0605426396133302</v>
      </c>
      <c r="O4056">
        <v>2.5363597387343901</v>
      </c>
      <c r="P4056">
        <v>4.4548334113424799</v>
      </c>
      <c r="Q4056">
        <v>0</v>
      </c>
      <c r="R4056">
        <v>0</v>
      </c>
      <c r="S4056">
        <v>0</v>
      </c>
    </row>
    <row r="4057" spans="1:19" hidden="1" x14ac:dyDescent="0.35">
      <c r="A4057">
        <v>4055</v>
      </c>
      <c r="B4057">
        <v>2023</v>
      </c>
      <c r="C4057">
        <v>4</v>
      </c>
      <c r="D4057">
        <v>0.52380267428241101</v>
      </c>
      <c r="E4057">
        <v>0.282969063987279</v>
      </c>
      <c r="F4057">
        <v>0.49784519911851099</v>
      </c>
      <c r="G4057">
        <v>36228.531264780402</v>
      </c>
      <c r="H4057">
        <v>0.88849396043876905</v>
      </c>
      <c r="I4057">
        <v>0.24324239085992</v>
      </c>
      <c r="J4057">
        <v>0.54265081285474703</v>
      </c>
      <c r="K4057">
        <v>0.19374883294912701</v>
      </c>
      <c r="L4057">
        <v>0.87890677983537102</v>
      </c>
      <c r="M4057">
        <v>0.36890479306372298</v>
      </c>
      <c r="N4057">
        <v>5.0378571761159296</v>
      </c>
      <c r="O4057">
        <v>2.54024378749572</v>
      </c>
      <c r="P4057">
        <v>4.6295348364510502</v>
      </c>
      <c r="Q4057">
        <v>0</v>
      </c>
      <c r="R4057">
        <v>0</v>
      </c>
      <c r="S4057">
        <v>0</v>
      </c>
    </row>
    <row r="4058" spans="1:19" hidden="1" x14ac:dyDescent="0.35">
      <c r="A4058">
        <v>4056</v>
      </c>
      <c r="B4058">
        <v>2023</v>
      </c>
      <c r="C4058">
        <v>4</v>
      </c>
      <c r="D4058">
        <v>0.51783798684414595</v>
      </c>
      <c r="E4058">
        <v>0.27166915003227998</v>
      </c>
      <c r="F4058">
        <v>0.52783627908855801</v>
      </c>
      <c r="G4058">
        <v>34536.030765631003</v>
      </c>
      <c r="H4058">
        <v>0.88972206647172403</v>
      </c>
      <c r="I4058">
        <v>0.235520260298655</v>
      </c>
      <c r="J4058">
        <v>0.55105398188533605</v>
      </c>
      <c r="K4058">
        <v>0.19509516885810399</v>
      </c>
      <c r="L4058">
        <v>0.88811288339049999</v>
      </c>
      <c r="M4058">
        <v>0.37601809820179199</v>
      </c>
      <c r="N4058">
        <v>5.0186645784712001</v>
      </c>
      <c r="O4058">
        <v>2.5411967758305498</v>
      </c>
      <c r="P4058">
        <v>4.8126160663942397</v>
      </c>
      <c r="Q4058">
        <v>0</v>
      </c>
      <c r="R4058">
        <v>0</v>
      </c>
      <c r="S4058">
        <v>0</v>
      </c>
    </row>
    <row r="4059" spans="1:19" hidden="1" x14ac:dyDescent="0.35">
      <c r="A4059">
        <v>4057</v>
      </c>
      <c r="B4059">
        <v>2023</v>
      </c>
      <c r="C4059">
        <v>4</v>
      </c>
      <c r="D4059">
        <v>0.107086562</v>
      </c>
      <c r="E4059">
        <v>0.45048621900000002</v>
      </c>
      <c r="F4059">
        <v>0.207231463</v>
      </c>
      <c r="G4059">
        <v>35313.156479999998</v>
      </c>
      <c r="H4059">
        <v>0.60565089800000005</v>
      </c>
      <c r="I4059">
        <v>0.14102958299999999</v>
      </c>
      <c r="J4059">
        <v>0.46077921399999999</v>
      </c>
      <c r="K4059">
        <v>9.0373854000000003E-2</v>
      </c>
      <c r="L4059">
        <v>0.67388315899999995</v>
      </c>
      <c r="M4059">
        <v>0.20417363299999999</v>
      </c>
      <c r="N4059">
        <v>1.293353931</v>
      </c>
      <c r="O4059">
        <v>4.8517673910000001</v>
      </c>
      <c r="P4059">
        <v>2.6050311019999999</v>
      </c>
      <c r="Q4059">
        <v>0</v>
      </c>
      <c r="R4059">
        <v>0</v>
      </c>
      <c r="S4059">
        <v>0</v>
      </c>
    </row>
    <row r="4060" spans="1:19" hidden="1" x14ac:dyDescent="0.35">
      <c r="A4060">
        <v>4058</v>
      </c>
      <c r="B4060">
        <v>2023</v>
      </c>
      <c r="C4060">
        <v>4</v>
      </c>
      <c r="D4060">
        <v>0.112856231</v>
      </c>
      <c r="E4060">
        <v>0.438506075</v>
      </c>
      <c r="F4060">
        <v>0.202053185999999</v>
      </c>
      <c r="G4060">
        <v>34537.65352</v>
      </c>
      <c r="H4060">
        <v>0.62192557900000001</v>
      </c>
      <c r="I4060">
        <v>0.15065231100000001</v>
      </c>
      <c r="J4060">
        <v>0.49543099899999898</v>
      </c>
      <c r="K4060">
        <v>9.0755786000000005E-2</v>
      </c>
      <c r="L4060">
        <v>0.68768927800000001</v>
      </c>
      <c r="M4060">
        <v>0.22292526600000001</v>
      </c>
      <c r="N4060">
        <v>1.3310436130000001</v>
      </c>
      <c r="O4060">
        <v>4.7668442659999997</v>
      </c>
      <c r="P4060">
        <v>2.5875880100000002</v>
      </c>
      <c r="Q4060">
        <v>0</v>
      </c>
      <c r="R4060">
        <v>0</v>
      </c>
      <c r="S4060">
        <v>0</v>
      </c>
    </row>
    <row r="4061" spans="1:19" hidden="1" x14ac:dyDescent="0.35">
      <c r="A4061">
        <v>4059</v>
      </c>
      <c r="B4061">
        <v>2023</v>
      </c>
      <c r="C4061">
        <v>4</v>
      </c>
      <c r="D4061">
        <v>0.11507408099999999</v>
      </c>
      <c r="E4061">
        <v>0.41402951399999999</v>
      </c>
      <c r="F4061">
        <v>0.19969355499999999</v>
      </c>
      <c r="G4061">
        <v>33784.770920000003</v>
      </c>
      <c r="H4061">
        <v>0.63646760000000002</v>
      </c>
      <c r="I4061">
        <v>0.16260561300000001</v>
      </c>
      <c r="J4061">
        <v>0.53305468</v>
      </c>
      <c r="K4061">
        <v>9.2414697000000004E-2</v>
      </c>
      <c r="L4061">
        <v>0.68704562700000005</v>
      </c>
      <c r="M4061">
        <v>0.24411207300000001</v>
      </c>
      <c r="N4061">
        <v>1.3484193790000001</v>
      </c>
      <c r="O4061">
        <v>4.6431066210000003</v>
      </c>
      <c r="P4061">
        <v>2.5801510830000001</v>
      </c>
      <c r="Q4061">
        <v>0</v>
      </c>
      <c r="R4061">
        <v>0</v>
      </c>
      <c r="S4061">
        <v>0</v>
      </c>
    </row>
    <row r="4062" spans="1:19" hidden="1" x14ac:dyDescent="0.35">
      <c r="A4062">
        <v>4060</v>
      </c>
      <c r="B4062">
        <v>2023</v>
      </c>
      <c r="C4062">
        <v>4</v>
      </c>
      <c r="D4062">
        <v>0.11696354</v>
      </c>
      <c r="E4062">
        <v>0.38955030599999901</v>
      </c>
      <c r="F4062">
        <v>0.19728828000000001</v>
      </c>
      <c r="G4062">
        <v>33296.644359999998</v>
      </c>
      <c r="H4062">
        <v>0.65094834700000004</v>
      </c>
      <c r="I4062">
        <v>0.17741008599999999</v>
      </c>
      <c r="J4062">
        <v>0.57113023200000002</v>
      </c>
      <c r="K4062">
        <v>9.5028430999999997E-2</v>
      </c>
      <c r="L4062">
        <v>0.67617031999999999</v>
      </c>
      <c r="M4062">
        <v>0.26807896599999997</v>
      </c>
      <c r="N4062">
        <v>1.3653284590000001</v>
      </c>
      <c r="O4062">
        <v>4.4212985629999997</v>
      </c>
      <c r="P4062">
        <v>2.5750293329999998</v>
      </c>
      <c r="Q4062">
        <v>0</v>
      </c>
      <c r="R4062">
        <v>0</v>
      </c>
      <c r="S4062">
        <v>0</v>
      </c>
    </row>
    <row r="4063" spans="1:19" hidden="1" x14ac:dyDescent="0.35">
      <c r="A4063">
        <v>4061</v>
      </c>
      <c r="B4063">
        <v>2023</v>
      </c>
      <c r="C4063">
        <v>4</v>
      </c>
      <c r="D4063">
        <v>0.117018346</v>
      </c>
      <c r="E4063">
        <v>0.461152754</v>
      </c>
      <c r="F4063">
        <v>0.20499673800000001</v>
      </c>
      <c r="G4063">
        <v>45938.280700000003</v>
      </c>
      <c r="H4063">
        <v>0.68873108900000002</v>
      </c>
      <c r="I4063">
        <v>0.20766009499999999</v>
      </c>
      <c r="J4063">
        <v>0.58927176400000003</v>
      </c>
      <c r="K4063">
        <v>9.1968225000000001E-2</v>
      </c>
      <c r="L4063">
        <v>0.68166810600000005</v>
      </c>
      <c r="M4063">
        <v>0.28657876300000001</v>
      </c>
      <c r="N4063">
        <v>1.3597679949999999</v>
      </c>
      <c r="O4063">
        <v>4.8806036559999999</v>
      </c>
      <c r="P4063">
        <v>2.5895829629999998</v>
      </c>
      <c r="Q4063">
        <v>0</v>
      </c>
      <c r="R4063">
        <v>0</v>
      </c>
      <c r="S4063">
        <v>0</v>
      </c>
    </row>
    <row r="4064" spans="1:19" hidden="1" x14ac:dyDescent="0.35">
      <c r="A4064">
        <v>4062</v>
      </c>
      <c r="B4064">
        <v>2023</v>
      </c>
      <c r="C4064">
        <v>4</v>
      </c>
      <c r="D4064">
        <v>0.117218078</v>
      </c>
      <c r="E4064">
        <v>0.523551604</v>
      </c>
      <c r="F4064">
        <v>0.21270552200000001</v>
      </c>
      <c r="G4064">
        <v>48661.674469999998</v>
      </c>
      <c r="H4064">
        <v>0.72691241299999998</v>
      </c>
      <c r="I4064">
        <v>0.24485599999999999</v>
      </c>
      <c r="J4064">
        <v>0.59899962900000003</v>
      </c>
      <c r="K4064">
        <v>8.9618336000000007E-2</v>
      </c>
      <c r="L4064">
        <v>0.68678337899999997</v>
      </c>
      <c r="M4064">
        <v>0.30721213800000002</v>
      </c>
      <c r="N4064">
        <v>1.3590177109999999</v>
      </c>
      <c r="O4064">
        <v>5.302302826</v>
      </c>
      <c r="P4064">
        <v>2.59967404</v>
      </c>
      <c r="Q4064">
        <v>0</v>
      </c>
      <c r="R4064">
        <v>0</v>
      </c>
      <c r="S4064">
        <v>0</v>
      </c>
    </row>
    <row r="4065" spans="1:19" hidden="1" x14ac:dyDescent="0.35">
      <c r="A4065">
        <v>4063</v>
      </c>
      <c r="B4065">
        <v>2023</v>
      </c>
      <c r="C4065">
        <v>4</v>
      </c>
      <c r="D4065">
        <v>0.117080897</v>
      </c>
      <c r="E4065">
        <v>0.58196322199999995</v>
      </c>
      <c r="F4065">
        <v>0.22042600200000001</v>
      </c>
      <c r="G4065">
        <v>51982.338089999997</v>
      </c>
      <c r="H4065">
        <v>0.75963957900000001</v>
      </c>
      <c r="I4065">
        <v>0.283371555</v>
      </c>
      <c r="J4065">
        <v>0.60344242599999998</v>
      </c>
      <c r="K4065">
        <v>8.8475010000000007E-2</v>
      </c>
      <c r="L4065">
        <v>0.69049539599999998</v>
      </c>
      <c r="M4065">
        <v>0.32848852699999997</v>
      </c>
      <c r="N4065">
        <v>1.361501901</v>
      </c>
      <c r="O4065">
        <v>5.6816786610000003</v>
      </c>
      <c r="P4065">
        <v>2.6114462569999999</v>
      </c>
      <c r="Q4065">
        <v>7.1793070000000002E-3</v>
      </c>
      <c r="R4065">
        <v>4.939962E-3</v>
      </c>
      <c r="S4065">
        <v>6.9864860000000001E-3</v>
      </c>
    </row>
    <row r="4066" spans="1:19" hidden="1" x14ac:dyDescent="0.35">
      <c r="A4066">
        <v>4064</v>
      </c>
      <c r="B4066">
        <v>2023</v>
      </c>
      <c r="C4066">
        <v>4</v>
      </c>
      <c r="D4066">
        <v>0.117826325</v>
      </c>
      <c r="E4066">
        <v>0.63105300399999997</v>
      </c>
      <c r="F4066">
        <v>0.228789515</v>
      </c>
      <c r="G4066">
        <v>53621.228819999997</v>
      </c>
      <c r="H4066">
        <v>0.83454238700000005</v>
      </c>
      <c r="I4066">
        <v>0.36607824900000002</v>
      </c>
      <c r="J4066">
        <v>0.61877616499999999</v>
      </c>
      <c r="K4066">
        <v>9.3408784999999994E-2</v>
      </c>
      <c r="L4066">
        <v>0.73030756100000005</v>
      </c>
      <c r="M4066">
        <v>0.37301730900000002</v>
      </c>
      <c r="N4066">
        <v>1.363327894</v>
      </c>
      <c r="O4066">
        <v>5.9932186810000001</v>
      </c>
      <c r="P4066">
        <v>2.6265575609999998</v>
      </c>
      <c r="Q4066">
        <v>0.15447693500000001</v>
      </c>
      <c r="R4066">
        <v>0.10275055800000001</v>
      </c>
      <c r="S4066">
        <v>5.3050913999999998E-2</v>
      </c>
    </row>
    <row r="4067" spans="1:19" hidden="1" x14ac:dyDescent="0.35">
      <c r="A4067">
        <v>4065</v>
      </c>
      <c r="B4067">
        <v>2023</v>
      </c>
      <c r="C4067">
        <v>4</v>
      </c>
      <c r="D4067">
        <v>0.122061111</v>
      </c>
      <c r="E4067">
        <v>0.69529086199999901</v>
      </c>
      <c r="F4067">
        <v>0.23114638800000001</v>
      </c>
      <c r="G4067">
        <v>53005.617010000002</v>
      </c>
      <c r="H4067">
        <v>0.88285683500000001</v>
      </c>
      <c r="I4067">
        <v>0.46665238399999998</v>
      </c>
      <c r="J4067">
        <v>0.62822037900000005</v>
      </c>
      <c r="K4067">
        <v>0.10025468799999999</v>
      </c>
      <c r="L4067">
        <v>0.76492903800000001</v>
      </c>
      <c r="M4067">
        <v>0.42221543299999997</v>
      </c>
      <c r="N4067">
        <v>1.3757311809999999</v>
      </c>
      <c r="O4067">
        <v>6.3955792579999997</v>
      </c>
      <c r="P4067">
        <v>2.6174601530000001</v>
      </c>
      <c r="Q4067">
        <v>0.17692655499999899</v>
      </c>
      <c r="R4067">
        <v>0.12521276000000001</v>
      </c>
      <c r="S4067">
        <v>6.3404202000000007E-2</v>
      </c>
    </row>
    <row r="4068" spans="1:19" hidden="1" x14ac:dyDescent="0.35">
      <c r="A4068">
        <v>4066</v>
      </c>
      <c r="B4068">
        <v>2023</v>
      </c>
      <c r="C4068">
        <v>4</v>
      </c>
      <c r="D4068">
        <v>0.12681073200000001</v>
      </c>
      <c r="E4068">
        <v>0.75950176399999902</v>
      </c>
      <c r="F4068">
        <v>0.23379366300000001</v>
      </c>
      <c r="G4068">
        <v>50153.188950000003</v>
      </c>
      <c r="H4068">
        <v>0.89465049500000005</v>
      </c>
      <c r="I4068">
        <v>0.558672528</v>
      </c>
      <c r="J4068">
        <v>0.63189395400000004</v>
      </c>
      <c r="K4068">
        <v>0.10933548</v>
      </c>
      <c r="L4068">
        <v>0.78526850999999998</v>
      </c>
      <c r="M4068">
        <v>0.47878123</v>
      </c>
      <c r="N4068">
        <v>1.3956228530000001</v>
      </c>
      <c r="O4068">
        <v>6.8456382419999997</v>
      </c>
      <c r="P4068">
        <v>2.6044066639999999</v>
      </c>
      <c r="Q4068">
        <v>0.27019578700000002</v>
      </c>
      <c r="R4068">
        <v>0.20353016199999999</v>
      </c>
      <c r="S4068">
        <v>0.12467924599999899</v>
      </c>
    </row>
    <row r="4069" spans="1:19" hidden="1" x14ac:dyDescent="0.35">
      <c r="A4069">
        <v>4067</v>
      </c>
      <c r="B4069">
        <v>2023</v>
      </c>
      <c r="C4069">
        <v>4</v>
      </c>
      <c r="D4069">
        <v>0.12867842900000001</v>
      </c>
      <c r="E4069">
        <v>0.754764243</v>
      </c>
      <c r="F4069">
        <v>0.234267543999999</v>
      </c>
      <c r="G4069">
        <v>47855.243459999998</v>
      </c>
      <c r="H4069">
        <v>0.937829621</v>
      </c>
      <c r="I4069">
        <v>0.58760813000000001</v>
      </c>
      <c r="J4069">
        <v>0.63501502399999998</v>
      </c>
      <c r="K4069">
        <v>0.11896937</v>
      </c>
      <c r="L4069">
        <v>0.81817167499999999</v>
      </c>
      <c r="M4069">
        <v>0.50143432399999999</v>
      </c>
      <c r="N4069">
        <v>1.391156351</v>
      </c>
      <c r="O4069">
        <v>6.9086859619999998</v>
      </c>
      <c r="P4069">
        <v>2.6341820239999998</v>
      </c>
      <c r="Q4069">
        <v>0.378211466</v>
      </c>
      <c r="R4069">
        <v>0.28933946300000002</v>
      </c>
      <c r="S4069">
        <v>0.19426680700000001</v>
      </c>
    </row>
    <row r="4070" spans="1:19" hidden="1" x14ac:dyDescent="0.35">
      <c r="A4070">
        <v>4068</v>
      </c>
      <c r="B4070">
        <v>2023</v>
      </c>
      <c r="C4070">
        <v>4</v>
      </c>
      <c r="D4070">
        <v>0.13094420800000001</v>
      </c>
      <c r="E4070">
        <v>0.75496350199999995</v>
      </c>
      <c r="F4070">
        <v>0.23474165699999899</v>
      </c>
      <c r="G4070">
        <v>45682.497779999998</v>
      </c>
      <c r="H4070">
        <v>0.95418542699999997</v>
      </c>
      <c r="I4070">
        <v>0.61279774799999998</v>
      </c>
      <c r="J4070">
        <v>0.63971339199999999</v>
      </c>
      <c r="K4070">
        <v>0.13582844699999999</v>
      </c>
      <c r="L4070">
        <v>0.84948015499999996</v>
      </c>
      <c r="M4070">
        <v>0.52703049800000001</v>
      </c>
      <c r="N4070">
        <v>1.3900973459999999</v>
      </c>
      <c r="O4070">
        <v>7.0352457980000001</v>
      </c>
      <c r="P4070">
        <v>2.6635572669999998</v>
      </c>
      <c r="Q4070">
        <v>0.41238686299999999</v>
      </c>
      <c r="R4070">
        <v>0.31207164799999998</v>
      </c>
      <c r="S4070">
        <v>0.20817734500000001</v>
      </c>
    </row>
    <row r="4071" spans="1:19" hidden="1" x14ac:dyDescent="0.35">
      <c r="A4071">
        <v>4069</v>
      </c>
      <c r="B4071">
        <v>2023</v>
      </c>
      <c r="C4071">
        <v>4</v>
      </c>
      <c r="D4071">
        <v>0.132763992</v>
      </c>
      <c r="E4071">
        <v>0.756010603</v>
      </c>
      <c r="F4071">
        <v>0.235358703999999</v>
      </c>
      <c r="G4071">
        <v>44833.626539999997</v>
      </c>
      <c r="H4071">
        <v>0.94534279200000004</v>
      </c>
      <c r="I4071">
        <v>0.637993535</v>
      </c>
      <c r="J4071">
        <v>0.64340112999999999</v>
      </c>
      <c r="K4071">
        <v>0.16063137</v>
      </c>
      <c r="L4071">
        <v>0.88081483400000005</v>
      </c>
      <c r="M4071">
        <v>0.55637909100000005</v>
      </c>
      <c r="N4071">
        <v>1.387945279</v>
      </c>
      <c r="O4071">
        <v>7.1750732910000004</v>
      </c>
      <c r="P4071">
        <v>2.6931210719999998</v>
      </c>
      <c r="Q4071">
        <v>0.38234005300000001</v>
      </c>
      <c r="R4071">
        <v>0.27762416600000001</v>
      </c>
      <c r="S4071">
        <v>0.17153838800000001</v>
      </c>
    </row>
    <row r="4072" spans="1:19" hidden="1" x14ac:dyDescent="0.35">
      <c r="A4072">
        <v>4070</v>
      </c>
      <c r="B4072">
        <v>2023</v>
      </c>
      <c r="C4072">
        <v>4</v>
      </c>
      <c r="D4072">
        <v>0.131501533</v>
      </c>
      <c r="E4072">
        <v>0.74908443599999996</v>
      </c>
      <c r="F4072">
        <v>0.23268499100000001</v>
      </c>
      <c r="G4072">
        <v>45072.358130000001</v>
      </c>
      <c r="H4072">
        <v>0.97428500399999995</v>
      </c>
      <c r="I4072">
        <v>0.63982841199999996</v>
      </c>
      <c r="J4072">
        <v>0.63554614799999998</v>
      </c>
      <c r="K4072">
        <v>0.142865987</v>
      </c>
      <c r="L4072">
        <v>0.91195888599999997</v>
      </c>
      <c r="M4072">
        <v>0.56296032399999996</v>
      </c>
      <c r="N4072">
        <v>1.380944237</v>
      </c>
      <c r="O4072">
        <v>7.1573700440000003</v>
      </c>
      <c r="P4072">
        <v>2.7088279800000001</v>
      </c>
      <c r="Q4072">
        <v>0.38142448800000001</v>
      </c>
      <c r="R4072">
        <v>0.26062549099999999</v>
      </c>
      <c r="S4072">
        <v>0.146568649</v>
      </c>
    </row>
    <row r="4073" spans="1:19" hidden="1" x14ac:dyDescent="0.35">
      <c r="A4073">
        <v>4071</v>
      </c>
      <c r="B4073">
        <v>2023</v>
      </c>
      <c r="C4073">
        <v>4</v>
      </c>
      <c r="D4073">
        <v>0.12771249200000001</v>
      </c>
      <c r="E4073">
        <v>0.74893034800000002</v>
      </c>
      <c r="F4073">
        <v>0.232076327999999</v>
      </c>
      <c r="G4073">
        <v>46520.453840000002</v>
      </c>
      <c r="H4073">
        <v>0.97881658199999999</v>
      </c>
      <c r="I4073">
        <v>0.63921798200000002</v>
      </c>
      <c r="J4073">
        <v>0.617594219</v>
      </c>
      <c r="K4073">
        <v>0.12825503799999999</v>
      </c>
      <c r="L4073">
        <v>0.92749773400000002</v>
      </c>
      <c r="M4073">
        <v>0.57137644799999998</v>
      </c>
      <c r="N4073">
        <v>1.3490708629999999</v>
      </c>
      <c r="O4073">
        <v>7.1578455399999896</v>
      </c>
      <c r="P4073">
        <v>2.7306944610000001</v>
      </c>
      <c r="Q4073">
        <v>0.33892601100000003</v>
      </c>
      <c r="R4073">
        <v>0.22084287399999999</v>
      </c>
      <c r="S4073">
        <v>0.104771011999999</v>
      </c>
    </row>
    <row r="4074" spans="1:19" hidden="1" x14ac:dyDescent="0.35">
      <c r="A4074">
        <v>4072</v>
      </c>
      <c r="B4074">
        <v>2023</v>
      </c>
      <c r="C4074">
        <v>4</v>
      </c>
      <c r="D4074">
        <v>0.12348339999999899</v>
      </c>
      <c r="E4074">
        <v>0.74879394199999905</v>
      </c>
      <c r="F4074">
        <v>0.231194808</v>
      </c>
      <c r="G4074">
        <v>49877.093820000002</v>
      </c>
      <c r="H4074">
        <v>0.97859976199999998</v>
      </c>
      <c r="I4074">
        <v>0.63433023600000005</v>
      </c>
      <c r="J4074">
        <v>0.59880275599999999</v>
      </c>
      <c r="K4074">
        <v>0.11670523300000001</v>
      </c>
      <c r="L4074">
        <v>0.92858957200000003</v>
      </c>
      <c r="M4074">
        <v>0.58087973699999995</v>
      </c>
      <c r="N4074">
        <v>1.3181408699999999</v>
      </c>
      <c r="O4074">
        <v>7.245229106</v>
      </c>
      <c r="P4074">
        <v>2.756534094</v>
      </c>
      <c r="Q4074">
        <v>0.24327791000000001</v>
      </c>
      <c r="R4074">
        <v>0.15265553300000001</v>
      </c>
      <c r="S4074">
        <v>4.5963744000000001E-2</v>
      </c>
    </row>
    <row r="4075" spans="1:19" hidden="1" x14ac:dyDescent="0.35">
      <c r="A4075">
        <v>4073</v>
      </c>
      <c r="B4075">
        <v>2023</v>
      </c>
      <c r="C4075">
        <v>4</v>
      </c>
      <c r="D4075">
        <v>0.11589597</v>
      </c>
      <c r="E4075">
        <v>0.65580895900000002</v>
      </c>
      <c r="F4075">
        <v>0.234881544</v>
      </c>
      <c r="G4075">
        <v>49026.701419999998</v>
      </c>
      <c r="H4075">
        <v>0.99032888799999896</v>
      </c>
      <c r="I4075">
        <v>0.59368875899999995</v>
      </c>
      <c r="J4075">
        <v>0.58927364999999998</v>
      </c>
      <c r="K4075">
        <v>9.0231608000000005E-2</v>
      </c>
      <c r="L4075">
        <v>0.93362900699999996</v>
      </c>
      <c r="M4075">
        <v>0.54229967199999995</v>
      </c>
      <c r="N4075">
        <v>1.27672914</v>
      </c>
      <c r="O4075">
        <v>6.722122733</v>
      </c>
      <c r="P4075">
        <v>2.8414088749999999</v>
      </c>
      <c r="Q4075">
        <v>0.187888057</v>
      </c>
      <c r="R4075">
        <v>0.13299103200000001</v>
      </c>
      <c r="S4075">
        <v>2.2835434999999901E-2</v>
      </c>
    </row>
    <row r="4076" spans="1:19" hidden="1" x14ac:dyDescent="0.35">
      <c r="A4076">
        <v>4074</v>
      </c>
      <c r="B4076">
        <v>2023</v>
      </c>
      <c r="C4076">
        <v>4</v>
      </c>
      <c r="D4076">
        <v>0.10710745100000001</v>
      </c>
      <c r="E4076">
        <v>0.56785830000000004</v>
      </c>
      <c r="F4076">
        <v>0.238568425</v>
      </c>
      <c r="G4076">
        <v>47652.977359999997</v>
      </c>
      <c r="H4076">
        <v>0.99778302699999999</v>
      </c>
      <c r="I4076">
        <v>0.54135557599999995</v>
      </c>
      <c r="J4076">
        <v>0.58139846699999997</v>
      </c>
      <c r="K4076">
        <v>6.9415333999999995E-2</v>
      </c>
      <c r="L4076">
        <v>0.929586986</v>
      </c>
      <c r="M4076">
        <v>0.50896061299999995</v>
      </c>
      <c r="N4076">
        <v>1.2259747590000001</v>
      </c>
      <c r="O4076">
        <v>6.2469947159999997</v>
      </c>
      <c r="P4076">
        <v>2.9311682069999998</v>
      </c>
      <c r="Q4076">
        <v>0</v>
      </c>
      <c r="R4076">
        <v>0</v>
      </c>
      <c r="S4076">
        <v>0</v>
      </c>
    </row>
    <row r="4077" spans="1:19" hidden="1" x14ac:dyDescent="0.35">
      <c r="A4077">
        <v>4075</v>
      </c>
      <c r="B4077">
        <v>2023</v>
      </c>
      <c r="C4077">
        <v>4</v>
      </c>
      <c r="D4077">
        <v>9.8725092E-2</v>
      </c>
      <c r="E4077">
        <v>0.48219548600000001</v>
      </c>
      <c r="F4077">
        <v>0.242478517</v>
      </c>
      <c r="G4077">
        <v>50261.542759999997</v>
      </c>
      <c r="H4077">
        <v>0.99682721399999996</v>
      </c>
      <c r="I4077">
        <v>0.48904532000000001</v>
      </c>
      <c r="J4077">
        <v>0.57611988999999997</v>
      </c>
      <c r="K4077">
        <v>5.3640688999999998E-2</v>
      </c>
      <c r="L4077">
        <v>0.92083793000000003</v>
      </c>
      <c r="M4077">
        <v>0.47936671799999903</v>
      </c>
      <c r="N4077">
        <v>1.1692296689999999</v>
      </c>
      <c r="O4077">
        <v>5.7913401130000004</v>
      </c>
      <c r="P4077">
        <v>3.029462884</v>
      </c>
      <c r="Q4077">
        <v>0</v>
      </c>
      <c r="R4077">
        <v>0</v>
      </c>
      <c r="S4077">
        <v>0</v>
      </c>
    </row>
    <row r="4078" spans="1:19" hidden="1" x14ac:dyDescent="0.35">
      <c r="A4078">
        <v>4076</v>
      </c>
      <c r="B4078">
        <v>2023</v>
      </c>
      <c r="C4078">
        <v>4</v>
      </c>
      <c r="D4078">
        <v>9.2255437999999995E-2</v>
      </c>
      <c r="E4078">
        <v>0.40355085800000001</v>
      </c>
      <c r="F4078">
        <v>0.24758570299999999</v>
      </c>
      <c r="G4078">
        <v>48124.250310000003</v>
      </c>
      <c r="H4078">
        <v>0.99821512300000004</v>
      </c>
      <c r="I4078">
        <v>0.46225084799999999</v>
      </c>
      <c r="J4078">
        <v>0.58270546899999998</v>
      </c>
      <c r="K4078">
        <v>5.3077021000000002E-2</v>
      </c>
      <c r="L4078">
        <v>0.92733782499999995</v>
      </c>
      <c r="M4078">
        <v>0.46201433600000003</v>
      </c>
      <c r="N4078">
        <v>1.121979171</v>
      </c>
      <c r="O4078">
        <v>5.4367354289999996</v>
      </c>
      <c r="P4078">
        <v>3.1298431629999999</v>
      </c>
      <c r="Q4078">
        <v>0</v>
      </c>
      <c r="R4078">
        <v>0</v>
      </c>
      <c r="S4078">
        <v>0</v>
      </c>
    </row>
    <row r="4079" spans="1:19" hidden="1" x14ac:dyDescent="0.35">
      <c r="A4079">
        <v>4077</v>
      </c>
      <c r="B4079">
        <v>2023</v>
      </c>
      <c r="C4079">
        <v>4</v>
      </c>
      <c r="D4079">
        <v>8.7178389999999994E-2</v>
      </c>
      <c r="E4079">
        <v>0.32299212599999999</v>
      </c>
      <c r="F4079">
        <v>0.253769684</v>
      </c>
      <c r="G4079">
        <v>42654.03198</v>
      </c>
      <c r="H4079">
        <v>0.99745183999999998</v>
      </c>
      <c r="I4079">
        <v>0.43518718299999898</v>
      </c>
      <c r="J4079">
        <v>0.58986796799999996</v>
      </c>
      <c r="K4079">
        <v>5.4704445999999997E-2</v>
      </c>
      <c r="L4079">
        <v>0.93086219699999995</v>
      </c>
      <c r="M4079">
        <v>0.44534300299999902</v>
      </c>
      <c r="N4079">
        <v>1.0954381440000001</v>
      </c>
      <c r="O4079">
        <v>5.0545369740000003</v>
      </c>
      <c r="P4079">
        <v>3.2402643210000002</v>
      </c>
      <c r="Q4079">
        <v>0</v>
      </c>
      <c r="R4079">
        <v>0</v>
      </c>
      <c r="S4079">
        <v>0</v>
      </c>
    </row>
    <row r="4080" spans="1:19" hidden="1" x14ac:dyDescent="0.35">
      <c r="A4080">
        <v>4078</v>
      </c>
      <c r="B4080">
        <v>2023</v>
      </c>
      <c r="C4080">
        <v>4</v>
      </c>
      <c r="D4080">
        <v>8.1367710999999995E-2</v>
      </c>
      <c r="E4080">
        <v>0.24243630599999999</v>
      </c>
      <c r="F4080">
        <v>0.26037374600000002</v>
      </c>
      <c r="G4080">
        <v>40740.888529999997</v>
      </c>
      <c r="H4080">
        <v>0.99328991899999997</v>
      </c>
      <c r="I4080">
        <v>0.41125854299999998</v>
      </c>
      <c r="J4080">
        <v>0.59498419700000005</v>
      </c>
      <c r="K4080">
        <v>5.8457908000000003E-2</v>
      </c>
      <c r="L4080">
        <v>0.91578579900000001</v>
      </c>
      <c r="M4080">
        <v>0.43116252300000002</v>
      </c>
      <c r="N4080">
        <v>1.0609398750000001</v>
      </c>
      <c r="O4080">
        <v>4.5857973080000001</v>
      </c>
      <c r="P4080">
        <v>3.346718842</v>
      </c>
      <c r="Q4080">
        <v>0</v>
      </c>
      <c r="R4080">
        <v>0</v>
      </c>
      <c r="S4080">
        <v>0</v>
      </c>
    </row>
    <row r="4081" spans="1:19" hidden="1" x14ac:dyDescent="0.35">
      <c r="A4081">
        <v>4079</v>
      </c>
      <c r="B4081">
        <v>2023</v>
      </c>
      <c r="C4081">
        <v>4</v>
      </c>
      <c r="D4081">
        <v>7.9774314999999998E-2</v>
      </c>
      <c r="E4081">
        <v>0.25015689400000002</v>
      </c>
      <c r="F4081">
        <v>0.25368091700000001</v>
      </c>
      <c r="G4081">
        <v>38501.680959999998</v>
      </c>
      <c r="H4081">
        <v>0.99020120199999995</v>
      </c>
      <c r="I4081">
        <v>0.39698364600000002</v>
      </c>
      <c r="J4081">
        <v>0.56889641899999999</v>
      </c>
      <c r="K4081">
        <v>5.9279156E-2</v>
      </c>
      <c r="L4081">
        <v>0.92111544000000001</v>
      </c>
      <c r="M4081">
        <v>0.41204116499999999</v>
      </c>
      <c r="N4081">
        <v>1.0547230649999999</v>
      </c>
      <c r="O4081">
        <v>4.6384431829999997</v>
      </c>
      <c r="P4081">
        <v>3.2787765009999998</v>
      </c>
      <c r="Q4081">
        <v>0</v>
      </c>
      <c r="R4081">
        <v>0</v>
      </c>
      <c r="S4081">
        <v>0</v>
      </c>
    </row>
    <row r="4082" spans="1:19" hidden="1" x14ac:dyDescent="0.35">
      <c r="A4082">
        <v>4080</v>
      </c>
      <c r="B4082">
        <v>2023</v>
      </c>
      <c r="C4082">
        <v>4</v>
      </c>
      <c r="D4082">
        <v>7.8782580000000005E-2</v>
      </c>
      <c r="E4082">
        <v>0.26010769299999997</v>
      </c>
      <c r="F4082">
        <v>0.24698821900000001</v>
      </c>
      <c r="G4082">
        <v>36472.435429999998</v>
      </c>
      <c r="H4082">
        <v>0.98413971899999997</v>
      </c>
      <c r="I4082">
        <v>0.37818005300000002</v>
      </c>
      <c r="J4082">
        <v>0.53827292599999998</v>
      </c>
      <c r="K4082">
        <v>6.1526077999999998E-2</v>
      </c>
      <c r="L4082">
        <v>0.91487673800000002</v>
      </c>
      <c r="M4082">
        <v>0.39726791299999997</v>
      </c>
      <c r="N4082">
        <v>1.053161773</v>
      </c>
      <c r="O4082">
        <v>4.6417954430000004</v>
      </c>
      <c r="P4082">
        <v>3.209917737</v>
      </c>
      <c r="Q4082">
        <v>0</v>
      </c>
      <c r="R4082">
        <v>0</v>
      </c>
      <c r="S4082">
        <v>0</v>
      </c>
    </row>
    <row r="4083" spans="1:19" hidden="1" x14ac:dyDescent="0.35">
      <c r="A4083">
        <v>4081</v>
      </c>
      <c r="B4083">
        <v>2023</v>
      </c>
      <c r="C4083">
        <v>5</v>
      </c>
      <c r="D4083">
        <v>0.56970199628205498</v>
      </c>
      <c r="E4083">
        <v>1.86199297574775</v>
      </c>
      <c r="F4083">
        <v>0.51809961510396796</v>
      </c>
      <c r="G4083">
        <v>31537.989553232201</v>
      </c>
      <c r="H4083">
        <v>0.77425412034589403</v>
      </c>
      <c r="I4083">
        <v>0.20722584715787101</v>
      </c>
      <c r="J4083">
        <v>0.477638197185141</v>
      </c>
      <c r="K4083">
        <v>0.14215320546475901</v>
      </c>
      <c r="L4083">
        <v>0.83478404770911696</v>
      </c>
      <c r="M4083">
        <v>0.31604238967307102</v>
      </c>
      <c r="N4083">
        <v>4.00466978801356</v>
      </c>
      <c r="O4083">
        <v>9.8197340194316496</v>
      </c>
      <c r="P4083">
        <v>3.7069597774460799</v>
      </c>
      <c r="Q4083">
        <v>0</v>
      </c>
      <c r="R4083">
        <v>0</v>
      </c>
      <c r="S4083">
        <v>0</v>
      </c>
    </row>
    <row r="4084" spans="1:19" hidden="1" x14ac:dyDescent="0.35">
      <c r="A4084">
        <v>4082</v>
      </c>
      <c r="B4084">
        <v>2023</v>
      </c>
      <c r="C4084">
        <v>5</v>
      </c>
      <c r="D4084">
        <v>0.57914045332319197</v>
      </c>
      <c r="E4084">
        <v>2.0412243384573201</v>
      </c>
      <c r="F4084">
        <v>0.51650919529212502</v>
      </c>
      <c r="G4084">
        <v>30803.4015299817</v>
      </c>
      <c r="H4084">
        <v>0.79559026176356995</v>
      </c>
      <c r="I4084">
        <v>0.202498533826444</v>
      </c>
      <c r="J4084">
        <v>0.48253628762621897</v>
      </c>
      <c r="K4084">
        <v>0.14141869428777101</v>
      </c>
      <c r="L4084">
        <v>0.82461980694084902</v>
      </c>
      <c r="M4084">
        <v>0.30479952369403002</v>
      </c>
      <c r="N4084">
        <v>4.0350914775616804</v>
      </c>
      <c r="O4084">
        <v>10.2860021492498</v>
      </c>
      <c r="P4084">
        <v>3.7179735441805999</v>
      </c>
      <c r="Q4084">
        <v>0</v>
      </c>
      <c r="R4084">
        <v>0</v>
      </c>
      <c r="S4084">
        <v>0</v>
      </c>
    </row>
    <row r="4085" spans="1:19" hidden="1" x14ac:dyDescent="0.35">
      <c r="A4085">
        <v>4083</v>
      </c>
      <c r="B4085">
        <v>2023</v>
      </c>
      <c r="C4085">
        <v>5</v>
      </c>
      <c r="D4085">
        <v>0.58213522583681598</v>
      </c>
      <c r="E4085">
        <v>2.1662656333496102</v>
      </c>
      <c r="F4085">
        <v>0.51477836875723704</v>
      </c>
      <c r="G4085">
        <v>30455.0569897485</v>
      </c>
      <c r="H4085">
        <v>0.81450136991473399</v>
      </c>
      <c r="I4085">
        <v>0.19883250185208301</v>
      </c>
      <c r="J4085">
        <v>0.48720260553691103</v>
      </c>
      <c r="K4085">
        <v>0.14215453711607301</v>
      </c>
      <c r="L4085">
        <v>0.80333667177672496</v>
      </c>
      <c r="M4085">
        <v>0.296282111170111</v>
      </c>
      <c r="N4085">
        <v>4.0511499434967702</v>
      </c>
      <c r="O4085">
        <v>10.6602125305992</v>
      </c>
      <c r="P4085">
        <v>3.7185259858256501</v>
      </c>
      <c r="Q4085">
        <v>0</v>
      </c>
      <c r="R4085">
        <v>0</v>
      </c>
      <c r="S4085">
        <v>0</v>
      </c>
    </row>
    <row r="4086" spans="1:19" hidden="1" x14ac:dyDescent="0.35">
      <c r="A4086">
        <v>4084</v>
      </c>
      <c r="B4086">
        <v>2023</v>
      </c>
      <c r="C4086">
        <v>5</v>
      </c>
      <c r="D4086">
        <v>0.58501206765727798</v>
      </c>
      <c r="E4086">
        <v>2.2935103354627699</v>
      </c>
      <c r="F4086">
        <v>0.51322945439457002</v>
      </c>
      <c r="G4086">
        <v>31801.482873924899</v>
      </c>
      <c r="H4086">
        <v>0.82323879685814805</v>
      </c>
      <c r="I4086">
        <v>0.197484886267277</v>
      </c>
      <c r="J4086">
        <v>0.49182605301989102</v>
      </c>
      <c r="K4086">
        <v>0.14438332233534301</v>
      </c>
      <c r="L4086">
        <v>0.77720490079483995</v>
      </c>
      <c r="M4086">
        <v>0.28980536433669901</v>
      </c>
      <c r="N4086">
        <v>4.0640060737338697</v>
      </c>
      <c r="O4086">
        <v>11.0371172449696</v>
      </c>
      <c r="P4086">
        <v>3.7270849484638</v>
      </c>
      <c r="Q4086">
        <v>0</v>
      </c>
      <c r="R4086">
        <v>0</v>
      </c>
      <c r="S4086">
        <v>0</v>
      </c>
    </row>
    <row r="4087" spans="1:19" hidden="1" x14ac:dyDescent="0.35">
      <c r="A4087">
        <v>4085</v>
      </c>
      <c r="B4087">
        <v>2023</v>
      </c>
      <c r="C4087">
        <v>5</v>
      </c>
      <c r="D4087">
        <v>0.594628207796981</v>
      </c>
      <c r="E4087">
        <v>2.1791315900622301</v>
      </c>
      <c r="F4087">
        <v>0.52134293605850301</v>
      </c>
      <c r="G4087">
        <v>36926.190267307997</v>
      </c>
      <c r="H4087">
        <v>0.842051680351391</v>
      </c>
      <c r="I4087">
        <v>0.198069769179958</v>
      </c>
      <c r="J4087">
        <v>0.49917050707170202</v>
      </c>
      <c r="K4087">
        <v>0.140904128007795</v>
      </c>
      <c r="L4087">
        <v>0.76452184962188297</v>
      </c>
      <c r="M4087">
        <v>0.27509327779594001</v>
      </c>
      <c r="N4087">
        <v>4.10373375848466</v>
      </c>
      <c r="O4087">
        <v>10.8025256419533</v>
      </c>
      <c r="P4087">
        <v>3.8142254880766102</v>
      </c>
      <c r="Q4087">
        <v>0</v>
      </c>
      <c r="R4087">
        <v>0</v>
      </c>
      <c r="S4087">
        <v>0</v>
      </c>
    </row>
    <row r="4088" spans="1:19" hidden="1" x14ac:dyDescent="0.35">
      <c r="A4088">
        <v>4086</v>
      </c>
      <c r="B4088">
        <v>2023</v>
      </c>
      <c r="C4088">
        <v>5</v>
      </c>
      <c r="D4088">
        <v>0.60382094658921304</v>
      </c>
      <c r="E4088">
        <v>2.05412731969479</v>
      </c>
      <c r="F4088">
        <v>0.52816603797477402</v>
      </c>
      <c r="G4088">
        <v>38850.533410940203</v>
      </c>
      <c r="H4088">
        <v>0.84973013548281395</v>
      </c>
      <c r="I4088">
        <v>0.202411976725523</v>
      </c>
      <c r="J4088">
        <v>0.50747902826731806</v>
      </c>
      <c r="K4088">
        <v>0.13730868545257899</v>
      </c>
      <c r="L4088">
        <v>0.74494660202885898</v>
      </c>
      <c r="M4088">
        <v>0.263285999596031</v>
      </c>
      <c r="N4088">
        <v>4.1404272823905703</v>
      </c>
      <c r="O4088">
        <v>10.5038536643823</v>
      </c>
      <c r="P4088">
        <v>3.89553357827424</v>
      </c>
      <c r="Q4088">
        <v>0</v>
      </c>
      <c r="R4088">
        <v>0</v>
      </c>
      <c r="S4088">
        <v>0</v>
      </c>
    </row>
    <row r="4089" spans="1:19" hidden="1" x14ac:dyDescent="0.35">
      <c r="A4089">
        <v>4087</v>
      </c>
      <c r="B4089">
        <v>2023</v>
      </c>
      <c r="C4089">
        <v>5</v>
      </c>
      <c r="D4089">
        <v>0.61288210499057005</v>
      </c>
      <c r="E4089">
        <v>1.92897924219671</v>
      </c>
      <c r="F4089">
        <v>0.53536298117217196</v>
      </c>
      <c r="G4089">
        <v>41076.140637041899</v>
      </c>
      <c r="H4089">
        <v>0.84980776635628497</v>
      </c>
      <c r="I4089">
        <v>0.21000625875906101</v>
      </c>
      <c r="J4089">
        <v>0.51171337711145004</v>
      </c>
      <c r="K4089">
        <v>0.136170857403485</v>
      </c>
      <c r="L4089">
        <v>0.71747337135186495</v>
      </c>
      <c r="M4089">
        <v>0.25487147880955402</v>
      </c>
      <c r="N4089">
        <v>4.1771435304309401</v>
      </c>
      <c r="O4089">
        <v>10.1837688633174</v>
      </c>
      <c r="P4089">
        <v>3.9769723713551501</v>
      </c>
      <c r="Q4089">
        <v>6.8439580763267296E-2</v>
      </c>
      <c r="R4089">
        <v>8.49628951761177E-2</v>
      </c>
      <c r="S4089">
        <v>7.2432811517884693E-2</v>
      </c>
    </row>
    <row r="4090" spans="1:19" hidden="1" x14ac:dyDescent="0.35">
      <c r="A4090">
        <v>4088</v>
      </c>
      <c r="B4090">
        <v>2023</v>
      </c>
      <c r="C4090">
        <v>5</v>
      </c>
      <c r="D4090">
        <v>0.62200106047294501</v>
      </c>
      <c r="E4090">
        <v>1.80319391104547</v>
      </c>
      <c r="F4090">
        <v>0.540207089713022</v>
      </c>
      <c r="G4090">
        <v>42719.515441326199</v>
      </c>
      <c r="H4090">
        <v>0.863003405205228</v>
      </c>
      <c r="I4090">
        <v>0.220607710840202</v>
      </c>
      <c r="J4090">
        <v>0.51533443767105702</v>
      </c>
      <c r="K4090">
        <v>0.145683235349265</v>
      </c>
      <c r="L4090">
        <v>0.72769619919795403</v>
      </c>
      <c r="M4090">
        <v>0.277473095148839</v>
      </c>
      <c r="N4090">
        <v>4.2189395706120001</v>
      </c>
      <c r="O4090">
        <v>9.8951340900190594</v>
      </c>
      <c r="P4090">
        <v>4.0279312630652999</v>
      </c>
      <c r="Q4090">
        <v>0.16747590369455101</v>
      </c>
      <c r="R4090">
        <v>0.15765728261532899</v>
      </c>
      <c r="S4090">
        <v>9.7810128154862799E-2</v>
      </c>
    </row>
    <row r="4091" spans="1:19" hidden="1" x14ac:dyDescent="0.35">
      <c r="A4091">
        <v>4089</v>
      </c>
      <c r="B4091">
        <v>2023</v>
      </c>
      <c r="C4091">
        <v>5</v>
      </c>
      <c r="D4091">
        <v>0.63578505720491496</v>
      </c>
      <c r="E4091">
        <v>1.73486398838511</v>
      </c>
      <c r="F4091">
        <v>0.544196547927007</v>
      </c>
      <c r="G4091">
        <v>42805.897250444803</v>
      </c>
      <c r="H4091">
        <v>0.87034051882868402</v>
      </c>
      <c r="I4091">
        <v>0.23540055326010301</v>
      </c>
      <c r="J4091">
        <v>0.52361722136270905</v>
      </c>
      <c r="K4091">
        <v>0.15829034616643001</v>
      </c>
      <c r="L4091">
        <v>0.72868167884795099</v>
      </c>
      <c r="M4091">
        <v>0.30581533731487898</v>
      </c>
      <c r="N4091">
        <v>4.2724135580899603</v>
      </c>
      <c r="O4091">
        <v>9.7197270678362493</v>
      </c>
      <c r="P4091">
        <v>4.0704695857892403</v>
      </c>
      <c r="Q4091">
        <v>0.188491829693995</v>
      </c>
      <c r="R4091">
        <v>0.16548945403795701</v>
      </c>
      <c r="S4091">
        <v>0.12714805693818099</v>
      </c>
    </row>
    <row r="4092" spans="1:19" hidden="1" x14ac:dyDescent="0.35">
      <c r="A4092">
        <v>4090</v>
      </c>
      <c r="B4092">
        <v>2023</v>
      </c>
      <c r="C4092">
        <v>5</v>
      </c>
      <c r="D4092">
        <v>0.65011222425245796</v>
      </c>
      <c r="E4092">
        <v>1.66315389498388</v>
      </c>
      <c r="F4092">
        <v>0.54827020354799605</v>
      </c>
      <c r="G4092">
        <v>42215.927422968103</v>
      </c>
      <c r="H4092">
        <v>0.86675303388994196</v>
      </c>
      <c r="I4092">
        <v>0.25452498598971202</v>
      </c>
      <c r="J4092">
        <v>0.52872837733986799</v>
      </c>
      <c r="K4092">
        <v>0.17343031455008601</v>
      </c>
      <c r="L4092">
        <v>0.72409417259043196</v>
      </c>
      <c r="M4092">
        <v>0.33953081721467698</v>
      </c>
      <c r="N4092">
        <v>4.3275929697769602</v>
      </c>
      <c r="O4092">
        <v>9.5576418067761004</v>
      </c>
      <c r="P4092">
        <v>4.1166096209563596</v>
      </c>
      <c r="Q4092">
        <v>0.25422348959035301</v>
      </c>
      <c r="R4092">
        <v>0.231851352655874</v>
      </c>
      <c r="S4092">
        <v>0.20240544946686501</v>
      </c>
    </row>
    <row r="4093" spans="1:19" hidden="1" x14ac:dyDescent="0.35">
      <c r="A4093">
        <v>4091</v>
      </c>
      <c r="B4093">
        <v>2023</v>
      </c>
      <c r="C4093">
        <v>5</v>
      </c>
      <c r="D4093">
        <v>0.65048444748046497</v>
      </c>
      <c r="E4093">
        <v>1.7710593344468999</v>
      </c>
      <c r="F4093">
        <v>0.56269695086502702</v>
      </c>
      <c r="G4093">
        <v>41650.4284198967</v>
      </c>
      <c r="H4093">
        <v>0.87519469076708001</v>
      </c>
      <c r="I4093">
        <v>0.25802200065622299</v>
      </c>
      <c r="J4093">
        <v>0.52597323731504697</v>
      </c>
      <c r="K4093">
        <v>0.18770355994999</v>
      </c>
      <c r="L4093">
        <v>0.734958617426822</v>
      </c>
      <c r="M4093">
        <v>0.34855939848808398</v>
      </c>
      <c r="N4093">
        <v>4.3111487776932904</v>
      </c>
      <c r="O4093">
        <v>9.9293345188979405</v>
      </c>
      <c r="P4093">
        <v>4.1304435280516802</v>
      </c>
      <c r="Q4093">
        <v>0.33867908158468601</v>
      </c>
      <c r="R4093">
        <v>0.30960969709362102</v>
      </c>
      <c r="S4093">
        <v>0.29186420514342998</v>
      </c>
    </row>
    <row r="4094" spans="1:19" hidden="1" x14ac:dyDescent="0.35">
      <c r="A4094">
        <v>4092</v>
      </c>
      <c r="B4094">
        <v>2023</v>
      </c>
      <c r="C4094">
        <v>5</v>
      </c>
      <c r="D4094">
        <v>0.65111021382117695</v>
      </c>
      <c r="E4094">
        <v>1.8873924355699201</v>
      </c>
      <c r="F4094">
        <v>0.57801494311308999</v>
      </c>
      <c r="G4094">
        <v>40525.252321743501</v>
      </c>
      <c r="H4094">
        <v>0.87244528808450295</v>
      </c>
      <c r="I4094">
        <v>0.265056033498693</v>
      </c>
      <c r="J4094">
        <v>0.51826608073891101</v>
      </c>
      <c r="K4094">
        <v>0.20627179017252101</v>
      </c>
      <c r="L4094">
        <v>0.73923232281075701</v>
      </c>
      <c r="M4094">
        <v>0.36094635835587802</v>
      </c>
      <c r="N4094">
        <v>4.2955130627176201</v>
      </c>
      <c r="O4094">
        <v>10.3268642149217</v>
      </c>
      <c r="P4094">
        <v>4.1518588609416298</v>
      </c>
      <c r="Q4094">
        <v>0.34974478772617801</v>
      </c>
      <c r="R4094">
        <v>0.31958241056890802</v>
      </c>
      <c r="S4094">
        <v>0.31401845696693598</v>
      </c>
    </row>
    <row r="4095" spans="1:19" hidden="1" x14ac:dyDescent="0.35">
      <c r="A4095">
        <v>4093</v>
      </c>
      <c r="B4095">
        <v>2023</v>
      </c>
      <c r="C4095">
        <v>5</v>
      </c>
      <c r="D4095">
        <v>0.65178965223698304</v>
      </c>
      <c r="E4095">
        <v>2.0062709490363702</v>
      </c>
      <c r="F4095">
        <v>0.59285633295901696</v>
      </c>
      <c r="G4095">
        <v>40007.0326338124</v>
      </c>
      <c r="H4095">
        <v>0.85576163758275403</v>
      </c>
      <c r="I4095">
        <v>0.27635399791987902</v>
      </c>
      <c r="J4095">
        <v>0.504862827798643</v>
      </c>
      <c r="K4095">
        <v>0.229442403763258</v>
      </c>
      <c r="L4095">
        <v>0.73760165850354298</v>
      </c>
      <c r="M4095">
        <v>0.37704957636279302</v>
      </c>
      <c r="N4095">
        <v>4.2838357708630399</v>
      </c>
      <c r="O4095">
        <v>10.725982880393</v>
      </c>
      <c r="P4095">
        <v>4.1737467661392502</v>
      </c>
      <c r="Q4095">
        <v>0.29330662413014003</v>
      </c>
      <c r="R4095">
        <v>0.26665285645865899</v>
      </c>
      <c r="S4095">
        <v>0.27305383181788301</v>
      </c>
    </row>
    <row r="4096" spans="1:19" hidden="1" x14ac:dyDescent="0.35">
      <c r="A4096">
        <v>4094</v>
      </c>
      <c r="B4096">
        <v>2023</v>
      </c>
      <c r="C4096">
        <v>5</v>
      </c>
      <c r="D4096">
        <v>0.64894820813076404</v>
      </c>
      <c r="E4096">
        <v>2.0826056754341198</v>
      </c>
      <c r="F4096">
        <v>0.60860143864281102</v>
      </c>
      <c r="G4096">
        <v>40220.750776246998</v>
      </c>
      <c r="H4096">
        <v>0.86721436626270199</v>
      </c>
      <c r="I4096">
        <v>0.26781525948699703</v>
      </c>
      <c r="J4096">
        <v>0.49116000907513702</v>
      </c>
      <c r="K4096">
        <v>0.21526307933498801</v>
      </c>
      <c r="L4096">
        <v>0.73604092296354295</v>
      </c>
      <c r="M4096">
        <v>0.36058424248068099</v>
      </c>
      <c r="N4096">
        <v>4.2630614504709197</v>
      </c>
      <c r="O4096">
        <v>11.051072825951101</v>
      </c>
      <c r="P4096">
        <v>4.1985201879551397</v>
      </c>
      <c r="Q4096">
        <v>0.26085666138115798</v>
      </c>
      <c r="R4096">
        <v>0.231827838478292</v>
      </c>
      <c r="S4096">
        <v>0.25417721935189902</v>
      </c>
    </row>
    <row r="4097" spans="1:19" hidden="1" x14ac:dyDescent="0.35">
      <c r="A4097">
        <v>4095</v>
      </c>
      <c r="B4097">
        <v>2023</v>
      </c>
      <c r="C4097">
        <v>5</v>
      </c>
      <c r="D4097">
        <v>0.64538669811501004</v>
      </c>
      <c r="E4097">
        <v>2.1372637740465099</v>
      </c>
      <c r="F4097">
        <v>0.62421873379156601</v>
      </c>
      <c r="G4097">
        <v>40971.956854850403</v>
      </c>
      <c r="H4097">
        <v>0.86785583087941498</v>
      </c>
      <c r="I4097">
        <v>0.263120364800493</v>
      </c>
      <c r="J4097">
        <v>0.47771122672043198</v>
      </c>
      <c r="K4097">
        <v>0.202805758781164</v>
      </c>
      <c r="L4097">
        <v>0.72983078235513799</v>
      </c>
      <c r="M4097">
        <v>0.34691375108375599</v>
      </c>
      <c r="N4097">
        <v>4.2409066845476104</v>
      </c>
      <c r="O4097">
        <v>11.3541724527076</v>
      </c>
      <c r="P4097">
        <v>4.2252219735531797</v>
      </c>
      <c r="Q4097">
        <v>0.222335896506518</v>
      </c>
      <c r="R4097">
        <v>0.19429506661819301</v>
      </c>
      <c r="S4097">
        <v>0.21023753600710901</v>
      </c>
    </row>
    <row r="4098" spans="1:19" hidden="1" x14ac:dyDescent="0.35">
      <c r="A4098">
        <v>4096</v>
      </c>
      <c r="B4098">
        <v>2023</v>
      </c>
      <c r="C4098">
        <v>5</v>
      </c>
      <c r="D4098">
        <v>0.64117945508430496</v>
      </c>
      <c r="E4098">
        <v>2.19264361914475</v>
      </c>
      <c r="F4098">
        <v>0.64129125370048501</v>
      </c>
      <c r="G4098">
        <v>41901.219967053999</v>
      </c>
      <c r="H4098">
        <v>0.85693166555782296</v>
      </c>
      <c r="I4098">
        <v>0.26280759244836899</v>
      </c>
      <c r="J4098">
        <v>0.465842907151644</v>
      </c>
      <c r="K4098">
        <v>0.19283659049638299</v>
      </c>
      <c r="L4098">
        <v>0.723209097317148</v>
      </c>
      <c r="M4098">
        <v>0.33676648657289698</v>
      </c>
      <c r="N4098">
        <v>4.2208174724226302</v>
      </c>
      <c r="O4098">
        <v>11.6441844840706</v>
      </c>
      <c r="P4098">
        <v>4.2467404558089399</v>
      </c>
      <c r="Q4098">
        <v>0.179305602586489</v>
      </c>
      <c r="R4098">
        <v>0.18061950131778901</v>
      </c>
      <c r="S4098">
        <v>0.152068984190284</v>
      </c>
    </row>
    <row r="4099" spans="1:19" hidden="1" x14ac:dyDescent="0.35">
      <c r="A4099">
        <v>4097</v>
      </c>
      <c r="B4099">
        <v>2023</v>
      </c>
      <c r="C4099">
        <v>5</v>
      </c>
      <c r="D4099">
        <v>0.62741984386609295</v>
      </c>
      <c r="E4099">
        <v>2.1576912791050602</v>
      </c>
      <c r="F4099">
        <v>0.644658263161762</v>
      </c>
      <c r="G4099">
        <v>43230.089341609899</v>
      </c>
      <c r="H4099">
        <v>0.86204020492724098</v>
      </c>
      <c r="I4099">
        <v>0.23846697956978899</v>
      </c>
      <c r="J4099">
        <v>0.461029688343849</v>
      </c>
      <c r="K4099">
        <v>0.17077209265778101</v>
      </c>
      <c r="L4099">
        <v>0.73286216599378295</v>
      </c>
      <c r="M4099">
        <v>0.31417829492897997</v>
      </c>
      <c r="N4099">
        <v>4.1803392014837604</v>
      </c>
      <c r="O4099">
        <v>11.706747594550899</v>
      </c>
      <c r="P4099">
        <v>4.2288082712032899</v>
      </c>
      <c r="Q4099">
        <v>6.2432703379126098E-2</v>
      </c>
      <c r="R4099">
        <v>4.5735354382671303E-2</v>
      </c>
      <c r="S4099">
        <v>2.86674577754902E-2</v>
      </c>
    </row>
    <row r="4100" spans="1:19" hidden="1" x14ac:dyDescent="0.35">
      <c r="A4100">
        <v>4098</v>
      </c>
      <c r="B4100">
        <v>2023</v>
      </c>
      <c r="C4100">
        <v>5</v>
      </c>
      <c r="D4100">
        <v>0.61380870585950398</v>
      </c>
      <c r="E4100">
        <v>2.1310027812022398</v>
      </c>
      <c r="F4100">
        <v>0.64838966073274396</v>
      </c>
      <c r="G4100">
        <v>43217.945203036397</v>
      </c>
      <c r="H4100">
        <v>0.86171330717619399</v>
      </c>
      <c r="I4100">
        <v>0.219220811757634</v>
      </c>
      <c r="J4100">
        <v>0.45754352902754097</v>
      </c>
      <c r="K4100">
        <v>0.15279372512466199</v>
      </c>
      <c r="L4100">
        <v>0.74436992296839699</v>
      </c>
      <c r="M4100">
        <v>0.29589893511760901</v>
      </c>
      <c r="N4100">
        <v>4.1403361220115498</v>
      </c>
      <c r="O4100">
        <v>11.807431361549799</v>
      </c>
      <c r="P4100">
        <v>4.2279340278337898</v>
      </c>
      <c r="Q4100">
        <v>0</v>
      </c>
      <c r="R4100">
        <v>0</v>
      </c>
      <c r="S4100">
        <v>0</v>
      </c>
    </row>
    <row r="4101" spans="1:19" hidden="1" x14ac:dyDescent="0.35">
      <c r="A4101">
        <v>4099</v>
      </c>
      <c r="B4101">
        <v>2023</v>
      </c>
      <c r="C4101">
        <v>5</v>
      </c>
      <c r="D4101">
        <v>0.60005038931771204</v>
      </c>
      <c r="E4101">
        <v>2.1046428653279001</v>
      </c>
      <c r="F4101">
        <v>0.65172859546708795</v>
      </c>
      <c r="G4101">
        <v>43453.883397839498</v>
      </c>
      <c r="H4101">
        <v>0.85320843732481599</v>
      </c>
      <c r="I4101">
        <v>0.205555835781152</v>
      </c>
      <c r="J4101">
        <v>0.456755132273442</v>
      </c>
      <c r="K4101">
        <v>0.13881496157000101</v>
      </c>
      <c r="L4101">
        <v>0.75473936563916499</v>
      </c>
      <c r="M4101">
        <v>0.28288345948918298</v>
      </c>
      <c r="N4101">
        <v>4.0921982944936399</v>
      </c>
      <c r="O4101">
        <v>11.93099622399</v>
      </c>
      <c r="P4101">
        <v>4.2353273786665104</v>
      </c>
      <c r="Q4101">
        <v>0</v>
      </c>
      <c r="R4101">
        <v>0</v>
      </c>
      <c r="S4101">
        <v>0</v>
      </c>
    </row>
    <row r="4102" spans="1:19" hidden="1" x14ac:dyDescent="0.35">
      <c r="A4102">
        <v>4100</v>
      </c>
      <c r="B4102">
        <v>2023</v>
      </c>
      <c r="C4102">
        <v>5</v>
      </c>
      <c r="D4102">
        <v>0.58935961743992205</v>
      </c>
      <c r="E4102">
        <v>2.1312584523200302</v>
      </c>
      <c r="F4102">
        <v>0.65276822735481199</v>
      </c>
      <c r="G4102">
        <v>42173.232752825897</v>
      </c>
      <c r="H4102">
        <v>0.847679264839029</v>
      </c>
      <c r="I4102">
        <v>0.19894113577091399</v>
      </c>
      <c r="J4102">
        <v>0.44725205998951001</v>
      </c>
      <c r="K4102">
        <v>0.137603160705489</v>
      </c>
      <c r="L4102">
        <v>0.76409495641921599</v>
      </c>
      <c r="M4102">
        <v>0.28547828154712002</v>
      </c>
      <c r="N4102">
        <v>4.0517879807631401</v>
      </c>
      <c r="O4102">
        <v>12.160944725538</v>
      </c>
      <c r="P4102">
        <v>4.2542111038236197</v>
      </c>
      <c r="Q4102">
        <v>0</v>
      </c>
      <c r="R4102">
        <v>0</v>
      </c>
      <c r="S4102">
        <v>0</v>
      </c>
    </row>
    <row r="4103" spans="1:19" hidden="1" x14ac:dyDescent="0.35">
      <c r="A4103">
        <v>4101</v>
      </c>
      <c r="B4103">
        <v>2023</v>
      </c>
      <c r="C4103">
        <v>5</v>
      </c>
      <c r="D4103">
        <v>0.57736434615908405</v>
      </c>
      <c r="E4103">
        <v>2.1867617996968698</v>
      </c>
      <c r="F4103">
        <v>0.65740040663322297</v>
      </c>
      <c r="G4103">
        <v>39538.696172743199</v>
      </c>
      <c r="H4103">
        <v>0.83535667542487002</v>
      </c>
      <c r="I4103">
        <v>0.19447477206914099</v>
      </c>
      <c r="J4103">
        <v>0.43956351421310103</v>
      </c>
      <c r="K4103">
        <v>0.13830727902880799</v>
      </c>
      <c r="L4103">
        <v>0.77162737772771095</v>
      </c>
      <c r="M4103">
        <v>0.29007596022946502</v>
      </c>
      <c r="N4103">
        <v>4.0083796200361599</v>
      </c>
      <c r="O4103">
        <v>12.403514070988001</v>
      </c>
      <c r="P4103">
        <v>4.2881492922908002</v>
      </c>
      <c r="Q4103">
        <v>0</v>
      </c>
      <c r="R4103">
        <v>0</v>
      </c>
      <c r="S4103">
        <v>0</v>
      </c>
    </row>
    <row r="4104" spans="1:19" hidden="1" x14ac:dyDescent="0.35">
      <c r="A4104">
        <v>4102</v>
      </c>
      <c r="B4104">
        <v>2023</v>
      </c>
      <c r="C4104">
        <v>5</v>
      </c>
      <c r="D4104">
        <v>0.56572986101245304</v>
      </c>
      <c r="E4104">
        <v>2.2422365820999102</v>
      </c>
      <c r="F4104">
        <v>0.66004010498279297</v>
      </c>
      <c r="G4104">
        <v>36145.578143626102</v>
      </c>
      <c r="H4104">
        <v>0.81973213236366305</v>
      </c>
      <c r="I4104">
        <v>0.19294841439523899</v>
      </c>
      <c r="J4104">
        <v>0.43587354325432898</v>
      </c>
      <c r="K4104">
        <v>0.14082138726709001</v>
      </c>
      <c r="L4104">
        <v>0.77447899750576898</v>
      </c>
      <c r="M4104">
        <v>0.295444794778425</v>
      </c>
      <c r="N4104">
        <v>3.9665931301107502</v>
      </c>
      <c r="O4104">
        <v>12.6334498491654</v>
      </c>
      <c r="P4104">
        <v>4.3221181637165298</v>
      </c>
      <c r="Q4104">
        <v>0</v>
      </c>
      <c r="R4104">
        <v>0</v>
      </c>
      <c r="S4104">
        <v>0</v>
      </c>
    </row>
    <row r="4105" spans="1:19" hidden="1" x14ac:dyDescent="0.35">
      <c r="A4105">
        <v>4103</v>
      </c>
      <c r="B4105">
        <v>2023</v>
      </c>
      <c r="C4105">
        <v>5</v>
      </c>
      <c r="D4105">
        <v>0.567302507198018</v>
      </c>
      <c r="E4105">
        <v>2.3916241042400799</v>
      </c>
      <c r="F4105">
        <v>0.66814987557097305</v>
      </c>
      <c r="G4105">
        <v>34318.5248942939</v>
      </c>
      <c r="H4105">
        <v>0.81409487461407204</v>
      </c>
      <c r="I4105">
        <v>0.186322441866032</v>
      </c>
      <c r="J4105">
        <v>0.43887153727617501</v>
      </c>
      <c r="K4105">
        <v>0.14129097454570799</v>
      </c>
      <c r="L4105">
        <v>0.76525417173269294</v>
      </c>
      <c r="M4105">
        <v>0.28942832675408903</v>
      </c>
      <c r="N4105">
        <v>3.9792668476742801</v>
      </c>
      <c r="O4105">
        <v>12.761360898145499</v>
      </c>
      <c r="P4105">
        <v>4.4277110232624999</v>
      </c>
      <c r="Q4105">
        <v>0</v>
      </c>
      <c r="R4105">
        <v>0</v>
      </c>
      <c r="S4105">
        <v>0</v>
      </c>
    </row>
    <row r="4106" spans="1:19" hidden="1" x14ac:dyDescent="0.35">
      <c r="A4106">
        <v>4104</v>
      </c>
      <c r="B4106">
        <v>2023</v>
      </c>
      <c r="C4106">
        <v>5</v>
      </c>
      <c r="D4106">
        <v>0.56877488620344896</v>
      </c>
      <c r="E4106">
        <v>2.53478600101975</v>
      </c>
      <c r="F4106">
        <v>0.67627912952786495</v>
      </c>
      <c r="G4106">
        <v>32599.940151180399</v>
      </c>
      <c r="H4106">
        <v>0.80647749783008305</v>
      </c>
      <c r="I4106">
        <v>0.18172693053515401</v>
      </c>
      <c r="J4106">
        <v>0.44018516423611498</v>
      </c>
      <c r="K4106">
        <v>0.14318644883280501</v>
      </c>
      <c r="L4106">
        <v>0.75269438224839103</v>
      </c>
      <c r="M4106">
        <v>0.28554912802452898</v>
      </c>
      <c r="N4106">
        <v>3.9920652571248398</v>
      </c>
      <c r="O4106">
        <v>12.8748028009447</v>
      </c>
      <c r="P4106">
        <v>4.5177908551650603</v>
      </c>
      <c r="Q4106">
        <v>0</v>
      </c>
      <c r="R4106">
        <v>0</v>
      </c>
      <c r="S4106">
        <v>0</v>
      </c>
    </row>
    <row r="4107" spans="1:19" hidden="1" x14ac:dyDescent="0.35">
      <c r="A4107">
        <v>4105</v>
      </c>
      <c r="B4107">
        <v>2023</v>
      </c>
      <c r="C4107">
        <v>5</v>
      </c>
      <c r="D4107">
        <v>1.2940070768546901</v>
      </c>
      <c r="E4107">
        <v>0.412388713536955</v>
      </c>
      <c r="F4107">
        <v>1.61978239744848</v>
      </c>
      <c r="G4107">
        <v>28072.4495739093</v>
      </c>
      <c r="H4107">
        <v>0.48976395822378899</v>
      </c>
      <c r="I4107">
        <v>0.11436248495114699</v>
      </c>
      <c r="J4107">
        <v>0.42106190717011199</v>
      </c>
      <c r="K4107">
        <v>7.87471036524722E-2</v>
      </c>
      <c r="L4107">
        <v>0.56113323226247003</v>
      </c>
      <c r="M4107">
        <v>0.12803616806210399</v>
      </c>
      <c r="N4107">
        <v>4.2459319365892902</v>
      </c>
      <c r="O4107">
        <v>1.55326632045902</v>
      </c>
      <c r="P4107">
        <v>6.5118894332169699</v>
      </c>
      <c r="Q4107">
        <v>0</v>
      </c>
      <c r="R4107">
        <v>0</v>
      </c>
      <c r="S4107">
        <v>0</v>
      </c>
    </row>
    <row r="4108" spans="1:19" hidden="1" x14ac:dyDescent="0.35">
      <c r="A4108">
        <v>4106</v>
      </c>
      <c r="B4108">
        <v>2023</v>
      </c>
      <c r="C4108">
        <v>5</v>
      </c>
      <c r="D4108">
        <v>1.3024011384244101</v>
      </c>
      <c r="E4108">
        <v>0.404220228788153</v>
      </c>
      <c r="F4108">
        <v>1.58937037552158</v>
      </c>
      <c r="G4108">
        <v>27960.641513397</v>
      </c>
      <c r="H4108">
        <v>0.49880153432011198</v>
      </c>
      <c r="I4108">
        <v>0.113831346312431</v>
      </c>
      <c r="J4108">
        <v>0.42049957616586597</v>
      </c>
      <c r="K4108">
        <v>7.6504074781640702E-2</v>
      </c>
      <c r="L4108">
        <v>0.556635752264109</v>
      </c>
      <c r="M4108">
        <v>0.124013460256764</v>
      </c>
      <c r="N4108">
        <v>4.2790170893455004</v>
      </c>
      <c r="O4108">
        <v>1.55550340381778</v>
      </c>
      <c r="P4108">
        <v>6.4403418102360703</v>
      </c>
      <c r="Q4108">
        <v>0</v>
      </c>
      <c r="R4108">
        <v>0</v>
      </c>
      <c r="S4108">
        <v>0</v>
      </c>
    </row>
    <row r="4109" spans="1:19" hidden="1" x14ac:dyDescent="0.35">
      <c r="A4109">
        <v>4107</v>
      </c>
      <c r="B4109">
        <v>2023</v>
      </c>
      <c r="C4109">
        <v>5</v>
      </c>
      <c r="D4109">
        <v>1.3051009151903099</v>
      </c>
      <c r="E4109">
        <v>0.38992922376425598</v>
      </c>
      <c r="F4109">
        <v>1.5519519165798501</v>
      </c>
      <c r="G4109">
        <v>28256.121932628899</v>
      </c>
      <c r="H4109">
        <v>0.51094035338808297</v>
      </c>
      <c r="I4109">
        <v>0.115112406301124</v>
      </c>
      <c r="J4109">
        <v>0.42179047808645498</v>
      </c>
      <c r="K4109">
        <v>7.5466349542594804E-2</v>
      </c>
      <c r="L4109">
        <v>0.55167007783378397</v>
      </c>
      <c r="M4109">
        <v>0.12249867841451099</v>
      </c>
      <c r="N4109">
        <v>4.3032054872973404</v>
      </c>
      <c r="O4109">
        <v>1.5494676955879501</v>
      </c>
      <c r="P4109">
        <v>6.3542198555100704</v>
      </c>
      <c r="Q4109">
        <v>0</v>
      </c>
      <c r="R4109">
        <v>0</v>
      </c>
      <c r="S4109">
        <v>0</v>
      </c>
    </row>
    <row r="4110" spans="1:19" hidden="1" x14ac:dyDescent="0.35">
      <c r="A4110">
        <v>4108</v>
      </c>
      <c r="B4110">
        <v>2023</v>
      </c>
      <c r="C4110">
        <v>5</v>
      </c>
      <c r="D4110">
        <v>1.30791568329449</v>
      </c>
      <c r="E4110">
        <v>0.37635373881472001</v>
      </c>
      <c r="F4110">
        <v>1.5133272156247199</v>
      </c>
      <c r="G4110">
        <v>29239.212169245398</v>
      </c>
      <c r="H4110">
        <v>0.51800225076217798</v>
      </c>
      <c r="I4110">
        <v>0.118189780362272</v>
      </c>
      <c r="J4110">
        <v>0.425410630003979</v>
      </c>
      <c r="K4110">
        <v>7.5969914622320098E-2</v>
      </c>
      <c r="L4110">
        <v>0.547740534208355</v>
      </c>
      <c r="M4110">
        <v>0.123494373637016</v>
      </c>
      <c r="N4110">
        <v>4.3161669759849204</v>
      </c>
      <c r="O4110">
        <v>1.5412152124588201</v>
      </c>
      <c r="P4110">
        <v>6.2577070398289303</v>
      </c>
      <c r="Q4110">
        <v>0</v>
      </c>
      <c r="R4110">
        <v>0</v>
      </c>
      <c r="S4110">
        <v>0</v>
      </c>
    </row>
    <row r="4111" spans="1:19" hidden="1" x14ac:dyDescent="0.35">
      <c r="A4111">
        <v>4109</v>
      </c>
      <c r="B4111">
        <v>2023</v>
      </c>
      <c r="C4111">
        <v>5</v>
      </c>
      <c r="D4111">
        <v>1.36283929845665</v>
      </c>
      <c r="E4111">
        <v>0.42644283445484299</v>
      </c>
      <c r="F4111">
        <v>1.53578387000522</v>
      </c>
      <c r="G4111">
        <v>31005.6100592771</v>
      </c>
      <c r="H4111">
        <v>0.52395038835692898</v>
      </c>
      <c r="I4111">
        <v>0.120016961905564</v>
      </c>
      <c r="J4111">
        <v>0.424770288915786</v>
      </c>
      <c r="K4111">
        <v>7.6632972842229696E-2</v>
      </c>
      <c r="L4111">
        <v>0.52958881735614105</v>
      </c>
      <c r="M4111">
        <v>0.12572286598934701</v>
      </c>
      <c r="N4111">
        <v>4.4381083287180196</v>
      </c>
      <c r="O4111">
        <v>1.6205055451252</v>
      </c>
      <c r="P4111">
        <v>6.3207105871557898</v>
      </c>
      <c r="Q4111">
        <v>0</v>
      </c>
      <c r="R4111">
        <v>1.3467882616868801E-3</v>
      </c>
      <c r="S4111" s="6">
        <v>7.2684043348818E-10</v>
      </c>
    </row>
    <row r="4112" spans="1:19" hidden="1" x14ac:dyDescent="0.35">
      <c r="A4112">
        <v>4110</v>
      </c>
      <c r="B4112">
        <v>2023</v>
      </c>
      <c r="C4112">
        <v>5</v>
      </c>
      <c r="D4112">
        <v>1.4093197609505499</v>
      </c>
      <c r="E4112">
        <v>0.46345585580305798</v>
      </c>
      <c r="F4112">
        <v>1.5545510418903901</v>
      </c>
      <c r="G4112">
        <v>32990.3726429085</v>
      </c>
      <c r="H4112">
        <v>0.52830770673052896</v>
      </c>
      <c r="I4112">
        <v>0.12415761172615999</v>
      </c>
      <c r="J4112">
        <v>0.42676401377395901</v>
      </c>
      <c r="K4112">
        <v>7.8651919882781904E-2</v>
      </c>
      <c r="L4112">
        <v>0.51093816357821398</v>
      </c>
      <c r="M4112">
        <v>0.13062256106876999</v>
      </c>
      <c r="N4112">
        <v>4.5346866040391696</v>
      </c>
      <c r="O4112">
        <v>1.67551644895367</v>
      </c>
      <c r="P4112">
        <v>6.3612325789235902</v>
      </c>
      <c r="Q4112">
        <v>8.5827261288901197E-3</v>
      </c>
      <c r="R4112">
        <v>2.2051459842468701E-2</v>
      </c>
      <c r="S4112">
        <v>1.8235946937279501E-3</v>
      </c>
    </row>
    <row r="4113" spans="1:19" hidden="1" x14ac:dyDescent="0.35">
      <c r="A4113">
        <v>4111</v>
      </c>
      <c r="B4113">
        <v>2023</v>
      </c>
      <c r="C4113">
        <v>5</v>
      </c>
      <c r="D4113">
        <v>1.45534604528859</v>
      </c>
      <c r="E4113">
        <v>0.50033617107959805</v>
      </c>
      <c r="F4113">
        <v>1.5730085795355</v>
      </c>
      <c r="G4113">
        <v>34915.948651044899</v>
      </c>
      <c r="H4113">
        <v>0.53315796129121995</v>
      </c>
      <c r="I4113">
        <v>0.13035790264948299</v>
      </c>
      <c r="J4113">
        <v>0.43144877228443601</v>
      </c>
      <c r="K4113">
        <v>8.2230494366366605E-2</v>
      </c>
      <c r="L4113">
        <v>0.49377395729384899</v>
      </c>
      <c r="M4113">
        <v>0.13815319957854399</v>
      </c>
      <c r="N4113">
        <v>4.6320865944191798</v>
      </c>
      <c r="O4113">
        <v>1.73981294289883</v>
      </c>
      <c r="P4113">
        <v>6.3998029508148804</v>
      </c>
      <c r="Q4113">
        <v>0.11475471885012301</v>
      </c>
      <c r="R4113">
        <v>0.168090375943485</v>
      </c>
      <c r="S4113">
        <v>0.107579777717737</v>
      </c>
    </row>
    <row r="4114" spans="1:19" hidden="1" x14ac:dyDescent="0.35">
      <c r="A4114">
        <v>4112</v>
      </c>
      <c r="B4114">
        <v>2023</v>
      </c>
      <c r="C4114">
        <v>5</v>
      </c>
      <c r="D4114">
        <v>1.49059924173806</v>
      </c>
      <c r="E4114">
        <v>0.53771862927785796</v>
      </c>
      <c r="F4114">
        <v>1.59585468432146</v>
      </c>
      <c r="G4114">
        <v>35910.718047909599</v>
      </c>
      <c r="H4114">
        <v>0.54585195109292295</v>
      </c>
      <c r="I4114">
        <v>0.14239688624213101</v>
      </c>
      <c r="J4114">
        <v>0.43134422867399402</v>
      </c>
      <c r="K4114">
        <v>9.8301038157910095E-2</v>
      </c>
      <c r="L4114">
        <v>0.46361821882174298</v>
      </c>
      <c r="M4114">
        <v>0.151729342875249</v>
      </c>
      <c r="N4114">
        <v>4.7162102195027096</v>
      </c>
      <c r="O4114">
        <v>1.8162641945323701</v>
      </c>
      <c r="P4114">
        <v>6.4147665799657396</v>
      </c>
      <c r="Q4114">
        <v>0.194529929394928</v>
      </c>
      <c r="R4114">
        <v>0.240838245411063</v>
      </c>
      <c r="S4114">
        <v>0.19845212894860501</v>
      </c>
    </row>
    <row r="4115" spans="1:19" hidden="1" x14ac:dyDescent="0.35">
      <c r="A4115">
        <v>4113</v>
      </c>
      <c r="B4115">
        <v>2023</v>
      </c>
      <c r="C4115">
        <v>5</v>
      </c>
      <c r="D4115">
        <v>1.5262844526039301</v>
      </c>
      <c r="E4115">
        <v>0.58070862155507297</v>
      </c>
      <c r="F4115">
        <v>1.6200531545549399</v>
      </c>
      <c r="G4115">
        <v>36288.967604447898</v>
      </c>
      <c r="H4115">
        <v>0.55772005140897596</v>
      </c>
      <c r="I4115">
        <v>0.15944809480230199</v>
      </c>
      <c r="J4115">
        <v>0.43308329239445797</v>
      </c>
      <c r="K4115">
        <v>0.119759479545702</v>
      </c>
      <c r="L4115">
        <v>0.43783565155884502</v>
      </c>
      <c r="M4115">
        <v>0.17126169216159701</v>
      </c>
      <c r="N4115">
        <v>4.8082555234354896</v>
      </c>
      <c r="O4115">
        <v>1.90361655462568</v>
      </c>
      <c r="P4115">
        <v>6.44393728792011</v>
      </c>
      <c r="Q4115">
        <v>0.26577377199114199</v>
      </c>
      <c r="R4115">
        <v>0.31405744487762399</v>
      </c>
      <c r="S4115">
        <v>0.290454055741732</v>
      </c>
    </row>
    <row r="4116" spans="1:19" hidden="1" x14ac:dyDescent="0.35">
      <c r="A4116">
        <v>4114</v>
      </c>
      <c r="B4116">
        <v>2023</v>
      </c>
      <c r="C4116">
        <v>5</v>
      </c>
      <c r="D4116">
        <v>1.5620168711421001</v>
      </c>
      <c r="E4116">
        <v>0.62236718875624597</v>
      </c>
      <c r="F4116">
        <v>1.6452235626004501</v>
      </c>
      <c r="G4116">
        <v>36458.065517128001</v>
      </c>
      <c r="H4116">
        <v>0.56754372828572297</v>
      </c>
      <c r="I4116">
        <v>0.180940008181945</v>
      </c>
      <c r="J4116">
        <v>0.43610908045125901</v>
      </c>
      <c r="K4116">
        <v>0.14693895116371899</v>
      </c>
      <c r="L4116">
        <v>0.41828748552323097</v>
      </c>
      <c r="M4116">
        <v>0.19646247831511299</v>
      </c>
      <c r="N4116">
        <v>4.90905428282825</v>
      </c>
      <c r="O4116">
        <v>1.9802953974224</v>
      </c>
      <c r="P4116">
        <v>6.4795331754495402</v>
      </c>
      <c r="Q4116">
        <v>0.32965640732811702</v>
      </c>
      <c r="R4116">
        <v>0.38459431432749103</v>
      </c>
      <c r="S4116">
        <v>0.38292188160370599</v>
      </c>
    </row>
    <row r="4117" spans="1:19" hidden="1" x14ac:dyDescent="0.35">
      <c r="A4117">
        <v>4115</v>
      </c>
      <c r="B4117">
        <v>2023</v>
      </c>
      <c r="C4117">
        <v>5</v>
      </c>
      <c r="D4117">
        <v>1.56610756451028</v>
      </c>
      <c r="E4117">
        <v>0.61175055699921499</v>
      </c>
      <c r="F4117">
        <v>1.6854003727143401</v>
      </c>
      <c r="G4117">
        <v>35876.231441635398</v>
      </c>
      <c r="H4117">
        <v>0.58097298718905199</v>
      </c>
      <c r="I4117">
        <v>0.19519373185442401</v>
      </c>
      <c r="J4117">
        <v>0.43071068560456999</v>
      </c>
      <c r="K4117">
        <v>0.15565374682194399</v>
      </c>
      <c r="L4117">
        <v>0.41008333036798</v>
      </c>
      <c r="M4117">
        <v>0.20048658668563599</v>
      </c>
      <c r="N4117">
        <v>4.9446996170189204</v>
      </c>
      <c r="O4117">
        <v>1.9766435016894399</v>
      </c>
      <c r="P4117">
        <v>6.57341845877938</v>
      </c>
      <c r="Q4117">
        <v>0.39864593216970901</v>
      </c>
      <c r="R4117">
        <v>0.46071313389475599</v>
      </c>
      <c r="S4117">
        <v>0.479947006712516</v>
      </c>
    </row>
    <row r="4118" spans="1:19" hidden="1" x14ac:dyDescent="0.35">
      <c r="A4118">
        <v>4116</v>
      </c>
      <c r="B4118">
        <v>2023</v>
      </c>
      <c r="C4118">
        <v>5</v>
      </c>
      <c r="D4118">
        <v>1.5748152489926699</v>
      </c>
      <c r="E4118">
        <v>0.60794117202643605</v>
      </c>
      <c r="F4118">
        <v>1.7303577564513799</v>
      </c>
      <c r="G4118">
        <v>35658.872653886101</v>
      </c>
      <c r="H4118">
        <v>0.59555948619714505</v>
      </c>
      <c r="I4118">
        <v>0.21362350263153901</v>
      </c>
      <c r="J4118">
        <v>0.428982413031542</v>
      </c>
      <c r="K4118">
        <v>0.16867988025683101</v>
      </c>
      <c r="L4118">
        <v>0.40607797086017</v>
      </c>
      <c r="M4118">
        <v>0.20754567227902901</v>
      </c>
      <c r="N4118">
        <v>4.9977115125956999</v>
      </c>
      <c r="O4118">
        <v>2.00878534871784</v>
      </c>
      <c r="P4118">
        <v>6.6924170247781598</v>
      </c>
      <c r="Q4118">
        <v>0.41194574571016201</v>
      </c>
      <c r="R4118">
        <v>0.47055802747567099</v>
      </c>
      <c r="S4118">
        <v>0.50437213124925395</v>
      </c>
    </row>
    <row r="4119" spans="1:19" hidden="1" x14ac:dyDescent="0.35">
      <c r="A4119">
        <v>4117</v>
      </c>
      <c r="B4119">
        <v>2023</v>
      </c>
      <c r="C4119">
        <v>5</v>
      </c>
      <c r="D4119">
        <v>1.58316360880319</v>
      </c>
      <c r="E4119">
        <v>0.60255275299942401</v>
      </c>
      <c r="F4119">
        <v>1.77433730247949</v>
      </c>
      <c r="G4119">
        <v>35822.568147940998</v>
      </c>
      <c r="H4119">
        <v>0.60786084402458096</v>
      </c>
      <c r="I4119">
        <v>0.23665515875483001</v>
      </c>
      <c r="J4119">
        <v>0.427422415022297</v>
      </c>
      <c r="K4119">
        <v>0.18579185015005201</v>
      </c>
      <c r="L4119">
        <v>0.40576831051239898</v>
      </c>
      <c r="M4119">
        <v>0.217642456464231</v>
      </c>
      <c r="N4119">
        <v>5.0481745508484801</v>
      </c>
      <c r="O4119">
        <v>2.0339155710391799</v>
      </c>
      <c r="P4119">
        <v>6.8109791972544098</v>
      </c>
      <c r="Q4119">
        <v>0.372272648847844</v>
      </c>
      <c r="R4119">
        <v>0.41734654143136501</v>
      </c>
      <c r="S4119">
        <v>0.46035077802949698</v>
      </c>
    </row>
    <row r="4120" spans="1:19" hidden="1" x14ac:dyDescent="0.35">
      <c r="A4120">
        <v>4118</v>
      </c>
      <c r="B4120">
        <v>2023</v>
      </c>
      <c r="C4120">
        <v>5</v>
      </c>
      <c r="D4120">
        <v>1.5895795510833399</v>
      </c>
      <c r="E4120">
        <v>0.59631196591275704</v>
      </c>
      <c r="F4120">
        <v>1.8140309874246601</v>
      </c>
      <c r="G4120">
        <v>36100.236654455897</v>
      </c>
      <c r="H4120">
        <v>0.62013607458430597</v>
      </c>
      <c r="I4120">
        <v>0.23804133020323401</v>
      </c>
      <c r="J4120">
        <v>0.42504112853116999</v>
      </c>
      <c r="K4120">
        <v>0.18198322014459301</v>
      </c>
      <c r="L4120">
        <v>0.41393960764508198</v>
      </c>
      <c r="M4120">
        <v>0.21756237396730899</v>
      </c>
      <c r="N4120">
        <v>5.0792003576901497</v>
      </c>
      <c r="O4120">
        <v>2.0195722419342199</v>
      </c>
      <c r="P4120">
        <v>6.9057218308547004</v>
      </c>
      <c r="Q4120">
        <v>0.342401846571252</v>
      </c>
      <c r="R4120">
        <v>0.37541533247373599</v>
      </c>
      <c r="S4120">
        <v>0.42951275195996602</v>
      </c>
    </row>
    <row r="4121" spans="1:19" hidden="1" x14ac:dyDescent="0.35">
      <c r="A4121">
        <v>4119</v>
      </c>
      <c r="B4121">
        <v>2023</v>
      </c>
      <c r="C4121">
        <v>5</v>
      </c>
      <c r="D4121">
        <v>1.6064834331965501</v>
      </c>
      <c r="E4121">
        <v>0.593029255457169</v>
      </c>
      <c r="F4121">
        <v>1.85997138063389</v>
      </c>
      <c r="G4121">
        <v>35946.334065709401</v>
      </c>
      <c r="H4121">
        <v>0.62855449366614802</v>
      </c>
      <c r="I4121">
        <v>0.24221478997673601</v>
      </c>
      <c r="J4121">
        <v>0.42292164581111602</v>
      </c>
      <c r="K4121">
        <v>0.18113458353227899</v>
      </c>
      <c r="L4121">
        <v>0.42816263570365398</v>
      </c>
      <c r="M4121">
        <v>0.220503422880299</v>
      </c>
      <c r="N4121">
        <v>5.1173044571840096</v>
      </c>
      <c r="O4121">
        <v>2.00652334665173</v>
      </c>
      <c r="P4121">
        <v>6.98870112326924</v>
      </c>
      <c r="Q4121">
        <v>0.284717066534799</v>
      </c>
      <c r="R4121">
        <v>0.30894763388146401</v>
      </c>
      <c r="S4121">
        <v>0.35496422700896202</v>
      </c>
    </row>
    <row r="4122" spans="1:19" hidden="1" x14ac:dyDescent="0.35">
      <c r="A4122">
        <v>4120</v>
      </c>
      <c r="B4122">
        <v>2023</v>
      </c>
      <c r="C4122">
        <v>5</v>
      </c>
      <c r="D4122">
        <v>1.6233867099386801</v>
      </c>
      <c r="E4122">
        <v>0.59171465280068103</v>
      </c>
      <c r="F4122">
        <v>1.9048163412555099</v>
      </c>
      <c r="G4122">
        <v>35119.844433092301</v>
      </c>
      <c r="H4122">
        <v>0.63230956154058005</v>
      </c>
      <c r="I4122">
        <v>0.24955649904557101</v>
      </c>
      <c r="J4122">
        <v>0.42214025626180401</v>
      </c>
      <c r="K4122">
        <v>0.183215155581855</v>
      </c>
      <c r="L4122">
        <v>0.44640914542379001</v>
      </c>
      <c r="M4122">
        <v>0.22635919595866699</v>
      </c>
      <c r="N4122">
        <v>5.1573232328358696</v>
      </c>
      <c r="O4122">
        <v>2.0131475188013299</v>
      </c>
      <c r="P4122">
        <v>7.07514220792301</v>
      </c>
      <c r="Q4122">
        <v>0.192851864818922</v>
      </c>
      <c r="R4122">
        <v>0.214497346387021</v>
      </c>
      <c r="S4122">
        <v>0.235226394343581</v>
      </c>
    </row>
    <row r="4123" spans="1:19" hidden="1" x14ac:dyDescent="0.35">
      <c r="A4123">
        <v>4121</v>
      </c>
      <c r="B4123">
        <v>2023</v>
      </c>
      <c r="C4123">
        <v>5</v>
      </c>
      <c r="D4123">
        <v>1.59406425333275</v>
      </c>
      <c r="E4123">
        <v>0.54557972036199798</v>
      </c>
      <c r="F4123">
        <v>1.84235035659321</v>
      </c>
      <c r="G4123">
        <v>35370.698151700803</v>
      </c>
      <c r="H4123">
        <v>0.63089822134594797</v>
      </c>
      <c r="I4123">
        <v>0.227206610642568</v>
      </c>
      <c r="J4123">
        <v>0.42700158915549302</v>
      </c>
      <c r="K4123">
        <v>0.14828752908680101</v>
      </c>
      <c r="L4123">
        <v>0.456601095105723</v>
      </c>
      <c r="M4123">
        <v>0.191874708315424</v>
      </c>
      <c r="N4123">
        <v>5.1346098250273497</v>
      </c>
      <c r="O4123">
        <v>1.9611123129344701</v>
      </c>
      <c r="P4123">
        <v>6.9186194221678203</v>
      </c>
      <c r="Q4123">
        <v>0.100400289096469</v>
      </c>
      <c r="R4123">
        <v>0.123902104664975</v>
      </c>
      <c r="S4123">
        <v>0.10795531690029</v>
      </c>
    </row>
    <row r="4124" spans="1:19" hidden="1" x14ac:dyDescent="0.35">
      <c r="A4124">
        <v>4122</v>
      </c>
      <c r="B4124">
        <v>2023</v>
      </c>
      <c r="C4124">
        <v>5</v>
      </c>
      <c r="D4124">
        <v>1.56895575195105</v>
      </c>
      <c r="E4124">
        <v>0.50565627227181897</v>
      </c>
      <c r="F4124">
        <v>1.7803249879487499</v>
      </c>
      <c r="G4124">
        <v>36134.451108213798</v>
      </c>
      <c r="H4124">
        <v>0.62860741217232197</v>
      </c>
      <c r="I4124">
        <v>0.208466766557486</v>
      </c>
      <c r="J4124">
        <v>0.43560709778495799</v>
      </c>
      <c r="K4124">
        <v>0.119905947028931</v>
      </c>
      <c r="L4124">
        <v>0.47111953098896697</v>
      </c>
      <c r="M4124">
        <v>0.16428199074180799</v>
      </c>
      <c r="N4124">
        <v>5.1286836305667496</v>
      </c>
      <c r="O4124">
        <v>1.90026468089099</v>
      </c>
      <c r="P4124">
        <v>6.7669240093233496</v>
      </c>
      <c r="Q4124">
        <v>1.0088943470071599E-2</v>
      </c>
      <c r="R4124">
        <v>2.1193324505538701E-2</v>
      </c>
      <c r="S4124">
        <v>7.8182110433879706E-3</v>
      </c>
    </row>
    <row r="4125" spans="1:19" hidden="1" x14ac:dyDescent="0.35">
      <c r="A4125">
        <v>4123</v>
      </c>
      <c r="B4125">
        <v>2023</v>
      </c>
      <c r="C4125">
        <v>5</v>
      </c>
      <c r="D4125">
        <v>1.5445243446846999</v>
      </c>
      <c r="E4125">
        <v>0.46653760692206597</v>
      </c>
      <c r="F4125">
        <v>1.71854122580652</v>
      </c>
      <c r="G4125">
        <v>35761.454980901901</v>
      </c>
      <c r="H4125">
        <v>0.61871422460662095</v>
      </c>
      <c r="I4125">
        <v>0.19442661144707199</v>
      </c>
      <c r="J4125">
        <v>0.443674802734286</v>
      </c>
      <c r="K4125">
        <v>9.7955565408596304E-2</v>
      </c>
      <c r="L4125">
        <v>0.485029168113769</v>
      </c>
      <c r="M4125">
        <v>0.143634872469042</v>
      </c>
      <c r="N4125">
        <v>5.1251529884769003</v>
      </c>
      <c r="O4125">
        <v>1.8395099144066001</v>
      </c>
      <c r="P4125">
        <v>6.6167233021494098</v>
      </c>
      <c r="Q4125">
        <v>2.7195957404237597E-4</v>
      </c>
      <c r="R4125">
        <v>3.05534652393296E-3</v>
      </c>
      <c r="S4125" s="6">
        <v>5.9251931710953502E-10</v>
      </c>
    </row>
    <row r="4126" spans="1:19" hidden="1" x14ac:dyDescent="0.35">
      <c r="A4126">
        <v>4124</v>
      </c>
      <c r="B4126">
        <v>2023</v>
      </c>
      <c r="C4126">
        <v>5</v>
      </c>
      <c r="D4126">
        <v>1.5161303616114901</v>
      </c>
      <c r="E4126">
        <v>0.42945465866023003</v>
      </c>
      <c r="F4126">
        <v>1.6577824567252799</v>
      </c>
      <c r="G4126">
        <v>34512.692808285203</v>
      </c>
      <c r="H4126">
        <v>0.61302567682583398</v>
      </c>
      <c r="I4126">
        <v>0.17639362890160801</v>
      </c>
      <c r="J4126">
        <v>0.44596442446986401</v>
      </c>
      <c r="K4126">
        <v>8.9780758508916397E-2</v>
      </c>
      <c r="L4126">
        <v>0.49573147204499202</v>
      </c>
      <c r="M4126">
        <v>0.138300709429442</v>
      </c>
      <c r="N4126">
        <v>5.1255215878661202</v>
      </c>
      <c r="O4126">
        <v>1.7763156668667901</v>
      </c>
      <c r="P4126">
        <v>6.4707075306557602</v>
      </c>
      <c r="Q4126">
        <v>0</v>
      </c>
      <c r="R4126" s="6">
        <v>8.5003608105704304E-7</v>
      </c>
      <c r="S4126">
        <v>0</v>
      </c>
    </row>
    <row r="4127" spans="1:19" hidden="1" x14ac:dyDescent="0.35">
      <c r="A4127">
        <v>4125</v>
      </c>
      <c r="B4127">
        <v>2023</v>
      </c>
      <c r="C4127">
        <v>5</v>
      </c>
      <c r="D4127">
        <v>1.48156272116271</v>
      </c>
      <c r="E4127">
        <v>0.38831671749372199</v>
      </c>
      <c r="F4127">
        <v>1.5957108728427001</v>
      </c>
      <c r="G4127">
        <v>32665.9578717808</v>
      </c>
      <c r="H4127">
        <v>0.60379352883105997</v>
      </c>
      <c r="I4127">
        <v>0.161737431316852</v>
      </c>
      <c r="J4127">
        <v>0.44918789926448399</v>
      </c>
      <c r="K4127">
        <v>8.4350619255605302E-2</v>
      </c>
      <c r="L4127">
        <v>0.50719122181415899</v>
      </c>
      <c r="M4127">
        <v>0.13680411553142899</v>
      </c>
      <c r="N4127">
        <v>5.1218781262285704</v>
      </c>
      <c r="O4127">
        <v>1.7060748339179801</v>
      </c>
      <c r="P4127">
        <v>6.33506814020107</v>
      </c>
      <c r="Q4127">
        <v>0</v>
      </c>
      <c r="R4127">
        <v>0</v>
      </c>
      <c r="S4127">
        <v>0</v>
      </c>
    </row>
    <row r="4128" spans="1:19" hidden="1" x14ac:dyDescent="0.35">
      <c r="A4128">
        <v>4126</v>
      </c>
      <c r="B4128">
        <v>2023</v>
      </c>
      <c r="C4128">
        <v>5</v>
      </c>
      <c r="D4128">
        <v>1.4467929977729199</v>
      </c>
      <c r="E4128">
        <v>0.34501455717032298</v>
      </c>
      <c r="F4128">
        <v>1.5347289482580699</v>
      </c>
      <c r="G4128">
        <v>30901.651584405099</v>
      </c>
      <c r="H4128">
        <v>0.59427463323868801</v>
      </c>
      <c r="I4128">
        <v>0.15181063387282101</v>
      </c>
      <c r="J4128">
        <v>0.45150491178635499</v>
      </c>
      <c r="K4128">
        <v>8.1465802205974699E-2</v>
      </c>
      <c r="L4128">
        <v>0.51376817668226904</v>
      </c>
      <c r="M4128">
        <v>0.13875350975134301</v>
      </c>
      <c r="N4128">
        <v>5.1163257755279501</v>
      </c>
      <c r="O4128">
        <v>1.6241166697514799</v>
      </c>
      <c r="P4128">
        <v>6.1999884708092097</v>
      </c>
      <c r="Q4128">
        <v>0</v>
      </c>
      <c r="R4128">
        <v>0</v>
      </c>
      <c r="S4128">
        <v>0</v>
      </c>
    </row>
    <row r="4129" spans="1:19" hidden="1" x14ac:dyDescent="0.35">
      <c r="A4129">
        <v>4127</v>
      </c>
      <c r="B4129">
        <v>2023</v>
      </c>
      <c r="C4129">
        <v>5</v>
      </c>
      <c r="D4129">
        <v>1.42383679060747</v>
      </c>
      <c r="E4129">
        <v>0.35652315576234</v>
      </c>
      <c r="F4129">
        <v>1.51168913977817</v>
      </c>
      <c r="G4129">
        <v>29355.8988779393</v>
      </c>
      <c r="H4129">
        <v>0.59746019875532996</v>
      </c>
      <c r="I4129">
        <v>0.14766142482269801</v>
      </c>
      <c r="J4129">
        <v>0.444152620045768</v>
      </c>
      <c r="K4129">
        <v>8.0206894664551803E-2</v>
      </c>
      <c r="L4129">
        <v>0.51198485031739005</v>
      </c>
      <c r="M4129">
        <v>0.13440913175142399</v>
      </c>
      <c r="N4129">
        <v>5.0924128540998099</v>
      </c>
      <c r="O4129">
        <v>1.64961379794225</v>
      </c>
      <c r="P4129">
        <v>6.1336258611330798</v>
      </c>
      <c r="Q4129">
        <v>0</v>
      </c>
      <c r="R4129">
        <v>0</v>
      </c>
      <c r="S4129">
        <v>0</v>
      </c>
    </row>
    <row r="4130" spans="1:19" hidden="1" x14ac:dyDescent="0.35">
      <c r="A4130">
        <v>4128</v>
      </c>
      <c r="B4130">
        <v>2023</v>
      </c>
      <c r="C4130">
        <v>5</v>
      </c>
      <c r="D4130">
        <v>1.3988051443512599</v>
      </c>
      <c r="E4130">
        <v>0.36350180947937299</v>
      </c>
      <c r="F4130">
        <v>1.48904763057034</v>
      </c>
      <c r="G4130">
        <v>28666.939915114399</v>
      </c>
      <c r="H4130">
        <v>0.59644790143922699</v>
      </c>
      <c r="I4130">
        <v>0.14607680537005599</v>
      </c>
      <c r="J4130">
        <v>0.438172318598197</v>
      </c>
      <c r="K4130">
        <v>8.0382412851234597E-2</v>
      </c>
      <c r="L4130">
        <v>0.51092702803653101</v>
      </c>
      <c r="M4130">
        <v>0.132809940702354</v>
      </c>
      <c r="N4130">
        <v>5.0582632129410197</v>
      </c>
      <c r="O4130">
        <v>1.6743344123145301</v>
      </c>
      <c r="P4130">
        <v>6.0653486083144701</v>
      </c>
      <c r="Q4130">
        <v>0</v>
      </c>
      <c r="R4130">
        <v>0</v>
      </c>
      <c r="S4130">
        <v>0</v>
      </c>
    </row>
    <row r="4131" spans="1:19" hidden="1" x14ac:dyDescent="0.35">
      <c r="A4131">
        <v>4129</v>
      </c>
      <c r="B4131">
        <v>2023</v>
      </c>
      <c r="C4131">
        <v>5</v>
      </c>
      <c r="D4131">
        <v>0.49050469937040397</v>
      </c>
      <c r="E4131">
        <v>0.59024496170560603</v>
      </c>
      <c r="F4131">
        <v>1.32009741666021</v>
      </c>
      <c r="G4131">
        <v>29916.166372828699</v>
      </c>
      <c r="H4131">
        <v>0.40511197488546402</v>
      </c>
      <c r="I4131">
        <v>9.60804284842392E-2</v>
      </c>
      <c r="J4131">
        <v>0.514680986883023</v>
      </c>
      <c r="K4131">
        <v>0.12904534764790099</v>
      </c>
      <c r="L4131">
        <v>0.75034054340694301</v>
      </c>
      <c r="M4131">
        <v>0.27234617833344699</v>
      </c>
      <c r="N4131">
        <v>3.2811583574827901</v>
      </c>
      <c r="O4131">
        <v>2.9209367643197601</v>
      </c>
      <c r="P4131">
        <v>6.0383528919926199</v>
      </c>
      <c r="Q4131">
        <v>0</v>
      </c>
      <c r="R4131">
        <v>0</v>
      </c>
      <c r="S4131">
        <v>0</v>
      </c>
    </row>
    <row r="4132" spans="1:19" hidden="1" x14ac:dyDescent="0.35">
      <c r="A4132">
        <v>4130</v>
      </c>
      <c r="B4132">
        <v>2023</v>
      </c>
      <c r="C4132">
        <v>5</v>
      </c>
      <c r="D4132">
        <v>0.48733156898676</v>
      </c>
      <c r="E4132">
        <v>0.594106356784458</v>
      </c>
      <c r="F4132">
        <v>1.3043358560077301</v>
      </c>
      <c r="G4132">
        <v>29702.300141704502</v>
      </c>
      <c r="H4132">
        <v>0.397956345868614</v>
      </c>
      <c r="I4132">
        <v>9.1943480861882698E-2</v>
      </c>
      <c r="J4132">
        <v>0.52850748684867299</v>
      </c>
      <c r="K4132">
        <v>0.12735762895227301</v>
      </c>
      <c r="L4132">
        <v>0.75767960708906701</v>
      </c>
      <c r="M4132">
        <v>0.26857506466848802</v>
      </c>
      <c r="N4132">
        <v>3.2670376974448998</v>
      </c>
      <c r="O4132">
        <v>2.9269118702312702</v>
      </c>
      <c r="P4132">
        <v>6.0148954038647497</v>
      </c>
      <c r="Q4132">
        <v>0</v>
      </c>
      <c r="R4132">
        <v>0</v>
      </c>
      <c r="S4132">
        <v>0</v>
      </c>
    </row>
    <row r="4133" spans="1:19" hidden="1" x14ac:dyDescent="0.35">
      <c r="A4133">
        <v>4131</v>
      </c>
      <c r="B4133">
        <v>2023</v>
      </c>
      <c r="C4133">
        <v>5</v>
      </c>
      <c r="D4133">
        <v>0.48225753933584398</v>
      </c>
      <c r="E4133">
        <v>0.597148356091455</v>
      </c>
      <c r="F4133">
        <v>1.2843530059239501</v>
      </c>
      <c r="G4133">
        <v>30072.766314496101</v>
      </c>
      <c r="H4133">
        <v>0.39057858123711597</v>
      </c>
      <c r="I4133">
        <v>8.8844451704353095E-2</v>
      </c>
      <c r="J4133">
        <v>0.54043073179984003</v>
      </c>
      <c r="K4133">
        <v>0.12779732618505801</v>
      </c>
      <c r="L4133">
        <v>0.76227116734440503</v>
      </c>
      <c r="M4133">
        <v>0.26713850338747702</v>
      </c>
      <c r="N4133">
        <v>3.2485818823053498</v>
      </c>
      <c r="O4133">
        <v>2.92741544017818</v>
      </c>
      <c r="P4133">
        <v>5.9883788197419898</v>
      </c>
      <c r="Q4133">
        <v>0</v>
      </c>
      <c r="R4133">
        <v>0</v>
      </c>
      <c r="S4133">
        <v>0</v>
      </c>
    </row>
    <row r="4134" spans="1:19" hidden="1" x14ac:dyDescent="0.35">
      <c r="A4134">
        <v>4132</v>
      </c>
      <c r="B4134">
        <v>2023</v>
      </c>
      <c r="C4134">
        <v>5</v>
      </c>
      <c r="D4134">
        <v>0.47683940876472503</v>
      </c>
      <c r="E4134">
        <v>0.60077793429586901</v>
      </c>
      <c r="F4134">
        <v>1.2644388951815</v>
      </c>
      <c r="G4134">
        <v>30976.676594637102</v>
      </c>
      <c r="H4134">
        <v>0.385478965684874</v>
      </c>
      <c r="I4134">
        <v>8.6913141216430206E-2</v>
      </c>
      <c r="J4134">
        <v>0.54714469645045705</v>
      </c>
      <c r="K4134">
        <v>0.130489948310029</v>
      </c>
      <c r="L4134">
        <v>0.76182685254499705</v>
      </c>
      <c r="M4134">
        <v>0.26773886607444702</v>
      </c>
      <c r="N4134">
        <v>3.2256150537000901</v>
      </c>
      <c r="O4134">
        <v>2.9299084299812002</v>
      </c>
      <c r="P4134">
        <v>5.9544458009753596</v>
      </c>
      <c r="Q4134">
        <v>0</v>
      </c>
      <c r="R4134">
        <v>0</v>
      </c>
      <c r="S4134">
        <v>0</v>
      </c>
    </row>
    <row r="4135" spans="1:19" hidden="1" x14ac:dyDescent="0.35">
      <c r="A4135">
        <v>4133</v>
      </c>
      <c r="B4135">
        <v>2023</v>
      </c>
      <c r="C4135">
        <v>5</v>
      </c>
      <c r="D4135">
        <v>0.48003630373822997</v>
      </c>
      <c r="E4135">
        <v>0.612792476964509</v>
      </c>
      <c r="F4135">
        <v>1.28649007831488</v>
      </c>
      <c r="G4135">
        <v>32986.174372637601</v>
      </c>
      <c r="H4135">
        <v>0.37276558309306002</v>
      </c>
      <c r="I4135">
        <v>8.3799032327839196E-2</v>
      </c>
      <c r="J4135">
        <v>0.54835339730117005</v>
      </c>
      <c r="K4135">
        <v>0.127748937156905</v>
      </c>
      <c r="L4135">
        <v>0.76300943652879105</v>
      </c>
      <c r="M4135">
        <v>0.26784238992016002</v>
      </c>
      <c r="N4135">
        <v>3.2379181305584299</v>
      </c>
      <c r="O4135">
        <v>2.9253306137110502</v>
      </c>
      <c r="P4135">
        <v>5.9839242027236699</v>
      </c>
      <c r="Q4135">
        <v>0</v>
      </c>
      <c r="R4135">
        <v>0</v>
      </c>
      <c r="S4135">
        <v>0</v>
      </c>
    </row>
    <row r="4136" spans="1:19" hidden="1" x14ac:dyDescent="0.35">
      <c r="A4136">
        <v>4134</v>
      </c>
      <c r="B4136">
        <v>2023</v>
      </c>
      <c r="C4136">
        <v>5</v>
      </c>
      <c r="D4136">
        <v>0.48179110695479499</v>
      </c>
      <c r="E4136">
        <v>0.62234593718546505</v>
      </c>
      <c r="F4136">
        <v>1.3054590940758199</v>
      </c>
      <c r="G4136">
        <v>35465.148601884997</v>
      </c>
      <c r="H4136">
        <v>0.36095152545034698</v>
      </c>
      <c r="I4136">
        <v>8.1614598897525301E-2</v>
      </c>
      <c r="J4136">
        <v>0.54718084621862995</v>
      </c>
      <c r="K4136">
        <v>0.126785167716648</v>
      </c>
      <c r="L4136">
        <v>0.76030062526327202</v>
      </c>
      <c r="M4136">
        <v>0.27036621736830801</v>
      </c>
      <c r="N4136">
        <v>3.2380089604710398</v>
      </c>
      <c r="O4136">
        <v>2.9119087436084401</v>
      </c>
      <c r="P4136">
        <v>6.0006317002501097</v>
      </c>
      <c r="Q4136">
        <v>6.5836839584631102E-4</v>
      </c>
      <c r="R4136">
        <v>2.5556432408311699E-3</v>
      </c>
      <c r="S4136" s="6">
        <v>6.4450758687185499E-5</v>
      </c>
    </row>
    <row r="4137" spans="1:19" hidden="1" x14ac:dyDescent="0.35">
      <c r="A4137">
        <v>4135</v>
      </c>
      <c r="B4137">
        <v>2023</v>
      </c>
      <c r="C4137">
        <v>5</v>
      </c>
      <c r="D4137">
        <v>0.48355364808656798</v>
      </c>
      <c r="E4137">
        <v>0.63036719645099104</v>
      </c>
      <c r="F4137">
        <v>1.3240981788475601</v>
      </c>
      <c r="G4137">
        <v>37700.036989547501</v>
      </c>
      <c r="H4137">
        <v>0.35058341905061802</v>
      </c>
      <c r="I4137">
        <v>8.0488349057924305E-2</v>
      </c>
      <c r="J4137">
        <v>0.54459439857868697</v>
      </c>
      <c r="K4137">
        <v>0.127677967352744</v>
      </c>
      <c r="L4137">
        <v>0.75399454788714204</v>
      </c>
      <c r="M4137">
        <v>0.27476487457244703</v>
      </c>
      <c r="N4137">
        <v>3.2388549710119698</v>
      </c>
      <c r="O4137">
        <v>2.90118879283574</v>
      </c>
      <c r="P4137">
        <v>6.0152773458026099</v>
      </c>
      <c r="Q4137">
        <v>0.12508601643574699</v>
      </c>
      <c r="R4137">
        <v>0.115885776436931</v>
      </c>
      <c r="S4137">
        <v>9.0214852351107197E-2</v>
      </c>
    </row>
    <row r="4138" spans="1:19" hidden="1" x14ac:dyDescent="0.35">
      <c r="A4138">
        <v>4136</v>
      </c>
      <c r="B4138">
        <v>2023</v>
      </c>
      <c r="C4138">
        <v>5</v>
      </c>
      <c r="D4138">
        <v>0.48707886241460902</v>
      </c>
      <c r="E4138">
        <v>0.63732335974054</v>
      </c>
      <c r="F4138">
        <v>1.3357660831221301</v>
      </c>
      <c r="G4138">
        <v>38853.846334107999</v>
      </c>
      <c r="H4138">
        <v>0.33713525077993101</v>
      </c>
      <c r="I4138">
        <v>8.1152534833679305E-2</v>
      </c>
      <c r="J4138">
        <v>0.53866167373118301</v>
      </c>
      <c r="K4138">
        <v>0.142008607491275</v>
      </c>
      <c r="L4138">
        <v>0.75902675815026999</v>
      </c>
      <c r="M4138">
        <v>0.31161500706242601</v>
      </c>
      <c r="N4138">
        <v>3.2429443903711399</v>
      </c>
      <c r="O4138">
        <v>2.88884617921269</v>
      </c>
      <c r="P4138">
        <v>6.0268364966582997</v>
      </c>
      <c r="Q4138">
        <v>0.21384913726722801</v>
      </c>
      <c r="R4138">
        <v>0.169550852299861</v>
      </c>
      <c r="S4138">
        <v>0.15409956796147101</v>
      </c>
    </row>
    <row r="4139" spans="1:19" hidden="1" x14ac:dyDescent="0.35">
      <c r="A4139">
        <v>4137</v>
      </c>
      <c r="B4139">
        <v>2023</v>
      </c>
      <c r="C4139">
        <v>5</v>
      </c>
      <c r="D4139">
        <v>0.49292799783471603</v>
      </c>
      <c r="E4139">
        <v>0.64082658788396196</v>
      </c>
      <c r="F4139">
        <v>1.34802672499332</v>
      </c>
      <c r="G4139">
        <v>39106.835804661299</v>
      </c>
      <c r="H4139">
        <v>0.32461270235211598</v>
      </c>
      <c r="I4139">
        <v>8.4480064694296406E-2</v>
      </c>
      <c r="J4139">
        <v>0.53295123802530697</v>
      </c>
      <c r="K4139">
        <v>0.16150487521582399</v>
      </c>
      <c r="L4139">
        <v>0.76062751104842496</v>
      </c>
      <c r="M4139">
        <v>0.35629150071511301</v>
      </c>
      <c r="N4139">
        <v>3.24417643983239</v>
      </c>
      <c r="O4139">
        <v>2.8779438302624998</v>
      </c>
      <c r="P4139">
        <v>6.03566849344611</v>
      </c>
      <c r="Q4139">
        <v>0.26216271094164101</v>
      </c>
      <c r="R4139">
        <v>0.200519410036721</v>
      </c>
      <c r="S4139">
        <v>0.20853955489252499</v>
      </c>
    </row>
    <row r="4140" spans="1:19" hidden="1" x14ac:dyDescent="0.35">
      <c r="A4140">
        <v>4138</v>
      </c>
      <c r="B4140">
        <v>2023</v>
      </c>
      <c r="C4140">
        <v>5</v>
      </c>
      <c r="D4140">
        <v>0.49880000384786699</v>
      </c>
      <c r="E4140">
        <v>0.64234343576952502</v>
      </c>
      <c r="F4140">
        <v>1.36123907924003</v>
      </c>
      <c r="G4140">
        <v>39045.854909376001</v>
      </c>
      <c r="H4140">
        <v>0.31350804266842403</v>
      </c>
      <c r="I4140">
        <v>9.0466113792282199E-2</v>
      </c>
      <c r="J4140">
        <v>0.52645643062801095</v>
      </c>
      <c r="K4140">
        <v>0.185851262597059</v>
      </c>
      <c r="L4140">
        <v>0.75966531239477897</v>
      </c>
      <c r="M4140">
        <v>0.408035036448119</v>
      </c>
      <c r="N4140">
        <v>3.2469431167095602</v>
      </c>
      <c r="O4140">
        <v>2.8675416001041598</v>
      </c>
      <c r="P4140">
        <v>6.0474736891619099</v>
      </c>
      <c r="Q4140">
        <v>0.33510966431851802</v>
      </c>
      <c r="R4140">
        <v>0.26378041793784701</v>
      </c>
      <c r="S4140">
        <v>0.301923177062774</v>
      </c>
    </row>
    <row r="4141" spans="1:19" hidden="1" x14ac:dyDescent="0.35">
      <c r="A4141">
        <v>4139</v>
      </c>
      <c r="B4141">
        <v>2023</v>
      </c>
      <c r="C4141">
        <v>5</v>
      </c>
      <c r="D4141">
        <v>0.50607255570142595</v>
      </c>
      <c r="E4141">
        <v>0.61051140657194902</v>
      </c>
      <c r="F4141">
        <v>1.4200490365097</v>
      </c>
      <c r="G4141">
        <v>38290.966805970202</v>
      </c>
      <c r="H4141">
        <v>0.30580895652687201</v>
      </c>
      <c r="I4141">
        <v>9.4371811788069596E-2</v>
      </c>
      <c r="J4141">
        <v>0.52351249170583902</v>
      </c>
      <c r="K4141">
        <v>0.195239186569414</v>
      </c>
      <c r="L4141">
        <v>0.76750469655921405</v>
      </c>
      <c r="M4141">
        <v>0.42174998083169701</v>
      </c>
      <c r="N4141">
        <v>3.25620617937264</v>
      </c>
      <c r="O4141">
        <v>2.8096334324260299</v>
      </c>
      <c r="P4141">
        <v>6.2192245072743697</v>
      </c>
      <c r="Q4141">
        <v>0.423528514884285</v>
      </c>
      <c r="R4141">
        <v>0.33495450320452602</v>
      </c>
      <c r="S4141">
        <v>0.40783750738406699</v>
      </c>
    </row>
    <row r="4142" spans="1:19" hidden="1" x14ac:dyDescent="0.35">
      <c r="A4142">
        <v>4140</v>
      </c>
      <c r="B4142">
        <v>2023</v>
      </c>
      <c r="C4142">
        <v>5</v>
      </c>
      <c r="D4142">
        <v>0.513641004934412</v>
      </c>
      <c r="E4142">
        <v>0.57908517132802395</v>
      </c>
      <c r="F4142">
        <v>1.48069894571303</v>
      </c>
      <c r="G4142">
        <v>37901.012180558799</v>
      </c>
      <c r="H4142">
        <v>0.30212549377275499</v>
      </c>
      <c r="I4142">
        <v>0.101055317760695</v>
      </c>
      <c r="J4142">
        <v>0.522313767599209</v>
      </c>
      <c r="K4142">
        <v>0.209296096591786</v>
      </c>
      <c r="L4142">
        <v>0.77184811586174995</v>
      </c>
      <c r="M4142">
        <v>0.43766345766373399</v>
      </c>
      <c r="N4142">
        <v>3.2707154845106499</v>
      </c>
      <c r="O4142">
        <v>2.7603962838734502</v>
      </c>
      <c r="P4142">
        <v>6.4071120592288997</v>
      </c>
      <c r="Q4142">
        <v>0.43527030484812301</v>
      </c>
      <c r="R4142">
        <v>0.34637941513781201</v>
      </c>
      <c r="S4142">
        <v>0.43517414218266098</v>
      </c>
    </row>
    <row r="4143" spans="1:19" hidden="1" x14ac:dyDescent="0.35">
      <c r="A4143">
        <v>4141</v>
      </c>
      <c r="B4143">
        <v>2023</v>
      </c>
      <c r="C4143">
        <v>5</v>
      </c>
      <c r="D4143">
        <v>0.52098204340868304</v>
      </c>
      <c r="E4143">
        <v>0.54841974732866405</v>
      </c>
      <c r="F4143">
        <v>1.54074024674392</v>
      </c>
      <c r="G4143">
        <v>38070.336183566404</v>
      </c>
      <c r="H4143">
        <v>0.30053363361387297</v>
      </c>
      <c r="I4143">
        <v>0.110670609523631</v>
      </c>
      <c r="J4143">
        <v>0.52030554441103005</v>
      </c>
      <c r="K4143">
        <v>0.227531820947103</v>
      </c>
      <c r="L4143">
        <v>0.77332561526283095</v>
      </c>
      <c r="M4143">
        <v>0.45428847087840302</v>
      </c>
      <c r="N4143">
        <v>3.29006862603446</v>
      </c>
      <c r="O4143">
        <v>2.7053179171884301</v>
      </c>
      <c r="P4143">
        <v>6.60346090317163</v>
      </c>
      <c r="Q4143">
        <v>0.37559679407765001</v>
      </c>
      <c r="R4143">
        <v>0.30191954936728999</v>
      </c>
      <c r="S4143">
        <v>0.389890347555227</v>
      </c>
    </row>
    <row r="4144" spans="1:19" hidden="1" x14ac:dyDescent="0.35">
      <c r="A4144">
        <v>4142</v>
      </c>
      <c r="B4144">
        <v>2023</v>
      </c>
      <c r="C4144">
        <v>5</v>
      </c>
      <c r="D4144">
        <v>0.52643157861110002</v>
      </c>
      <c r="E4144">
        <v>0.51621655991508197</v>
      </c>
      <c r="F4144">
        <v>1.5985066107543899</v>
      </c>
      <c r="G4144">
        <v>38177.372862507</v>
      </c>
      <c r="H4144">
        <v>0.30067527197775001</v>
      </c>
      <c r="I4144">
        <v>0.108164779026397</v>
      </c>
      <c r="J4144">
        <v>0.52359720827632805</v>
      </c>
      <c r="K4144">
        <v>0.21272740766963699</v>
      </c>
      <c r="L4144">
        <v>0.78318687354778505</v>
      </c>
      <c r="M4144">
        <v>0.44116095521795201</v>
      </c>
      <c r="N4144">
        <v>3.2967124020253</v>
      </c>
      <c r="O4144">
        <v>2.62917109983829</v>
      </c>
      <c r="P4144">
        <v>6.7845793981782201</v>
      </c>
      <c r="Q4144">
        <v>0.33711424668277501</v>
      </c>
      <c r="R4144">
        <v>0.27099790022633702</v>
      </c>
      <c r="S4144">
        <v>0.36851155496954202</v>
      </c>
    </row>
    <row r="4145" spans="1:19" hidden="1" x14ac:dyDescent="0.35">
      <c r="A4145">
        <v>4143</v>
      </c>
      <c r="B4145">
        <v>2023</v>
      </c>
      <c r="C4145">
        <v>5</v>
      </c>
      <c r="D4145">
        <v>0.530386776142175</v>
      </c>
      <c r="E4145">
        <v>0.49087571357826199</v>
      </c>
      <c r="F4145">
        <v>1.6606508295659399</v>
      </c>
      <c r="G4145">
        <v>38242.255236284502</v>
      </c>
      <c r="H4145">
        <v>0.30368967316519602</v>
      </c>
      <c r="I4145">
        <v>0.107691825955535</v>
      </c>
      <c r="J4145">
        <v>0.52784597034360703</v>
      </c>
      <c r="K4145">
        <v>0.20122260068964601</v>
      </c>
      <c r="L4145">
        <v>0.78866059253406295</v>
      </c>
      <c r="M4145">
        <v>0.42875489163825597</v>
      </c>
      <c r="N4145">
        <v>3.29836387495242</v>
      </c>
      <c r="O4145">
        <v>2.5651814317999899</v>
      </c>
      <c r="P4145">
        <v>6.9694599076628796</v>
      </c>
      <c r="Q4145">
        <v>0.28200897229101501</v>
      </c>
      <c r="R4145">
        <v>0.22386817193942499</v>
      </c>
      <c r="S4145">
        <v>0.30722985019833099</v>
      </c>
    </row>
    <row r="4146" spans="1:19" hidden="1" x14ac:dyDescent="0.35">
      <c r="A4146">
        <v>4144</v>
      </c>
      <c r="B4146">
        <v>2023</v>
      </c>
      <c r="C4146">
        <v>5</v>
      </c>
      <c r="D4146">
        <v>0.53434731404896596</v>
      </c>
      <c r="E4146">
        <v>0.46635313666577399</v>
      </c>
      <c r="F4146">
        <v>1.72246702068541</v>
      </c>
      <c r="G4146">
        <v>38170.109326727797</v>
      </c>
      <c r="H4146">
        <v>0.30967430458508199</v>
      </c>
      <c r="I4146">
        <v>0.109328679570856</v>
      </c>
      <c r="J4146">
        <v>0.52889445091550902</v>
      </c>
      <c r="K4146">
        <v>0.19284519203986</v>
      </c>
      <c r="L4146">
        <v>0.78827930203197105</v>
      </c>
      <c r="M4146">
        <v>0.41824008364076798</v>
      </c>
      <c r="N4146">
        <v>3.30524320957805</v>
      </c>
      <c r="O4146">
        <v>2.50330664779767</v>
      </c>
      <c r="P4146">
        <v>7.1604934437451799</v>
      </c>
      <c r="Q4146">
        <v>0.19782351658269301</v>
      </c>
      <c r="R4146">
        <v>0.16278863746286401</v>
      </c>
      <c r="S4146">
        <v>0.20670512691482301</v>
      </c>
    </row>
    <row r="4147" spans="1:19" hidden="1" x14ac:dyDescent="0.35">
      <c r="A4147">
        <v>4145</v>
      </c>
      <c r="B4147">
        <v>2023</v>
      </c>
      <c r="C4147">
        <v>5</v>
      </c>
      <c r="D4147">
        <v>0.51950297919717503</v>
      </c>
      <c r="E4147">
        <v>0.44987340350773503</v>
      </c>
      <c r="F4147">
        <v>1.6809772645462999</v>
      </c>
      <c r="G4147">
        <v>39025.985735613802</v>
      </c>
      <c r="H4147">
        <v>0.31036320585030203</v>
      </c>
      <c r="I4147">
        <v>9.3879374555056794E-2</v>
      </c>
      <c r="J4147">
        <v>0.52934139549723502</v>
      </c>
      <c r="K4147">
        <v>0.16419786195379499</v>
      </c>
      <c r="L4147">
        <v>0.79653021033803395</v>
      </c>
      <c r="M4147">
        <v>0.36390829496682398</v>
      </c>
      <c r="N4147">
        <v>3.2509597966489698</v>
      </c>
      <c r="O4147">
        <v>2.4497863876756201</v>
      </c>
      <c r="P4147">
        <v>7.0832744733693902</v>
      </c>
      <c r="Q4147">
        <v>8.2593918412746506E-2</v>
      </c>
      <c r="R4147">
        <v>8.5856581070070506E-2</v>
      </c>
      <c r="S4147">
        <v>8.3386049758279901E-2</v>
      </c>
    </row>
    <row r="4148" spans="1:19" hidden="1" x14ac:dyDescent="0.35">
      <c r="A4148">
        <v>4146</v>
      </c>
      <c r="B4148">
        <v>2023</v>
      </c>
      <c r="C4148">
        <v>5</v>
      </c>
      <c r="D4148">
        <v>0.505327364833004</v>
      </c>
      <c r="E4148">
        <v>0.436675855670559</v>
      </c>
      <c r="F4148">
        <v>1.64160844658178</v>
      </c>
      <c r="G4148">
        <v>39725.1455696712</v>
      </c>
      <c r="H4148">
        <v>0.31472235399380499</v>
      </c>
      <c r="I4148">
        <v>8.2187409583707197E-2</v>
      </c>
      <c r="J4148">
        <v>0.53082160681170198</v>
      </c>
      <c r="K4148">
        <v>0.141187494243251</v>
      </c>
      <c r="L4148">
        <v>0.80083475157710504</v>
      </c>
      <c r="M4148">
        <v>0.31687691236418403</v>
      </c>
      <c r="N4148">
        <v>3.2004093321751301</v>
      </c>
      <c r="O4148">
        <v>2.4089981188332099</v>
      </c>
      <c r="P4148">
        <v>7.0064621613392797</v>
      </c>
      <c r="Q4148">
        <v>3.2228376410287601E-3</v>
      </c>
      <c r="R4148">
        <v>7.3220771490146103E-3</v>
      </c>
      <c r="S4148">
        <v>2.5059995817924602E-3</v>
      </c>
    </row>
    <row r="4149" spans="1:19" hidden="1" x14ac:dyDescent="0.35">
      <c r="A4149">
        <v>4147</v>
      </c>
      <c r="B4149">
        <v>2023</v>
      </c>
      <c r="C4149">
        <v>5</v>
      </c>
      <c r="D4149">
        <v>0.491134772963779</v>
      </c>
      <c r="E4149">
        <v>0.42339048427259701</v>
      </c>
      <c r="F4149">
        <v>1.6024883022515599</v>
      </c>
      <c r="G4149">
        <v>38829.247341405498</v>
      </c>
      <c r="H4149">
        <v>0.32293160482261701</v>
      </c>
      <c r="I4149">
        <v>7.4337938916491306E-2</v>
      </c>
      <c r="J4149">
        <v>0.52759364458271396</v>
      </c>
      <c r="K4149">
        <v>0.123914906138654</v>
      </c>
      <c r="L4149">
        <v>0.79659636503596098</v>
      </c>
      <c r="M4149">
        <v>0.27905407302889002</v>
      </c>
      <c r="N4149">
        <v>3.1457251337835901</v>
      </c>
      <c r="O4149">
        <v>2.3739590738699401</v>
      </c>
      <c r="P4149">
        <v>6.9128994211928196</v>
      </c>
      <c r="Q4149">
        <v>0</v>
      </c>
      <c r="R4149" s="6">
        <v>1.6440258270993299E-8</v>
      </c>
      <c r="S4149">
        <v>0</v>
      </c>
    </row>
    <row r="4150" spans="1:19" hidden="1" x14ac:dyDescent="0.35">
      <c r="A4150">
        <v>4148</v>
      </c>
      <c r="B4150">
        <v>2023</v>
      </c>
      <c r="C4150">
        <v>5</v>
      </c>
      <c r="D4150">
        <v>0.47849346448943603</v>
      </c>
      <c r="E4150">
        <v>0.40750263601871201</v>
      </c>
      <c r="F4150">
        <v>1.5646327659658099</v>
      </c>
      <c r="G4150">
        <v>37158.6385179012</v>
      </c>
      <c r="H4150">
        <v>0.32820474066135102</v>
      </c>
      <c r="I4150">
        <v>7.0942131710189205E-2</v>
      </c>
      <c r="J4150">
        <v>0.51644136892798298</v>
      </c>
      <c r="K4150">
        <v>0.118451812672832</v>
      </c>
      <c r="L4150">
        <v>0.79295179476693101</v>
      </c>
      <c r="M4150">
        <v>0.27186453430419399</v>
      </c>
      <c r="N4150">
        <v>3.0992975111641301</v>
      </c>
      <c r="O4150">
        <v>2.33639063021907</v>
      </c>
      <c r="P4150">
        <v>6.80821652683594</v>
      </c>
      <c r="Q4150">
        <v>0</v>
      </c>
      <c r="R4150">
        <v>0</v>
      </c>
      <c r="S4150">
        <v>0</v>
      </c>
    </row>
    <row r="4151" spans="1:19" hidden="1" x14ac:dyDescent="0.35">
      <c r="A4151">
        <v>4149</v>
      </c>
      <c r="B4151">
        <v>2023</v>
      </c>
      <c r="C4151">
        <v>5</v>
      </c>
      <c r="D4151">
        <v>0.46711941900440501</v>
      </c>
      <c r="E4151">
        <v>0.38896166239055802</v>
      </c>
      <c r="F4151">
        <v>1.52628437923085</v>
      </c>
      <c r="G4151">
        <v>35192.230198015197</v>
      </c>
      <c r="H4151">
        <v>0.337107898759748</v>
      </c>
      <c r="I4151">
        <v>6.9708407554057994E-2</v>
      </c>
      <c r="J4151">
        <v>0.50296070940629301</v>
      </c>
      <c r="K4151">
        <v>0.115023608889896</v>
      </c>
      <c r="L4151">
        <v>0.78752029306637605</v>
      </c>
      <c r="M4151">
        <v>0.26728368576084</v>
      </c>
      <c r="N4151">
        <v>3.0625914583813101</v>
      </c>
      <c r="O4151">
        <v>2.2891594628618201</v>
      </c>
      <c r="P4151">
        <v>6.7128898061889997</v>
      </c>
      <c r="Q4151">
        <v>0</v>
      </c>
      <c r="R4151">
        <v>0</v>
      </c>
      <c r="S4151">
        <v>0</v>
      </c>
    </row>
    <row r="4152" spans="1:19" hidden="1" x14ac:dyDescent="0.35">
      <c r="A4152">
        <v>4150</v>
      </c>
      <c r="B4152">
        <v>2023</v>
      </c>
      <c r="C4152">
        <v>5</v>
      </c>
      <c r="D4152">
        <v>0.455971544864407</v>
      </c>
      <c r="E4152">
        <v>0.37064469354572699</v>
      </c>
      <c r="F4152">
        <v>1.4886760174712099</v>
      </c>
      <c r="G4152">
        <v>33261.539503342603</v>
      </c>
      <c r="H4152">
        <v>0.34906426949731301</v>
      </c>
      <c r="I4152">
        <v>7.0706117771645705E-2</v>
      </c>
      <c r="J4152">
        <v>0.48800636894787502</v>
      </c>
      <c r="K4152">
        <v>0.113607163567575</v>
      </c>
      <c r="L4152">
        <v>0.77626167546952796</v>
      </c>
      <c r="M4152">
        <v>0.26534101269481097</v>
      </c>
      <c r="N4152">
        <v>3.0229185962894598</v>
      </c>
      <c r="O4152">
        <v>2.2393128640987698</v>
      </c>
      <c r="P4152">
        <v>6.6159762380659703</v>
      </c>
      <c r="Q4152">
        <v>0</v>
      </c>
      <c r="R4152">
        <v>0</v>
      </c>
      <c r="S4152">
        <v>0</v>
      </c>
    </row>
    <row r="4153" spans="1:19" hidden="1" x14ac:dyDescent="0.35">
      <c r="A4153">
        <v>4151</v>
      </c>
      <c r="B4153">
        <v>2023</v>
      </c>
      <c r="C4153">
        <v>5</v>
      </c>
      <c r="D4153">
        <v>0.45971493783346301</v>
      </c>
      <c r="E4153">
        <v>0.39756537251153801</v>
      </c>
      <c r="F4153">
        <v>1.4349090097710999</v>
      </c>
      <c r="G4153">
        <v>31538.494007069101</v>
      </c>
      <c r="H4153">
        <v>0.351546281866427</v>
      </c>
      <c r="I4153">
        <v>7.0878254463694099E-2</v>
      </c>
      <c r="J4153">
        <v>0.47985799807513302</v>
      </c>
      <c r="K4153">
        <v>0.110873619439081</v>
      </c>
      <c r="L4153">
        <v>0.77226476422628898</v>
      </c>
      <c r="M4153">
        <v>0.25456890340129401</v>
      </c>
      <c r="N4153">
        <v>3.0261814863672498</v>
      </c>
      <c r="O4153">
        <v>2.3474842582002098</v>
      </c>
      <c r="P4153">
        <v>6.4577354221085299</v>
      </c>
      <c r="Q4153">
        <v>0</v>
      </c>
      <c r="R4153">
        <v>0</v>
      </c>
      <c r="S4153">
        <v>0</v>
      </c>
    </row>
    <row r="4154" spans="1:19" hidden="1" x14ac:dyDescent="0.35">
      <c r="A4154">
        <v>4152</v>
      </c>
      <c r="B4154">
        <v>2023</v>
      </c>
      <c r="C4154">
        <v>5</v>
      </c>
      <c r="D4154">
        <v>0.46381056628427297</v>
      </c>
      <c r="E4154">
        <v>0.42204085452354201</v>
      </c>
      <c r="F4154">
        <v>1.37970288370094</v>
      </c>
      <c r="G4154">
        <v>30460.954589225399</v>
      </c>
      <c r="H4154">
        <v>0.35504022229224302</v>
      </c>
      <c r="I4154">
        <v>7.2536789902662296E-2</v>
      </c>
      <c r="J4154">
        <v>0.47212476135005599</v>
      </c>
      <c r="K4154">
        <v>0.10948137893983401</v>
      </c>
      <c r="L4154">
        <v>0.76355499796637205</v>
      </c>
      <c r="M4154">
        <v>0.24616388516587401</v>
      </c>
      <c r="N4154">
        <v>3.0344908287177699</v>
      </c>
      <c r="O4154">
        <v>2.4447265568094001</v>
      </c>
      <c r="P4154">
        <v>6.3060057009815598</v>
      </c>
      <c r="Q4154">
        <v>0</v>
      </c>
      <c r="R4154">
        <v>0</v>
      </c>
      <c r="S4154">
        <v>0</v>
      </c>
    </row>
    <row r="4155" spans="1:19" hidden="1" x14ac:dyDescent="0.35">
      <c r="A4155">
        <v>4153</v>
      </c>
      <c r="B4155">
        <v>2023</v>
      </c>
      <c r="C4155">
        <v>5</v>
      </c>
      <c r="D4155">
        <v>0.690862189598072</v>
      </c>
      <c r="E4155">
        <v>0.34391472981869903</v>
      </c>
      <c r="F4155">
        <v>0.83233278810429501</v>
      </c>
      <c r="G4155">
        <v>28288.811278657598</v>
      </c>
      <c r="H4155">
        <v>0.33690732167331999</v>
      </c>
      <c r="I4155">
        <v>5.71797255817467E-2</v>
      </c>
      <c r="J4155">
        <v>0.32259518016220301</v>
      </c>
      <c r="K4155">
        <v>7.5501039222525795E-2</v>
      </c>
      <c r="L4155">
        <v>0.34054441949780301</v>
      </c>
      <c r="M4155">
        <v>8.2048666582359306E-2</v>
      </c>
      <c r="N4155">
        <v>3.3565874823631701</v>
      </c>
      <c r="O4155">
        <v>1.45000550651409</v>
      </c>
      <c r="P4155">
        <v>4.0897517323929398</v>
      </c>
      <c r="Q4155">
        <v>0</v>
      </c>
      <c r="R4155">
        <v>0</v>
      </c>
      <c r="S4155">
        <v>0</v>
      </c>
    </row>
    <row r="4156" spans="1:19" hidden="1" x14ac:dyDescent="0.35">
      <c r="A4156">
        <v>4154</v>
      </c>
      <c r="B4156">
        <v>2023</v>
      </c>
      <c r="C4156">
        <v>5</v>
      </c>
      <c r="D4156">
        <v>0.69226431147108503</v>
      </c>
      <c r="E4156">
        <v>0.33438325593867402</v>
      </c>
      <c r="F4156">
        <v>0.83070007717055405</v>
      </c>
      <c r="G4156">
        <v>28117.224100094201</v>
      </c>
      <c r="H4156">
        <v>0.33260126759754199</v>
      </c>
      <c r="I4156">
        <v>5.5749375532101499E-2</v>
      </c>
      <c r="J4156">
        <v>0.32271006571736699</v>
      </c>
      <c r="K4156">
        <v>7.6538363958051706E-2</v>
      </c>
      <c r="L4156">
        <v>0.32782436290397998</v>
      </c>
      <c r="M4156">
        <v>7.8701052021971696E-2</v>
      </c>
      <c r="N4156">
        <v>3.3616072764594702</v>
      </c>
      <c r="O4156">
        <v>1.4275867901381201</v>
      </c>
      <c r="P4156">
        <v>4.1009218283591897</v>
      </c>
      <c r="Q4156">
        <v>0</v>
      </c>
      <c r="R4156">
        <v>0</v>
      </c>
      <c r="S4156">
        <v>0</v>
      </c>
    </row>
    <row r="4157" spans="1:19" hidden="1" x14ac:dyDescent="0.35">
      <c r="A4157">
        <v>4155</v>
      </c>
      <c r="B4157">
        <v>2023</v>
      </c>
      <c r="C4157">
        <v>5</v>
      </c>
      <c r="D4157">
        <v>0.69116764858162405</v>
      </c>
      <c r="E4157">
        <v>0.32113988988639403</v>
      </c>
      <c r="F4157">
        <v>0.82344659251046803</v>
      </c>
      <c r="G4157">
        <v>28264.920859217698</v>
      </c>
      <c r="H4157">
        <v>0.33082223531023303</v>
      </c>
      <c r="I4157">
        <v>5.5578179774232302E-2</v>
      </c>
      <c r="J4157">
        <v>0.32521446963555301</v>
      </c>
      <c r="K4157">
        <v>7.8675398079240205E-2</v>
      </c>
      <c r="L4157">
        <v>0.31916551769409102</v>
      </c>
      <c r="M4157">
        <v>7.6941728727879702E-2</v>
      </c>
      <c r="N4157">
        <v>3.3555234639615299</v>
      </c>
      <c r="O4157">
        <v>1.4033438378006999</v>
      </c>
      <c r="P4157">
        <v>4.0961404886179</v>
      </c>
      <c r="Q4157">
        <v>0</v>
      </c>
      <c r="R4157">
        <v>0</v>
      </c>
      <c r="S4157">
        <v>0</v>
      </c>
    </row>
    <row r="4158" spans="1:19" hidden="1" x14ac:dyDescent="0.35">
      <c r="A4158">
        <v>4156</v>
      </c>
      <c r="B4158">
        <v>2023</v>
      </c>
      <c r="C4158">
        <v>5</v>
      </c>
      <c r="D4158">
        <v>0.68999519760635397</v>
      </c>
      <c r="E4158">
        <v>0.30800400364090202</v>
      </c>
      <c r="F4158">
        <v>0.81607090617347899</v>
      </c>
      <c r="G4158">
        <v>29093.124335626198</v>
      </c>
      <c r="H4158">
        <v>0.331936375181901</v>
      </c>
      <c r="I4158">
        <v>5.6651124961538103E-2</v>
      </c>
      <c r="J4158">
        <v>0.32830270266628803</v>
      </c>
      <c r="K4158">
        <v>8.2218625557877095E-2</v>
      </c>
      <c r="L4158">
        <v>0.31592616172767501</v>
      </c>
      <c r="M4158">
        <v>7.6841616286036404E-2</v>
      </c>
      <c r="N4158">
        <v>3.34404425171862</v>
      </c>
      <c r="O4158">
        <v>1.36429580983188</v>
      </c>
      <c r="P4158">
        <v>4.0889071396616403</v>
      </c>
      <c r="Q4158">
        <v>0</v>
      </c>
      <c r="R4158">
        <v>0</v>
      </c>
      <c r="S4158">
        <v>0</v>
      </c>
    </row>
    <row r="4159" spans="1:19" hidden="1" x14ac:dyDescent="0.35">
      <c r="A4159">
        <v>4157</v>
      </c>
      <c r="B4159">
        <v>2023</v>
      </c>
      <c r="C4159">
        <v>5</v>
      </c>
      <c r="D4159">
        <v>0.69906022202472295</v>
      </c>
      <c r="E4159">
        <v>0.33139610961293797</v>
      </c>
      <c r="F4159">
        <v>0.82265321887964604</v>
      </c>
      <c r="G4159">
        <v>30834.683496048401</v>
      </c>
      <c r="H4159">
        <v>0.32575517735957898</v>
      </c>
      <c r="I4159">
        <v>5.7229383251079097E-2</v>
      </c>
      <c r="J4159">
        <v>0.332971936230466</v>
      </c>
      <c r="K4159">
        <v>8.3139362528446906E-2</v>
      </c>
      <c r="L4159">
        <v>0.303741840850205</v>
      </c>
      <c r="M4159">
        <v>7.8317298013460199E-2</v>
      </c>
      <c r="N4159">
        <v>3.3621839652398302</v>
      </c>
      <c r="O4159">
        <v>1.3996075539424899</v>
      </c>
      <c r="P4159">
        <v>4.1130610494746502</v>
      </c>
      <c r="Q4159">
        <v>0</v>
      </c>
      <c r="R4159">
        <v>3.2281666368699303E-4</v>
      </c>
      <c r="S4159">
        <v>0</v>
      </c>
    </row>
    <row r="4160" spans="1:19" hidden="1" x14ac:dyDescent="0.35">
      <c r="A4160">
        <v>4158</v>
      </c>
      <c r="B4160">
        <v>2023</v>
      </c>
      <c r="C4160">
        <v>5</v>
      </c>
      <c r="D4160">
        <v>0.70151249048825703</v>
      </c>
      <c r="E4160">
        <v>0.35407795944888398</v>
      </c>
      <c r="F4160">
        <v>0.82504102536768997</v>
      </c>
      <c r="G4160">
        <v>32935.100630839101</v>
      </c>
      <c r="H4160">
        <v>0.32240125944798798</v>
      </c>
      <c r="I4160">
        <v>5.8760615910120099E-2</v>
      </c>
      <c r="J4160">
        <v>0.33890215236663701</v>
      </c>
      <c r="K4160">
        <v>8.5061859714724505E-2</v>
      </c>
      <c r="L4160">
        <v>0.29574305969101899</v>
      </c>
      <c r="M4160">
        <v>8.1779420313640994E-2</v>
      </c>
      <c r="N4160">
        <v>3.3541882765616999</v>
      </c>
      <c r="O4160">
        <v>1.42850595450478</v>
      </c>
      <c r="P4160">
        <v>4.1173862296189698</v>
      </c>
      <c r="Q4160">
        <v>5.5877633440519197E-3</v>
      </c>
      <c r="R4160">
        <v>2.4573008980789599E-2</v>
      </c>
      <c r="S4160">
        <v>6.1183618683574895E-4</v>
      </c>
    </row>
    <row r="4161" spans="1:19" hidden="1" x14ac:dyDescent="0.35">
      <c r="A4161">
        <v>4159</v>
      </c>
      <c r="B4161">
        <v>2023</v>
      </c>
      <c r="C4161">
        <v>5</v>
      </c>
      <c r="D4161">
        <v>0.70389546712705497</v>
      </c>
      <c r="E4161">
        <v>0.37742933980077598</v>
      </c>
      <c r="F4161">
        <v>0.82775410101351898</v>
      </c>
      <c r="G4161">
        <v>35310.918101567899</v>
      </c>
      <c r="H4161">
        <v>0.322504352901967</v>
      </c>
      <c r="I4161">
        <v>6.1229664903108001E-2</v>
      </c>
      <c r="J4161">
        <v>0.34526452616789499</v>
      </c>
      <c r="K4161">
        <v>8.8331344269484094E-2</v>
      </c>
      <c r="L4161">
        <v>0.29246089555493099</v>
      </c>
      <c r="M4161">
        <v>8.7158703509970806E-2</v>
      </c>
      <c r="N4161">
        <v>3.3444033368786101</v>
      </c>
      <c r="O4161">
        <v>1.4651946333655901</v>
      </c>
      <c r="P4161">
        <v>4.1258669076461096</v>
      </c>
      <c r="Q4161">
        <v>0.14311350704041101</v>
      </c>
      <c r="R4161">
        <v>0.161395473726093</v>
      </c>
      <c r="S4161">
        <v>0.108348509405693</v>
      </c>
    </row>
    <row r="4162" spans="1:19" hidden="1" x14ac:dyDescent="0.35">
      <c r="A4162">
        <v>4160</v>
      </c>
      <c r="B4162">
        <v>2023</v>
      </c>
      <c r="C4162">
        <v>5</v>
      </c>
      <c r="D4162">
        <v>0.70742784587426799</v>
      </c>
      <c r="E4162">
        <v>0.40008581257940401</v>
      </c>
      <c r="F4162">
        <v>0.83254100104656203</v>
      </c>
      <c r="G4162">
        <v>36575.661763136799</v>
      </c>
      <c r="H4162">
        <v>0.31319664402612002</v>
      </c>
      <c r="I4162">
        <v>6.3913657542502597E-2</v>
      </c>
      <c r="J4162">
        <v>0.34378606065134398</v>
      </c>
      <c r="K4162">
        <v>0.102854597758431</v>
      </c>
      <c r="L4162">
        <v>0.28602754777945999</v>
      </c>
      <c r="M4162">
        <v>9.1723845004717697E-2</v>
      </c>
      <c r="N4162">
        <v>3.3472225914693299</v>
      </c>
      <c r="O4162">
        <v>1.4891254137663701</v>
      </c>
      <c r="P4162">
        <v>4.1322616058291599</v>
      </c>
      <c r="Q4162">
        <v>0.25378783813021899</v>
      </c>
      <c r="R4162">
        <v>0.24880302569073601</v>
      </c>
      <c r="S4162">
        <v>0.21654025516695699</v>
      </c>
    </row>
    <row r="4163" spans="1:19" hidden="1" x14ac:dyDescent="0.35">
      <c r="A4163">
        <v>4161</v>
      </c>
      <c r="B4163">
        <v>2023</v>
      </c>
      <c r="C4163">
        <v>5</v>
      </c>
      <c r="D4163">
        <v>0.713629850281711</v>
      </c>
      <c r="E4163">
        <v>0.42414565296329199</v>
      </c>
      <c r="F4163">
        <v>0.83653920959317896</v>
      </c>
      <c r="G4163">
        <v>36936.5794060638</v>
      </c>
      <c r="H4163">
        <v>0.306397883670464</v>
      </c>
      <c r="I4163">
        <v>6.9559997427007206E-2</v>
      </c>
      <c r="J4163">
        <v>0.34237237547611798</v>
      </c>
      <c r="K4163">
        <v>0.122616883485925</v>
      </c>
      <c r="L4163">
        <v>0.28416243238533101</v>
      </c>
      <c r="M4163">
        <v>9.9332846387210405E-2</v>
      </c>
      <c r="N4163">
        <v>3.3549054169316799</v>
      </c>
      <c r="O4163">
        <v>1.52565987413391</v>
      </c>
      <c r="P4163">
        <v>4.1481360428210703</v>
      </c>
      <c r="Q4163">
        <v>0.345148167427826</v>
      </c>
      <c r="R4163">
        <v>0.32892601385156101</v>
      </c>
      <c r="S4163">
        <v>0.31413248338493299</v>
      </c>
    </row>
    <row r="4164" spans="1:19" hidden="1" x14ac:dyDescent="0.35">
      <c r="A4164">
        <v>4162</v>
      </c>
      <c r="B4164">
        <v>2023</v>
      </c>
      <c r="C4164">
        <v>5</v>
      </c>
      <c r="D4164">
        <v>0.72004550904492304</v>
      </c>
      <c r="E4164">
        <v>0.44840537209293502</v>
      </c>
      <c r="F4164">
        <v>0.84092345914002498</v>
      </c>
      <c r="G4164">
        <v>37191.326865327799</v>
      </c>
      <c r="H4164">
        <v>0.30258708677761298</v>
      </c>
      <c r="I4164">
        <v>7.8227582746430394E-2</v>
      </c>
      <c r="J4164">
        <v>0.34212481270099798</v>
      </c>
      <c r="K4164">
        <v>0.14709603838819699</v>
      </c>
      <c r="L4164">
        <v>0.28728511018102798</v>
      </c>
      <c r="M4164">
        <v>0.110056137218562</v>
      </c>
      <c r="N4164">
        <v>3.3608297068397799</v>
      </c>
      <c r="O4164">
        <v>1.5656390349638101</v>
      </c>
      <c r="P4164">
        <v>4.1545325797232104</v>
      </c>
      <c r="Q4164">
        <v>0.42317850461768802</v>
      </c>
      <c r="R4164">
        <v>0.40189911475912499</v>
      </c>
      <c r="S4164">
        <v>0.40333685301661398</v>
      </c>
    </row>
    <row r="4165" spans="1:19" hidden="1" x14ac:dyDescent="0.35">
      <c r="A4165">
        <v>4163</v>
      </c>
      <c r="B4165">
        <v>2023</v>
      </c>
      <c r="C4165">
        <v>5</v>
      </c>
      <c r="D4165">
        <v>0.72557228252208905</v>
      </c>
      <c r="E4165">
        <v>0.46319676104137703</v>
      </c>
      <c r="F4165">
        <v>0.85664922524795095</v>
      </c>
      <c r="G4165">
        <v>36514.670478907799</v>
      </c>
      <c r="H4165">
        <v>0.29240272174467402</v>
      </c>
      <c r="I4165">
        <v>9.0371992395320705E-2</v>
      </c>
      <c r="J4165">
        <v>0.33750596145158901</v>
      </c>
      <c r="K4165">
        <v>0.158512699944414</v>
      </c>
      <c r="L4165">
        <v>0.27812644775763601</v>
      </c>
      <c r="M4165">
        <v>0.11499225269093299</v>
      </c>
      <c r="N4165">
        <v>3.3687937166316502</v>
      </c>
      <c r="O4165">
        <v>1.60866974026395</v>
      </c>
      <c r="P4165">
        <v>4.1561879772440102</v>
      </c>
      <c r="Q4165">
        <v>0.50654332023587001</v>
      </c>
      <c r="R4165">
        <v>0.47913293189146</v>
      </c>
      <c r="S4165">
        <v>0.49574687192627298</v>
      </c>
    </row>
    <row r="4166" spans="1:19" hidden="1" x14ac:dyDescent="0.35">
      <c r="A4166">
        <v>4164</v>
      </c>
      <c r="B4166">
        <v>2023</v>
      </c>
      <c r="C4166">
        <v>5</v>
      </c>
      <c r="D4166">
        <v>0.73501958784716803</v>
      </c>
      <c r="E4166">
        <v>0.47845487034589401</v>
      </c>
      <c r="F4166">
        <v>0.87394519038957896</v>
      </c>
      <c r="G4166">
        <v>36371.2303673528</v>
      </c>
      <c r="H4166">
        <v>0.286481984339576</v>
      </c>
      <c r="I4166">
        <v>0.106940937380007</v>
      </c>
      <c r="J4166">
        <v>0.33483650005975002</v>
      </c>
      <c r="K4166">
        <v>0.174163922365386</v>
      </c>
      <c r="L4166">
        <v>0.272326262068108</v>
      </c>
      <c r="M4166">
        <v>0.12276013708309499</v>
      </c>
      <c r="N4166">
        <v>3.3857709475494802</v>
      </c>
      <c r="O4166">
        <v>1.6615113770724499</v>
      </c>
      <c r="P4166">
        <v>4.1668776003230699</v>
      </c>
      <c r="Q4166">
        <v>0.52321833315940103</v>
      </c>
      <c r="R4166">
        <v>0.49183222895338702</v>
      </c>
      <c r="S4166">
        <v>0.51878826934631195</v>
      </c>
    </row>
    <row r="4167" spans="1:19" hidden="1" x14ac:dyDescent="0.35">
      <c r="A4167">
        <v>4165</v>
      </c>
      <c r="B4167">
        <v>2023</v>
      </c>
      <c r="C4167">
        <v>5</v>
      </c>
      <c r="D4167">
        <v>0.744587151387061</v>
      </c>
      <c r="E4167">
        <v>0.49236296006812202</v>
      </c>
      <c r="F4167">
        <v>0.89023821500687905</v>
      </c>
      <c r="G4167">
        <v>36533.521586943898</v>
      </c>
      <c r="H4167">
        <v>0.28490823268487098</v>
      </c>
      <c r="I4167">
        <v>0.12811569548978299</v>
      </c>
      <c r="J4167">
        <v>0.33300222635291998</v>
      </c>
      <c r="K4167">
        <v>0.19384537904528601</v>
      </c>
      <c r="L4167">
        <v>0.26939089273313299</v>
      </c>
      <c r="M4167">
        <v>0.13330667807862701</v>
      </c>
      <c r="N4167">
        <v>3.4065155584210398</v>
      </c>
      <c r="O4167">
        <v>1.72144053518582</v>
      </c>
      <c r="P4167">
        <v>4.1805031726940403</v>
      </c>
      <c r="Q4167">
        <v>0.47718267866208403</v>
      </c>
      <c r="R4167">
        <v>0.44334566242181001</v>
      </c>
      <c r="S4167">
        <v>0.47652341231541001</v>
      </c>
    </row>
    <row r="4168" spans="1:19" hidden="1" x14ac:dyDescent="0.35">
      <c r="A4168">
        <v>4166</v>
      </c>
      <c r="B4168">
        <v>2023</v>
      </c>
      <c r="C4168">
        <v>5</v>
      </c>
      <c r="D4168">
        <v>0.75350128167258101</v>
      </c>
      <c r="E4168">
        <v>0.50227975587175</v>
      </c>
      <c r="F4168">
        <v>0.90021752198044602</v>
      </c>
      <c r="G4168">
        <v>36820.813510837899</v>
      </c>
      <c r="H4168">
        <v>0.280065621829091</v>
      </c>
      <c r="I4168">
        <v>0.130851639670852</v>
      </c>
      <c r="J4168">
        <v>0.33143898392316601</v>
      </c>
      <c r="K4168">
        <v>0.19085312628790199</v>
      </c>
      <c r="L4168">
        <v>0.272552009366891</v>
      </c>
      <c r="M4168">
        <v>0.13396036892523699</v>
      </c>
      <c r="N4168">
        <v>3.41219853575334</v>
      </c>
      <c r="O4168">
        <v>1.7733985447581899</v>
      </c>
      <c r="P4168">
        <v>4.1847931582369302</v>
      </c>
      <c r="Q4168">
        <v>0.44304027967967402</v>
      </c>
      <c r="R4168">
        <v>0.40522588786258201</v>
      </c>
      <c r="S4168">
        <v>0.44611013438235603</v>
      </c>
    </row>
    <row r="4169" spans="1:19" hidden="1" x14ac:dyDescent="0.35">
      <c r="A4169">
        <v>4167</v>
      </c>
      <c r="B4169">
        <v>2023</v>
      </c>
      <c r="C4169">
        <v>5</v>
      </c>
      <c r="D4169">
        <v>0.76600934950391197</v>
      </c>
      <c r="E4169">
        <v>0.52074273482135303</v>
      </c>
      <c r="F4169">
        <v>0.91354689117267496</v>
      </c>
      <c r="G4169">
        <v>36820.387691957403</v>
      </c>
      <c r="H4169">
        <v>0.27961196223478302</v>
      </c>
      <c r="I4169">
        <v>0.13635476395753399</v>
      </c>
      <c r="J4169">
        <v>0.33356644403726499</v>
      </c>
      <c r="K4169">
        <v>0.19044101632912899</v>
      </c>
      <c r="L4169">
        <v>0.28248804551624601</v>
      </c>
      <c r="M4169">
        <v>0.136842109574321</v>
      </c>
      <c r="N4169">
        <v>3.4276338359962302</v>
      </c>
      <c r="O4169">
        <v>1.8094814910304799</v>
      </c>
      <c r="P4169">
        <v>4.1909686052258897</v>
      </c>
      <c r="Q4169">
        <v>0.37299658427740301</v>
      </c>
      <c r="R4169">
        <v>0.33628379129090002</v>
      </c>
      <c r="S4169">
        <v>0.37208981852995099</v>
      </c>
    </row>
    <row r="4170" spans="1:19" hidden="1" x14ac:dyDescent="0.35">
      <c r="A4170">
        <v>4168</v>
      </c>
      <c r="B4170">
        <v>2023</v>
      </c>
      <c r="C4170">
        <v>5</v>
      </c>
      <c r="D4170">
        <v>0.77840906251493203</v>
      </c>
      <c r="E4170">
        <v>0.53850094163955498</v>
      </c>
      <c r="F4170">
        <v>0.92704945722047305</v>
      </c>
      <c r="G4170">
        <v>35682.535392409904</v>
      </c>
      <c r="H4170">
        <v>0.28280214219406002</v>
      </c>
      <c r="I4170">
        <v>0.14485573594974199</v>
      </c>
      <c r="J4170">
        <v>0.33698574435728601</v>
      </c>
      <c r="K4170">
        <v>0.192783822126432</v>
      </c>
      <c r="L4170">
        <v>0.298043783689808</v>
      </c>
      <c r="M4170">
        <v>0.14220858171071099</v>
      </c>
      <c r="N4170">
        <v>3.4494683828391501</v>
      </c>
      <c r="O4170">
        <v>1.8509407473353701</v>
      </c>
      <c r="P4170">
        <v>4.2033170854839002</v>
      </c>
      <c r="Q4170">
        <v>0.25782735921861799</v>
      </c>
      <c r="R4170">
        <v>0.23155333416180501</v>
      </c>
      <c r="S4170">
        <v>0.248369717589772</v>
      </c>
    </row>
    <row r="4171" spans="1:19" hidden="1" x14ac:dyDescent="0.35">
      <c r="A4171">
        <v>4169</v>
      </c>
      <c r="B4171">
        <v>2023</v>
      </c>
      <c r="C4171">
        <v>5</v>
      </c>
      <c r="D4171">
        <v>0.77218106775404205</v>
      </c>
      <c r="E4171">
        <v>0.52046325043947805</v>
      </c>
      <c r="F4171">
        <v>0.90793879743206896</v>
      </c>
      <c r="G4171">
        <v>35536.550252903697</v>
      </c>
      <c r="H4171">
        <v>0.27848729393923399</v>
      </c>
      <c r="I4171">
        <v>0.123909764430886</v>
      </c>
      <c r="J4171">
        <v>0.33619370842215701</v>
      </c>
      <c r="K4171">
        <v>0.15045598322235301</v>
      </c>
      <c r="L4171">
        <v>0.30011201483405398</v>
      </c>
      <c r="M4171">
        <v>0.119491632926801</v>
      </c>
      <c r="N4171">
        <v>3.4202027333234502</v>
      </c>
      <c r="O4171">
        <v>1.8234118365642</v>
      </c>
      <c r="P4171">
        <v>4.1703784654126199</v>
      </c>
      <c r="Q4171">
        <v>0.132061803451958</v>
      </c>
      <c r="R4171">
        <v>0.12582935247510499</v>
      </c>
      <c r="S4171">
        <v>0.11311004088726299</v>
      </c>
    </row>
    <row r="4172" spans="1:19" hidden="1" x14ac:dyDescent="0.35">
      <c r="A4172">
        <v>4170</v>
      </c>
      <c r="B4172">
        <v>2023</v>
      </c>
      <c r="C4172">
        <v>5</v>
      </c>
      <c r="D4172">
        <v>0.76962851669237298</v>
      </c>
      <c r="E4172">
        <v>0.50333368678588597</v>
      </c>
      <c r="F4172">
        <v>0.88894091414597798</v>
      </c>
      <c r="G4172">
        <v>36184.603953460501</v>
      </c>
      <c r="H4172">
        <v>0.27751349374268702</v>
      </c>
      <c r="I4172">
        <v>0.107520969977017</v>
      </c>
      <c r="J4172">
        <v>0.33737455610872302</v>
      </c>
      <c r="K4172">
        <v>0.11573203292492</v>
      </c>
      <c r="L4172">
        <v>0.30693888767439198</v>
      </c>
      <c r="M4172">
        <v>0.10160515474135901</v>
      </c>
      <c r="N4172">
        <v>3.4060594436479299</v>
      </c>
      <c r="O4172">
        <v>1.7888142856737199</v>
      </c>
      <c r="P4172">
        <v>4.1447953465695804</v>
      </c>
      <c r="Q4172">
        <v>1.5376706391001201E-2</v>
      </c>
      <c r="R4172">
        <v>2.8683303240184602E-2</v>
      </c>
      <c r="S4172">
        <v>9.2756855139707207E-3</v>
      </c>
    </row>
    <row r="4173" spans="1:19" hidden="1" x14ac:dyDescent="0.35">
      <c r="A4173">
        <v>4171</v>
      </c>
      <c r="B4173">
        <v>2023</v>
      </c>
      <c r="C4173">
        <v>5</v>
      </c>
      <c r="D4173">
        <v>0.76710364794225505</v>
      </c>
      <c r="E4173">
        <v>0.486820472811334</v>
      </c>
      <c r="F4173">
        <v>0.87017486238665398</v>
      </c>
      <c r="G4173">
        <v>35677.319063728501</v>
      </c>
      <c r="H4173">
        <v>0.27975377553645298</v>
      </c>
      <c r="I4173">
        <v>9.5271045672920093E-2</v>
      </c>
      <c r="J4173">
        <v>0.34044405384917598</v>
      </c>
      <c r="K4173">
        <v>8.8815475815841302E-2</v>
      </c>
      <c r="L4173">
        <v>0.31764059865869099</v>
      </c>
      <c r="M4173">
        <v>8.8444128769284994E-2</v>
      </c>
      <c r="N4173">
        <v>3.3889555404140799</v>
      </c>
      <c r="O4173">
        <v>1.74545193562698</v>
      </c>
      <c r="P4173">
        <v>4.11079589479015</v>
      </c>
      <c r="Q4173" s="6">
        <v>1.27951516952302E-5</v>
      </c>
      <c r="R4173">
        <v>2.6606273680979801E-3</v>
      </c>
      <c r="S4173">
        <v>0</v>
      </c>
    </row>
    <row r="4174" spans="1:19" hidden="1" x14ac:dyDescent="0.35">
      <c r="A4174">
        <v>4172</v>
      </c>
      <c r="B4174">
        <v>2023</v>
      </c>
      <c r="C4174">
        <v>5</v>
      </c>
      <c r="D4174">
        <v>0.76830088125042695</v>
      </c>
      <c r="E4174">
        <v>0.47304899662002697</v>
      </c>
      <c r="F4174">
        <v>0.85327319505064303</v>
      </c>
      <c r="G4174">
        <v>34187.576786693899</v>
      </c>
      <c r="H4174">
        <v>0.27541426150658599</v>
      </c>
      <c r="I4174">
        <v>7.8221857588738605E-2</v>
      </c>
      <c r="J4174">
        <v>0.33786079689181397</v>
      </c>
      <c r="K4174">
        <v>7.9088048121017399E-2</v>
      </c>
      <c r="L4174">
        <v>0.310405218403421</v>
      </c>
      <c r="M4174">
        <v>7.9586557243164602E-2</v>
      </c>
      <c r="N4174">
        <v>3.37553609306029</v>
      </c>
      <c r="O4174">
        <v>1.7078039985168501</v>
      </c>
      <c r="P4174">
        <v>4.0704051670929804</v>
      </c>
      <c r="Q4174">
        <v>0</v>
      </c>
      <c r="R4174" s="6">
        <v>5.0605579685832799E-7</v>
      </c>
      <c r="S4174">
        <v>0</v>
      </c>
    </row>
    <row r="4175" spans="1:19" hidden="1" x14ac:dyDescent="0.35">
      <c r="A4175">
        <v>4173</v>
      </c>
      <c r="B4175">
        <v>2023</v>
      </c>
      <c r="C4175">
        <v>5</v>
      </c>
      <c r="D4175">
        <v>0.76390323507532099</v>
      </c>
      <c r="E4175">
        <v>0.44973475205934399</v>
      </c>
      <c r="F4175">
        <v>0.83895254626705695</v>
      </c>
      <c r="G4175">
        <v>32412.864507930099</v>
      </c>
      <c r="H4175">
        <v>0.27632360251522298</v>
      </c>
      <c r="I4175">
        <v>6.51844857072469E-2</v>
      </c>
      <c r="J4175">
        <v>0.335550826538562</v>
      </c>
      <c r="K4175">
        <v>7.2016344158315398E-2</v>
      </c>
      <c r="L4175">
        <v>0.30714875326928798</v>
      </c>
      <c r="M4175">
        <v>7.4095480364458802E-2</v>
      </c>
      <c r="N4175">
        <v>3.3564760485423699</v>
      </c>
      <c r="O4175">
        <v>1.6646857312635199</v>
      </c>
      <c r="P4175">
        <v>4.0347683343438998</v>
      </c>
      <c r="Q4175">
        <v>0</v>
      </c>
      <c r="R4175">
        <v>0</v>
      </c>
      <c r="S4175">
        <v>0</v>
      </c>
    </row>
    <row r="4176" spans="1:19" hidden="1" x14ac:dyDescent="0.35">
      <c r="A4176">
        <v>4174</v>
      </c>
      <c r="B4176">
        <v>2023</v>
      </c>
      <c r="C4176">
        <v>5</v>
      </c>
      <c r="D4176">
        <v>0.759679118429334</v>
      </c>
      <c r="E4176">
        <v>0.427054672213737</v>
      </c>
      <c r="F4176">
        <v>0.82363285694704003</v>
      </c>
      <c r="G4176">
        <v>30834.780125641199</v>
      </c>
      <c r="H4176">
        <v>0.28115741369588698</v>
      </c>
      <c r="I4176">
        <v>5.6262019486354703E-2</v>
      </c>
      <c r="J4176">
        <v>0.334534073753532</v>
      </c>
      <c r="K4176">
        <v>6.7441997578575705E-2</v>
      </c>
      <c r="L4176">
        <v>0.30732869335497298</v>
      </c>
      <c r="M4176">
        <v>7.1976605243353697E-2</v>
      </c>
      <c r="N4176">
        <v>3.3386728640172598</v>
      </c>
      <c r="O4176">
        <v>1.62369126932673</v>
      </c>
      <c r="P4176">
        <v>4.0037351673003601</v>
      </c>
      <c r="Q4176">
        <v>0</v>
      </c>
      <c r="R4176">
        <v>0</v>
      </c>
      <c r="S4176">
        <v>0</v>
      </c>
    </row>
    <row r="4177" spans="1:19" hidden="1" x14ac:dyDescent="0.35">
      <c r="A4177">
        <v>4175</v>
      </c>
      <c r="B4177">
        <v>2023</v>
      </c>
      <c r="C4177">
        <v>5</v>
      </c>
      <c r="D4177">
        <v>0.76935591746579801</v>
      </c>
      <c r="E4177">
        <v>0.40969808915009598</v>
      </c>
      <c r="F4177">
        <v>0.81815575817502295</v>
      </c>
      <c r="G4177">
        <v>29256.780114785099</v>
      </c>
      <c r="H4177">
        <v>0.27913464955512501</v>
      </c>
      <c r="I4177">
        <v>5.4006314932244802E-2</v>
      </c>
      <c r="J4177">
        <v>0.33165282948088098</v>
      </c>
      <c r="K4177">
        <v>6.8007600854339795E-2</v>
      </c>
      <c r="L4177">
        <v>0.30026359018480198</v>
      </c>
      <c r="M4177">
        <v>6.9508086941300798E-2</v>
      </c>
      <c r="N4177">
        <v>3.3544247913104099</v>
      </c>
      <c r="O4177">
        <v>1.57322946258338</v>
      </c>
      <c r="P4177">
        <v>3.9886882788080502</v>
      </c>
      <c r="Q4177">
        <v>0</v>
      </c>
      <c r="R4177">
        <v>0</v>
      </c>
      <c r="S4177">
        <v>0</v>
      </c>
    </row>
    <row r="4178" spans="1:19" hidden="1" x14ac:dyDescent="0.35">
      <c r="A4178">
        <v>4176</v>
      </c>
      <c r="B4178">
        <v>2023</v>
      </c>
      <c r="C4178">
        <v>5</v>
      </c>
      <c r="D4178">
        <v>0.77865230527629203</v>
      </c>
      <c r="E4178">
        <v>0.39210743364123202</v>
      </c>
      <c r="F4178">
        <v>0.81575139362159299</v>
      </c>
      <c r="G4178">
        <v>28560.871694879501</v>
      </c>
      <c r="H4178">
        <v>0.28113896161770102</v>
      </c>
      <c r="I4178">
        <v>5.2978404260254297E-2</v>
      </c>
      <c r="J4178">
        <v>0.33171388427874798</v>
      </c>
      <c r="K4178">
        <v>6.9743635963933695E-2</v>
      </c>
      <c r="L4178">
        <v>0.29792270316202601</v>
      </c>
      <c r="M4178">
        <v>6.9001685202890906E-2</v>
      </c>
      <c r="N4178">
        <v>3.3695276296954599</v>
      </c>
      <c r="O4178">
        <v>1.52074424158312</v>
      </c>
      <c r="P4178">
        <v>3.9735010460911</v>
      </c>
      <c r="Q4178">
        <v>0</v>
      </c>
      <c r="R4178">
        <v>0</v>
      </c>
      <c r="S4178">
        <v>0</v>
      </c>
    </row>
    <row r="4179" spans="1:19" hidden="1" x14ac:dyDescent="0.35">
      <c r="A4179">
        <v>4177</v>
      </c>
      <c r="B4179">
        <v>2023</v>
      </c>
      <c r="C4179">
        <v>5</v>
      </c>
      <c r="D4179">
        <v>0.19008255399999999</v>
      </c>
      <c r="E4179">
        <v>0.37394312000000002</v>
      </c>
      <c r="F4179">
        <v>0.22778046900000001</v>
      </c>
      <c r="G4179">
        <v>32873.994870000002</v>
      </c>
      <c r="H4179">
        <v>0.84891066199999998</v>
      </c>
      <c r="I4179">
        <v>0.24155667</v>
      </c>
      <c r="J4179">
        <v>0.42403454499999998</v>
      </c>
      <c r="K4179">
        <v>0.20898593500000001</v>
      </c>
      <c r="L4179">
        <v>0.49774668799999999</v>
      </c>
      <c r="M4179">
        <v>0.30145663499999997</v>
      </c>
      <c r="N4179">
        <v>2.132422805</v>
      </c>
      <c r="O4179">
        <v>5.0104492030000003</v>
      </c>
      <c r="P4179">
        <v>3.008018394</v>
      </c>
      <c r="Q4179">
        <v>0</v>
      </c>
      <c r="R4179">
        <v>0</v>
      </c>
      <c r="S4179">
        <v>0</v>
      </c>
    </row>
    <row r="4180" spans="1:19" hidden="1" x14ac:dyDescent="0.35">
      <c r="A4180">
        <v>4178</v>
      </c>
      <c r="B4180">
        <v>2023</v>
      </c>
      <c r="C4180">
        <v>5</v>
      </c>
      <c r="D4180">
        <v>0.19342875700000001</v>
      </c>
      <c r="E4180">
        <v>0.40690095300000001</v>
      </c>
      <c r="F4180">
        <v>0.23272878499999899</v>
      </c>
      <c r="G4180">
        <v>31524.6499</v>
      </c>
      <c r="H4180">
        <v>0.86772257600000002</v>
      </c>
      <c r="I4180">
        <v>0.237388347</v>
      </c>
      <c r="J4180">
        <v>0.44776982300000001</v>
      </c>
      <c r="K4180">
        <v>0.199787623</v>
      </c>
      <c r="L4180">
        <v>0.49338623500000001</v>
      </c>
      <c r="M4180">
        <v>0.29182034400000001</v>
      </c>
      <c r="N4180">
        <v>2.172216294</v>
      </c>
      <c r="O4180">
        <v>5.001246139</v>
      </c>
      <c r="P4180">
        <v>3.0366069050000002</v>
      </c>
      <c r="Q4180">
        <v>0</v>
      </c>
      <c r="R4180">
        <v>0</v>
      </c>
      <c r="S4180">
        <v>0</v>
      </c>
    </row>
    <row r="4181" spans="1:19" hidden="1" x14ac:dyDescent="0.35">
      <c r="A4181">
        <v>4179</v>
      </c>
      <c r="B4181">
        <v>2023</v>
      </c>
      <c r="C4181">
        <v>5</v>
      </c>
      <c r="D4181">
        <v>0.192353417</v>
      </c>
      <c r="E4181">
        <v>0.422160551</v>
      </c>
      <c r="F4181">
        <v>0.237798233</v>
      </c>
      <c r="G4181">
        <v>30675.19169</v>
      </c>
      <c r="H4181">
        <v>0.88681310099999999</v>
      </c>
      <c r="I4181">
        <v>0.23569126900000001</v>
      </c>
      <c r="J4181">
        <v>0.48304787999999999</v>
      </c>
      <c r="K4181">
        <v>0.19557764699999999</v>
      </c>
      <c r="L4181">
        <v>0.49324236199999999</v>
      </c>
      <c r="M4181">
        <v>0.28421934799999998</v>
      </c>
      <c r="N4181">
        <v>2.1709177799999999</v>
      </c>
      <c r="O4181">
        <v>4.9589495430000001</v>
      </c>
      <c r="P4181">
        <v>3.044161457</v>
      </c>
      <c r="Q4181">
        <v>0</v>
      </c>
      <c r="R4181">
        <v>0</v>
      </c>
      <c r="S4181">
        <v>0</v>
      </c>
    </row>
    <row r="4182" spans="1:19" hidden="1" x14ac:dyDescent="0.35">
      <c r="A4182">
        <v>4180</v>
      </c>
      <c r="B4182">
        <v>2023</v>
      </c>
      <c r="C4182">
        <v>5</v>
      </c>
      <c r="D4182">
        <v>0.19116233299999999</v>
      </c>
      <c r="E4182">
        <v>0.43736418300000002</v>
      </c>
      <c r="F4182">
        <v>0.24215420500000001</v>
      </c>
      <c r="G4182">
        <v>37114.64112</v>
      </c>
      <c r="H4182">
        <v>0.90368486100000001</v>
      </c>
      <c r="I4182">
        <v>0.23610263200000001</v>
      </c>
      <c r="J4182">
        <v>0.51620302100000004</v>
      </c>
      <c r="K4182">
        <v>0.19620273399999999</v>
      </c>
      <c r="L4182">
        <v>0.49778839799999902</v>
      </c>
      <c r="M4182">
        <v>0.278584004</v>
      </c>
      <c r="N4182">
        <v>2.1656782510000001</v>
      </c>
      <c r="O4182">
        <v>4.89301356</v>
      </c>
      <c r="P4182">
        <v>3.052189475</v>
      </c>
      <c r="Q4182">
        <v>0</v>
      </c>
      <c r="R4182">
        <v>0</v>
      </c>
      <c r="S4182">
        <v>0</v>
      </c>
    </row>
    <row r="4183" spans="1:19" hidden="1" x14ac:dyDescent="0.35">
      <c r="A4183">
        <v>4181</v>
      </c>
      <c r="B4183">
        <v>2023</v>
      </c>
      <c r="C4183">
        <v>5</v>
      </c>
      <c r="D4183">
        <v>0.194195387</v>
      </c>
      <c r="E4183">
        <v>0.44231334900000002</v>
      </c>
      <c r="F4183">
        <v>0.24345726100000001</v>
      </c>
      <c r="G4183">
        <v>56137.66951</v>
      </c>
      <c r="H4183">
        <v>0.91162237400000001</v>
      </c>
      <c r="I4183">
        <v>0.22709305899999899</v>
      </c>
      <c r="J4183">
        <v>0.56927286700000002</v>
      </c>
      <c r="K4183">
        <v>0.20256875799999999</v>
      </c>
      <c r="L4183">
        <v>0.47356185000000001</v>
      </c>
      <c r="M4183">
        <v>0.26827520500000002</v>
      </c>
      <c r="N4183">
        <v>2.2182708560000002</v>
      </c>
      <c r="O4183">
        <v>4.9606385780000002</v>
      </c>
      <c r="P4183">
        <v>3.1116971419999899</v>
      </c>
      <c r="Q4183">
        <v>0</v>
      </c>
      <c r="R4183">
        <v>0</v>
      </c>
      <c r="S4183">
        <v>0</v>
      </c>
    </row>
    <row r="4184" spans="1:19" hidden="1" x14ac:dyDescent="0.35">
      <c r="A4184">
        <v>4182</v>
      </c>
      <c r="B4184">
        <v>2023</v>
      </c>
      <c r="C4184">
        <v>5</v>
      </c>
      <c r="D4184">
        <v>0.19658853700000001</v>
      </c>
      <c r="E4184">
        <v>0.43540330599999999</v>
      </c>
      <c r="F4184">
        <v>0.244760379</v>
      </c>
      <c r="G4184">
        <v>56490.93088</v>
      </c>
      <c r="H4184">
        <v>0.91315510700000002</v>
      </c>
      <c r="I4184">
        <v>0.219467681</v>
      </c>
      <c r="J4184">
        <v>0.62863834299999999</v>
      </c>
      <c r="K4184">
        <v>0.21438397100000001</v>
      </c>
      <c r="L4184">
        <v>0.45069722000000001</v>
      </c>
      <c r="M4184">
        <v>0.25775782200000003</v>
      </c>
      <c r="N4184">
        <v>2.2682580099999998</v>
      </c>
      <c r="O4184">
        <v>4.9396867799999997</v>
      </c>
      <c r="P4184">
        <v>3.1684543969999899</v>
      </c>
      <c r="Q4184">
        <v>0</v>
      </c>
      <c r="R4184">
        <v>0</v>
      </c>
      <c r="S4184">
        <v>0</v>
      </c>
    </row>
    <row r="4185" spans="1:19" hidden="1" x14ac:dyDescent="0.35">
      <c r="A4185">
        <v>4183</v>
      </c>
      <c r="B4185">
        <v>2023</v>
      </c>
      <c r="C4185">
        <v>5</v>
      </c>
      <c r="D4185">
        <v>0.198973867</v>
      </c>
      <c r="E4185">
        <v>0.42634523800000002</v>
      </c>
      <c r="F4185">
        <v>0.24599105800000001</v>
      </c>
      <c r="G4185">
        <v>56968.616999999897</v>
      </c>
      <c r="H4185">
        <v>0.91359803699999997</v>
      </c>
      <c r="I4185">
        <v>0.21434693099999999</v>
      </c>
      <c r="J4185">
        <v>0.654506739</v>
      </c>
      <c r="K4185">
        <v>0.231595725</v>
      </c>
      <c r="L4185">
        <v>0.428704737</v>
      </c>
      <c r="M4185">
        <v>0.24918439100000001</v>
      </c>
      <c r="N4185">
        <v>2.3213442799999999</v>
      </c>
      <c r="O4185">
        <v>4.8886431630000002</v>
      </c>
      <c r="P4185">
        <v>3.2410278159999999</v>
      </c>
      <c r="Q4185">
        <v>1.2190727999999901E-2</v>
      </c>
      <c r="R4185">
        <v>1.8380441000000001E-2</v>
      </c>
      <c r="S4185">
        <v>8.704402E-3</v>
      </c>
    </row>
    <row r="4186" spans="1:19" hidden="1" x14ac:dyDescent="0.35">
      <c r="A4186">
        <v>4184</v>
      </c>
      <c r="B4186">
        <v>2023</v>
      </c>
      <c r="C4186">
        <v>5</v>
      </c>
      <c r="D4186">
        <v>0.20250441599999999</v>
      </c>
      <c r="E4186">
        <v>0.41067592800000002</v>
      </c>
      <c r="F4186">
        <v>0.25021188</v>
      </c>
      <c r="G4186">
        <v>56936.835870000003</v>
      </c>
      <c r="H4186">
        <v>0.92343974299999998</v>
      </c>
      <c r="I4186">
        <v>0.229871822</v>
      </c>
      <c r="J4186">
        <v>0.67752966400000003</v>
      </c>
      <c r="K4186">
        <v>0.24852021399999999</v>
      </c>
      <c r="L4186">
        <v>0.42333784600000002</v>
      </c>
      <c r="M4186">
        <v>0.262162442</v>
      </c>
      <c r="N4186">
        <v>2.3844852780000001</v>
      </c>
      <c r="O4186">
        <v>4.8159296850000004</v>
      </c>
      <c r="P4186">
        <v>3.2980668799999999</v>
      </c>
      <c r="Q4186">
        <v>0.225068874</v>
      </c>
      <c r="R4186">
        <v>0.13973159199999999</v>
      </c>
      <c r="S4186">
        <v>8.8563050000000004E-2</v>
      </c>
    </row>
    <row r="4187" spans="1:19" hidden="1" x14ac:dyDescent="0.35">
      <c r="A4187">
        <v>4185</v>
      </c>
      <c r="B4187">
        <v>2023</v>
      </c>
      <c r="C4187">
        <v>5</v>
      </c>
      <c r="D4187">
        <v>0.205180996</v>
      </c>
      <c r="E4187">
        <v>0.407846973</v>
      </c>
      <c r="F4187">
        <v>0.25448034400000002</v>
      </c>
      <c r="G4187">
        <v>52730.301659999997</v>
      </c>
      <c r="H4187">
        <v>0.92534414499999995</v>
      </c>
      <c r="I4187">
        <v>0.25082977299999998</v>
      </c>
      <c r="J4187">
        <v>0.72956121799999996</v>
      </c>
      <c r="K4187">
        <v>0.26874192699999999</v>
      </c>
      <c r="L4187">
        <v>0.41716577599999999</v>
      </c>
      <c r="M4187">
        <v>0.27892324699999999</v>
      </c>
      <c r="N4187">
        <v>2.438829846</v>
      </c>
      <c r="O4187">
        <v>4.7871424789999999</v>
      </c>
      <c r="P4187">
        <v>3.3645994539999999</v>
      </c>
      <c r="Q4187">
        <v>0.27707294599999999</v>
      </c>
      <c r="R4187">
        <v>0.16011573800000001</v>
      </c>
      <c r="S4187">
        <v>9.8221448000000003E-2</v>
      </c>
    </row>
    <row r="4188" spans="1:19" hidden="1" x14ac:dyDescent="0.35">
      <c r="A4188">
        <v>4186</v>
      </c>
      <c r="B4188">
        <v>2023</v>
      </c>
      <c r="C4188">
        <v>5</v>
      </c>
      <c r="D4188">
        <v>0.207921095999999</v>
      </c>
      <c r="E4188">
        <v>0.40402170900000001</v>
      </c>
      <c r="F4188">
        <v>0.25955127300000003</v>
      </c>
      <c r="G4188">
        <v>49586.362580000001</v>
      </c>
      <c r="H4188">
        <v>0.92315107600000001</v>
      </c>
      <c r="I4188">
        <v>0.277246673</v>
      </c>
      <c r="J4188">
        <v>0.75282690200000002</v>
      </c>
      <c r="K4188">
        <v>0.29138722500000003</v>
      </c>
      <c r="L4188">
        <v>0.41579670899999999</v>
      </c>
      <c r="M4188">
        <v>0.29815288299999998</v>
      </c>
      <c r="N4188">
        <v>2.4948886969999999</v>
      </c>
      <c r="O4188">
        <v>4.8158259589999997</v>
      </c>
      <c r="P4188">
        <v>3.4346045049999998</v>
      </c>
      <c r="Q4188">
        <v>0.38343938999999999</v>
      </c>
      <c r="R4188">
        <v>0.24851311800000001</v>
      </c>
      <c r="S4188">
        <v>0.165968636</v>
      </c>
    </row>
    <row r="4189" spans="1:19" hidden="1" x14ac:dyDescent="0.35">
      <c r="A4189">
        <v>4187</v>
      </c>
      <c r="B4189">
        <v>2023</v>
      </c>
      <c r="C4189">
        <v>5</v>
      </c>
      <c r="D4189">
        <v>0.20351460699999999</v>
      </c>
      <c r="E4189">
        <v>0.38987617699999999</v>
      </c>
      <c r="F4189">
        <v>0.25948950100000001</v>
      </c>
      <c r="G4189">
        <v>47857.58337</v>
      </c>
      <c r="H4189">
        <v>0.92898401399999997</v>
      </c>
      <c r="I4189">
        <v>0.294117303</v>
      </c>
      <c r="J4189">
        <v>0.74234673900000003</v>
      </c>
      <c r="K4189">
        <v>0.29333478499999999</v>
      </c>
      <c r="L4189">
        <v>0.42790390299999997</v>
      </c>
      <c r="M4189">
        <v>0.29777785299999998</v>
      </c>
      <c r="N4189">
        <v>2.4228626169999998</v>
      </c>
      <c r="O4189">
        <v>4.8088782229999998</v>
      </c>
      <c r="P4189">
        <v>3.442124524</v>
      </c>
      <c r="Q4189">
        <v>0.50946704099999995</v>
      </c>
      <c r="R4189">
        <v>0.34601201599999998</v>
      </c>
      <c r="S4189">
        <v>0.24484700000000001</v>
      </c>
    </row>
    <row r="4190" spans="1:19" hidden="1" x14ac:dyDescent="0.35">
      <c r="A4190">
        <v>4188</v>
      </c>
      <c r="B4190">
        <v>2023</v>
      </c>
      <c r="C4190">
        <v>5</v>
      </c>
      <c r="D4190">
        <v>0.19749752800000001</v>
      </c>
      <c r="E4190">
        <v>0.380954917</v>
      </c>
      <c r="F4190">
        <v>0.25942778</v>
      </c>
      <c r="G4190">
        <v>46562.876960000001</v>
      </c>
      <c r="H4190">
        <v>0.93350616099999995</v>
      </c>
      <c r="I4190">
        <v>0.316216055</v>
      </c>
      <c r="J4190">
        <v>0.71282896600000001</v>
      </c>
      <c r="K4190">
        <v>0.29967129999999997</v>
      </c>
      <c r="L4190">
        <v>0.43415087600000002</v>
      </c>
      <c r="M4190">
        <v>0.29842465800000001</v>
      </c>
      <c r="N4190">
        <v>2.3383775529999999</v>
      </c>
      <c r="O4190">
        <v>4.8566452980000001</v>
      </c>
      <c r="P4190">
        <v>3.4365267620000002</v>
      </c>
      <c r="Q4190">
        <v>0.53948907000000001</v>
      </c>
      <c r="R4190">
        <v>0.37147066099999998</v>
      </c>
      <c r="S4190">
        <v>0.26293868599999998</v>
      </c>
    </row>
    <row r="4191" spans="1:19" hidden="1" x14ac:dyDescent="0.35">
      <c r="A4191">
        <v>4189</v>
      </c>
      <c r="B4191">
        <v>2023</v>
      </c>
      <c r="C4191">
        <v>5</v>
      </c>
      <c r="D4191">
        <v>0.191381209</v>
      </c>
      <c r="E4191">
        <v>0.37272326700000002</v>
      </c>
      <c r="F4191">
        <v>0.25984747800000002</v>
      </c>
      <c r="G4191">
        <v>44918.079519999999</v>
      </c>
      <c r="H4191">
        <v>0.93393329899999999</v>
      </c>
      <c r="I4191">
        <v>0.34248384799999998</v>
      </c>
      <c r="J4191">
        <v>0.67989960500000002</v>
      </c>
      <c r="K4191">
        <v>0.31131658899999998</v>
      </c>
      <c r="L4191">
        <v>0.449638869</v>
      </c>
      <c r="M4191">
        <v>0.30006456199999998</v>
      </c>
      <c r="N4191">
        <v>2.244111985</v>
      </c>
      <c r="O4191">
        <v>4.9142614980000001</v>
      </c>
      <c r="P4191">
        <v>3.4133472440000001</v>
      </c>
      <c r="Q4191">
        <v>0.48619670100000001</v>
      </c>
      <c r="R4191">
        <v>0.33216827300000001</v>
      </c>
      <c r="S4191">
        <v>0.226893119</v>
      </c>
    </row>
    <row r="4192" spans="1:19" hidden="1" x14ac:dyDescent="0.35">
      <c r="A4192">
        <v>4190</v>
      </c>
      <c r="B4192">
        <v>2023</v>
      </c>
      <c r="C4192">
        <v>5</v>
      </c>
      <c r="D4192">
        <v>0.182152709</v>
      </c>
      <c r="E4192">
        <v>0.358623941</v>
      </c>
      <c r="F4192">
        <v>0.25866779600000001</v>
      </c>
      <c r="G4192">
        <v>44577.739150000001</v>
      </c>
      <c r="H4192">
        <v>0.94737057599999996</v>
      </c>
      <c r="I4192">
        <v>0.31953146199999999</v>
      </c>
      <c r="J4192">
        <v>0.63445259799999998</v>
      </c>
      <c r="K4192">
        <v>0.30026561800000001</v>
      </c>
      <c r="L4192">
        <v>0.43697529299999999</v>
      </c>
      <c r="M4192">
        <v>0.27575434500000001</v>
      </c>
      <c r="N4192">
        <v>2.1346039860000001</v>
      </c>
      <c r="O4192">
        <v>4.8489388189999998</v>
      </c>
      <c r="P4192">
        <v>3.396000677</v>
      </c>
      <c r="Q4192">
        <v>0.46784725500000002</v>
      </c>
      <c r="R4192">
        <v>0.31281504100000002</v>
      </c>
      <c r="S4192">
        <v>0.20723053</v>
      </c>
    </row>
    <row r="4193" spans="1:19" hidden="1" x14ac:dyDescent="0.35">
      <c r="A4193">
        <v>4191</v>
      </c>
      <c r="B4193">
        <v>2023</v>
      </c>
      <c r="C4193">
        <v>5</v>
      </c>
      <c r="D4193">
        <v>0.17727690300000001</v>
      </c>
      <c r="E4193">
        <v>0.34488455600000001</v>
      </c>
      <c r="F4193">
        <v>0.25758281100000002</v>
      </c>
      <c r="G4193">
        <v>48342.29148</v>
      </c>
      <c r="H4193">
        <v>0.95769586500000004</v>
      </c>
      <c r="I4193">
        <v>0.29898276000000001</v>
      </c>
      <c r="J4193">
        <v>0.59142924699999999</v>
      </c>
      <c r="K4193">
        <v>0.292682585</v>
      </c>
      <c r="L4193">
        <v>0.43047003</v>
      </c>
      <c r="M4193">
        <v>0.25512919099999998</v>
      </c>
      <c r="N4193">
        <v>2.046862526</v>
      </c>
      <c r="O4193">
        <v>4.7471742079999997</v>
      </c>
      <c r="P4193">
        <v>3.3864095809999899</v>
      </c>
      <c r="Q4193">
        <v>0.40808029499999998</v>
      </c>
      <c r="R4193">
        <v>0.266294584</v>
      </c>
      <c r="S4193">
        <v>0.16396012300000001</v>
      </c>
    </row>
    <row r="4194" spans="1:19" hidden="1" x14ac:dyDescent="0.35">
      <c r="A4194">
        <v>4192</v>
      </c>
      <c r="B4194">
        <v>2023</v>
      </c>
      <c r="C4194">
        <v>5</v>
      </c>
      <c r="D4194">
        <v>0.17257500200000001</v>
      </c>
      <c r="E4194">
        <v>0.33179202000000002</v>
      </c>
      <c r="F4194">
        <v>0.25759431100000002</v>
      </c>
      <c r="G4194">
        <v>47970.20811</v>
      </c>
      <c r="H4194">
        <v>0.958143148</v>
      </c>
      <c r="I4194">
        <v>0.281176543</v>
      </c>
      <c r="J4194">
        <v>0.55530920500000003</v>
      </c>
      <c r="K4194">
        <v>0.28698851399999997</v>
      </c>
      <c r="L4194">
        <v>0.42893569500000001</v>
      </c>
      <c r="M4194">
        <v>0.23787298600000001</v>
      </c>
      <c r="N4194">
        <v>1.954727085</v>
      </c>
      <c r="O4194">
        <v>4.6517485440000002</v>
      </c>
      <c r="P4194">
        <v>3.3801181549999999</v>
      </c>
      <c r="Q4194">
        <v>0.29547406599999998</v>
      </c>
      <c r="R4194">
        <v>0.18575940299999999</v>
      </c>
      <c r="S4194">
        <v>9.2977151999999993E-2</v>
      </c>
    </row>
    <row r="4195" spans="1:19" hidden="1" x14ac:dyDescent="0.35">
      <c r="A4195">
        <v>4193</v>
      </c>
      <c r="B4195">
        <v>2023</v>
      </c>
      <c r="C4195">
        <v>5</v>
      </c>
      <c r="D4195">
        <v>0.16238139800000001</v>
      </c>
      <c r="E4195">
        <v>0.29638094999999998</v>
      </c>
      <c r="F4195">
        <v>0.25859872699999997</v>
      </c>
      <c r="G4195">
        <v>49665.305119999997</v>
      </c>
      <c r="H4195">
        <v>0.96067897999999996</v>
      </c>
      <c r="I4195">
        <v>0.235367454</v>
      </c>
      <c r="J4195">
        <v>0.53882626600000005</v>
      </c>
      <c r="K4195">
        <v>0.25738576099999999</v>
      </c>
      <c r="L4195">
        <v>0.451973919</v>
      </c>
      <c r="M4195">
        <v>0.21916356100000001</v>
      </c>
      <c r="N4195">
        <v>1.8528013350000001</v>
      </c>
      <c r="O4195">
        <v>4.3912533150000002</v>
      </c>
      <c r="P4195">
        <v>3.3495371039999999</v>
      </c>
      <c r="Q4195">
        <v>0.19575136000000001</v>
      </c>
      <c r="R4195">
        <v>0.15076077199999999</v>
      </c>
      <c r="S4195">
        <v>4.4516843E-2</v>
      </c>
    </row>
    <row r="4196" spans="1:19" hidden="1" x14ac:dyDescent="0.35">
      <c r="A4196">
        <v>4194</v>
      </c>
      <c r="B4196">
        <v>2023</v>
      </c>
      <c r="C4196">
        <v>5</v>
      </c>
      <c r="D4196">
        <v>0.15407327700000001</v>
      </c>
      <c r="E4196">
        <v>0.26326063500000002</v>
      </c>
      <c r="F4196">
        <v>0.259603421</v>
      </c>
      <c r="G4196">
        <v>50666.882279999998</v>
      </c>
      <c r="H4196">
        <v>0.95711109100000002</v>
      </c>
      <c r="I4196">
        <v>0.19632287400000001</v>
      </c>
      <c r="J4196">
        <v>0.53180722999999996</v>
      </c>
      <c r="K4196">
        <v>0.23045021600000001</v>
      </c>
      <c r="L4196">
        <v>0.479694175</v>
      </c>
      <c r="M4196">
        <v>0.204397511</v>
      </c>
      <c r="N4196">
        <v>1.768276634</v>
      </c>
      <c r="O4196">
        <v>4.1713138580000004</v>
      </c>
      <c r="P4196">
        <v>3.3445416969999902</v>
      </c>
      <c r="Q4196">
        <v>0</v>
      </c>
      <c r="R4196">
        <v>0</v>
      </c>
      <c r="S4196">
        <v>0</v>
      </c>
    </row>
    <row r="4197" spans="1:19" hidden="1" x14ac:dyDescent="0.35">
      <c r="A4197">
        <v>4195</v>
      </c>
      <c r="B4197">
        <v>2023</v>
      </c>
      <c r="C4197">
        <v>5</v>
      </c>
      <c r="D4197">
        <v>0.145640615</v>
      </c>
      <c r="E4197">
        <v>0.230826955</v>
      </c>
      <c r="F4197">
        <v>0.25941684700000001</v>
      </c>
      <c r="G4197">
        <v>52746.401460000001</v>
      </c>
      <c r="H4197">
        <v>0.94931932200000002</v>
      </c>
      <c r="I4197">
        <v>0.16333144799999999</v>
      </c>
      <c r="J4197">
        <v>0.54434993099999995</v>
      </c>
      <c r="K4197">
        <v>0.207530824</v>
      </c>
      <c r="L4197">
        <v>0.50994263799999995</v>
      </c>
      <c r="M4197">
        <v>0.194513557</v>
      </c>
      <c r="N4197">
        <v>1.6832545809999999</v>
      </c>
      <c r="O4197">
        <v>3.9643413449999998</v>
      </c>
      <c r="P4197">
        <v>3.3439430269999999</v>
      </c>
      <c r="Q4197">
        <v>0</v>
      </c>
      <c r="R4197">
        <v>0</v>
      </c>
      <c r="S4197">
        <v>0</v>
      </c>
    </row>
    <row r="4198" spans="1:19" hidden="1" x14ac:dyDescent="0.35">
      <c r="A4198">
        <v>4196</v>
      </c>
      <c r="B4198">
        <v>2023</v>
      </c>
      <c r="C4198">
        <v>5</v>
      </c>
      <c r="D4198">
        <v>0.138782716</v>
      </c>
      <c r="E4198">
        <v>0.20505863999999999</v>
      </c>
      <c r="F4198">
        <v>0.26021797099999999</v>
      </c>
      <c r="G4198">
        <v>52269.825149999997</v>
      </c>
      <c r="H4198">
        <v>0.93432452300000002</v>
      </c>
      <c r="I4198">
        <v>0.141524492</v>
      </c>
      <c r="J4198">
        <v>0.53420837600000004</v>
      </c>
      <c r="K4198">
        <v>0.209750197</v>
      </c>
      <c r="L4198">
        <v>0.52785805900000005</v>
      </c>
      <c r="M4198">
        <v>0.18753417</v>
      </c>
      <c r="N4198">
        <v>1.6035944799999999</v>
      </c>
      <c r="O4198">
        <v>3.810860913</v>
      </c>
      <c r="P4198">
        <v>3.342344668</v>
      </c>
      <c r="Q4198">
        <v>0</v>
      </c>
      <c r="R4198">
        <v>0</v>
      </c>
      <c r="S4198">
        <v>0</v>
      </c>
    </row>
    <row r="4199" spans="1:19" hidden="1" x14ac:dyDescent="0.35">
      <c r="A4199">
        <v>4197</v>
      </c>
      <c r="B4199">
        <v>2023</v>
      </c>
      <c r="C4199">
        <v>5</v>
      </c>
      <c r="D4199">
        <v>0.12837547599999999</v>
      </c>
      <c r="E4199">
        <v>0.18059693900000001</v>
      </c>
      <c r="F4199">
        <v>0.263435154</v>
      </c>
      <c r="G4199">
        <v>46774.13121</v>
      </c>
      <c r="H4199">
        <v>0.91344588699999996</v>
      </c>
      <c r="I4199">
        <v>0.122698314</v>
      </c>
      <c r="J4199">
        <v>0.53628878300000005</v>
      </c>
      <c r="K4199">
        <v>0.21347276999999901</v>
      </c>
      <c r="L4199">
        <v>0.54678037199999996</v>
      </c>
      <c r="M4199">
        <v>0.18277754800000001</v>
      </c>
      <c r="N4199">
        <v>1.4977079659999999</v>
      </c>
      <c r="O4199">
        <v>3.704247901</v>
      </c>
      <c r="P4199">
        <v>3.34611145</v>
      </c>
      <c r="Q4199">
        <v>0</v>
      </c>
      <c r="R4199">
        <v>0</v>
      </c>
      <c r="S4199">
        <v>0</v>
      </c>
    </row>
    <row r="4200" spans="1:19" hidden="1" x14ac:dyDescent="0.35">
      <c r="A4200">
        <v>4198</v>
      </c>
      <c r="B4200">
        <v>2023</v>
      </c>
      <c r="C4200">
        <v>5</v>
      </c>
      <c r="D4200">
        <v>0.117946763</v>
      </c>
      <c r="E4200">
        <v>0.156176963999999</v>
      </c>
      <c r="F4200">
        <v>0.26603805899999999</v>
      </c>
      <c r="G4200">
        <v>37609.693800000001</v>
      </c>
      <c r="H4200">
        <v>0.88746815999999995</v>
      </c>
      <c r="I4200">
        <v>0.106678996</v>
      </c>
      <c r="J4200">
        <v>0.54948818300000002</v>
      </c>
      <c r="K4200">
        <v>0.218030739</v>
      </c>
      <c r="L4200">
        <v>0.56991045900000004</v>
      </c>
      <c r="M4200">
        <v>0.18005965600000001</v>
      </c>
      <c r="N4200">
        <v>1.3948627300000001</v>
      </c>
      <c r="O4200">
        <v>3.57482933</v>
      </c>
      <c r="P4200">
        <v>3.3496065179999999</v>
      </c>
      <c r="Q4200">
        <v>0</v>
      </c>
      <c r="R4200">
        <v>0</v>
      </c>
      <c r="S4200">
        <v>0</v>
      </c>
    </row>
    <row r="4201" spans="1:19" hidden="1" x14ac:dyDescent="0.35">
      <c r="A4201">
        <v>4199</v>
      </c>
      <c r="B4201">
        <v>2023</v>
      </c>
      <c r="C4201">
        <v>5</v>
      </c>
      <c r="D4201">
        <v>0.115178769</v>
      </c>
      <c r="E4201">
        <v>0.156733437</v>
      </c>
      <c r="F4201">
        <v>0.266837361</v>
      </c>
      <c r="G4201">
        <v>35464.330600000001</v>
      </c>
      <c r="H4201">
        <v>0.86793664000000004</v>
      </c>
      <c r="I4201">
        <v>9.3443538000000007E-2</v>
      </c>
      <c r="J4201">
        <v>0.57040520500000003</v>
      </c>
      <c r="K4201">
        <v>0.221961356</v>
      </c>
      <c r="L4201">
        <v>0.53928593400000002</v>
      </c>
      <c r="M4201">
        <v>0.16920074600000001</v>
      </c>
      <c r="N4201">
        <v>1.3728018289999999</v>
      </c>
      <c r="O4201">
        <v>3.5650530150000002</v>
      </c>
      <c r="P4201">
        <v>3.429798812</v>
      </c>
      <c r="Q4201">
        <v>0</v>
      </c>
      <c r="R4201">
        <v>0</v>
      </c>
      <c r="S4201">
        <v>0</v>
      </c>
    </row>
    <row r="4202" spans="1:19" hidden="1" x14ac:dyDescent="0.35">
      <c r="A4202">
        <v>4200</v>
      </c>
      <c r="B4202">
        <v>2023</v>
      </c>
      <c r="C4202">
        <v>5</v>
      </c>
      <c r="D4202">
        <v>0.110203595</v>
      </c>
      <c r="E4202">
        <v>0.157528523</v>
      </c>
      <c r="F4202">
        <v>0.26763949199999998</v>
      </c>
      <c r="G4202">
        <v>33930.62455</v>
      </c>
      <c r="H4202">
        <v>0.83836824799999998</v>
      </c>
      <c r="I4202">
        <v>8.2064032999999995E-2</v>
      </c>
      <c r="J4202">
        <v>0.595176661</v>
      </c>
      <c r="K4202">
        <v>0.22666366499999999</v>
      </c>
      <c r="L4202">
        <v>0.50948724300000003</v>
      </c>
      <c r="M4202">
        <v>0.16139047200000001</v>
      </c>
      <c r="N4202">
        <v>1.3350614599999999</v>
      </c>
      <c r="O4202">
        <v>3.5387576799999998</v>
      </c>
      <c r="P4202">
        <v>3.48857138499999</v>
      </c>
      <c r="Q4202">
        <v>0</v>
      </c>
      <c r="R4202">
        <v>0</v>
      </c>
      <c r="S4202">
        <v>0</v>
      </c>
    </row>
    <row r="4203" spans="1:19" hidden="1" x14ac:dyDescent="0.35">
      <c r="A4203">
        <v>4201</v>
      </c>
      <c r="B4203">
        <v>2023</v>
      </c>
      <c r="C4203">
        <v>6</v>
      </c>
      <c r="D4203">
        <v>0.267768350478437</v>
      </c>
      <c r="E4203">
        <v>0.19713658079679899</v>
      </c>
      <c r="F4203">
        <v>1.17958925172549</v>
      </c>
      <c r="G4203">
        <v>32548.8270907718</v>
      </c>
      <c r="H4203">
        <v>0.462812235821914</v>
      </c>
      <c r="I4203">
        <v>0.10835209272676601</v>
      </c>
      <c r="J4203">
        <v>0.49976099407270802</v>
      </c>
      <c r="K4203">
        <v>0.106181025990861</v>
      </c>
      <c r="L4203">
        <v>0.51153313291440194</v>
      </c>
      <c r="M4203">
        <v>0.14259665575284899</v>
      </c>
      <c r="N4203">
        <v>1.7192096215866799</v>
      </c>
      <c r="O4203">
        <v>1.55676712158818</v>
      </c>
      <c r="P4203">
        <v>6.5936687380493302</v>
      </c>
      <c r="Q4203">
        <v>0</v>
      </c>
      <c r="R4203">
        <v>0</v>
      </c>
      <c r="S4203">
        <v>0</v>
      </c>
    </row>
    <row r="4204" spans="1:19" hidden="1" x14ac:dyDescent="0.35">
      <c r="A4204">
        <v>4202</v>
      </c>
      <c r="B4204">
        <v>2023</v>
      </c>
      <c r="C4204">
        <v>6</v>
      </c>
      <c r="D4204">
        <v>0.269198033937183</v>
      </c>
      <c r="E4204">
        <v>0.19896082090257999</v>
      </c>
      <c r="F4204">
        <v>1.15693447814099</v>
      </c>
      <c r="G4204">
        <v>32146.391848641699</v>
      </c>
      <c r="H4204">
        <v>0.45264348192839499</v>
      </c>
      <c r="I4204">
        <v>0.105276192341691</v>
      </c>
      <c r="J4204">
        <v>0.50139558518566496</v>
      </c>
      <c r="K4204">
        <v>0.10539178973572801</v>
      </c>
      <c r="L4204">
        <v>0.51354885421047003</v>
      </c>
      <c r="M4204">
        <v>0.136524428147795</v>
      </c>
      <c r="N4204">
        <v>1.72109429699063</v>
      </c>
      <c r="O4204">
        <v>1.5607009036908801</v>
      </c>
      <c r="P4204">
        <v>6.5469561744690399</v>
      </c>
      <c r="Q4204">
        <v>0</v>
      </c>
      <c r="R4204">
        <v>0</v>
      </c>
      <c r="S4204">
        <v>0</v>
      </c>
    </row>
    <row r="4205" spans="1:19" hidden="1" x14ac:dyDescent="0.35">
      <c r="A4205">
        <v>4203</v>
      </c>
      <c r="B4205">
        <v>2023</v>
      </c>
      <c r="C4205">
        <v>6</v>
      </c>
      <c r="D4205">
        <v>0.26817940730212497</v>
      </c>
      <c r="E4205">
        <v>0.19674215014209101</v>
      </c>
      <c r="F4205">
        <v>1.12435258793222</v>
      </c>
      <c r="G4205">
        <v>32138.0984889256</v>
      </c>
      <c r="H4205">
        <v>0.44586311913302001</v>
      </c>
      <c r="I4205">
        <v>0.103575423614356</v>
      </c>
      <c r="J4205">
        <v>0.50254080029614401</v>
      </c>
      <c r="K4205">
        <v>0.105299497448579</v>
      </c>
      <c r="L4205">
        <v>0.51458147315514002</v>
      </c>
      <c r="M4205">
        <v>0.13247132698076</v>
      </c>
      <c r="N4205">
        <v>1.71612106847148</v>
      </c>
      <c r="O4205">
        <v>1.55685014005873</v>
      </c>
      <c r="P4205">
        <v>6.4777614971758197</v>
      </c>
      <c r="Q4205">
        <v>0</v>
      </c>
      <c r="R4205">
        <v>0</v>
      </c>
      <c r="S4205">
        <v>0</v>
      </c>
    </row>
    <row r="4206" spans="1:19" hidden="1" x14ac:dyDescent="0.35">
      <c r="A4206">
        <v>4204</v>
      </c>
      <c r="B4206">
        <v>2023</v>
      </c>
      <c r="C4206">
        <v>6</v>
      </c>
      <c r="D4206">
        <v>0.26690637572710502</v>
      </c>
      <c r="E4206">
        <v>0.19453810506524999</v>
      </c>
      <c r="F4206">
        <v>1.08782185698254</v>
      </c>
      <c r="G4206">
        <v>32465.976251675602</v>
      </c>
      <c r="H4206">
        <v>0.441548163989881</v>
      </c>
      <c r="I4206">
        <v>0.103307744778625</v>
      </c>
      <c r="J4206">
        <v>0.50340374363017504</v>
      </c>
      <c r="K4206">
        <v>0.106232280864376</v>
      </c>
      <c r="L4206">
        <v>0.51652689412812403</v>
      </c>
      <c r="M4206">
        <v>0.13044609136864599</v>
      </c>
      <c r="N4206">
        <v>1.7097231308090599</v>
      </c>
      <c r="O4206">
        <v>1.55632221277531</v>
      </c>
      <c r="P4206">
        <v>6.4009298535827597</v>
      </c>
      <c r="Q4206">
        <v>0</v>
      </c>
      <c r="R4206">
        <v>0</v>
      </c>
      <c r="S4206">
        <v>0</v>
      </c>
    </row>
    <row r="4207" spans="1:19" hidden="1" x14ac:dyDescent="0.35">
      <c r="A4207">
        <v>4205</v>
      </c>
      <c r="B4207">
        <v>2023</v>
      </c>
      <c r="C4207">
        <v>6</v>
      </c>
      <c r="D4207">
        <v>0.27838248004851601</v>
      </c>
      <c r="E4207">
        <v>0.21988855663010601</v>
      </c>
      <c r="F4207">
        <v>1.09927975280783</v>
      </c>
      <c r="G4207">
        <v>36001.054540807003</v>
      </c>
      <c r="H4207">
        <v>0.43444163399428798</v>
      </c>
      <c r="I4207">
        <v>9.9973060393532001E-2</v>
      </c>
      <c r="J4207">
        <v>0.50204856890313498</v>
      </c>
      <c r="K4207">
        <v>0.105545775001276</v>
      </c>
      <c r="L4207">
        <v>0.51273880973453101</v>
      </c>
      <c r="M4207">
        <v>0.12793152301793101</v>
      </c>
      <c r="N4207">
        <v>1.74103254295059</v>
      </c>
      <c r="O4207">
        <v>1.6129486386198699</v>
      </c>
      <c r="P4207">
        <v>6.4715727652703796</v>
      </c>
      <c r="Q4207">
        <v>0</v>
      </c>
      <c r="R4207">
        <v>0</v>
      </c>
      <c r="S4207">
        <v>0</v>
      </c>
    </row>
    <row r="4208" spans="1:19" hidden="1" x14ac:dyDescent="0.35">
      <c r="A4208">
        <v>4206</v>
      </c>
      <c r="B4208">
        <v>2023</v>
      </c>
      <c r="C4208">
        <v>6</v>
      </c>
      <c r="D4208">
        <v>0.28857665634926599</v>
      </c>
      <c r="E4208">
        <v>0.24174443409833599</v>
      </c>
      <c r="F4208">
        <v>1.10696219588308</v>
      </c>
      <c r="G4208">
        <v>40361.627703996797</v>
      </c>
      <c r="H4208">
        <v>0.42905023689202298</v>
      </c>
      <c r="I4208">
        <v>9.7976627710625305E-2</v>
      </c>
      <c r="J4208">
        <v>0.50112647244587705</v>
      </c>
      <c r="K4208">
        <v>0.106216517150648</v>
      </c>
      <c r="L4208">
        <v>0.50880425109043304</v>
      </c>
      <c r="M4208">
        <v>0.12711211048714799</v>
      </c>
      <c r="N4208">
        <v>1.76480403835205</v>
      </c>
      <c r="O4208">
        <v>1.6450329077641299</v>
      </c>
      <c r="P4208">
        <v>6.4897306258750804</v>
      </c>
      <c r="Q4208">
        <v>5.1815948474393902E-4</v>
      </c>
      <c r="R4208">
        <v>4.34226499043031E-3</v>
      </c>
      <c r="S4208" s="6">
        <v>1.9010662837788501E-5</v>
      </c>
    </row>
    <row r="4209" spans="1:19" hidden="1" x14ac:dyDescent="0.35">
      <c r="A4209">
        <v>4207</v>
      </c>
      <c r="B4209">
        <v>2023</v>
      </c>
      <c r="C4209">
        <v>6</v>
      </c>
      <c r="D4209">
        <v>0.29865637444394</v>
      </c>
      <c r="E4209">
        <v>0.26349073807502599</v>
      </c>
      <c r="F4209">
        <v>1.11524696405336</v>
      </c>
      <c r="G4209">
        <v>42394.544153178998</v>
      </c>
      <c r="H4209">
        <v>0.42655628620580499</v>
      </c>
      <c r="I4209">
        <v>9.7071410717239001E-2</v>
      </c>
      <c r="J4209">
        <v>0.50146101909510798</v>
      </c>
      <c r="K4209">
        <v>0.108335539027724</v>
      </c>
      <c r="L4209">
        <v>0.50314376925513704</v>
      </c>
      <c r="M4209">
        <v>0.12840510801080099</v>
      </c>
      <c r="N4209">
        <v>1.78889905571965</v>
      </c>
      <c r="O4209">
        <v>1.6799025866303301</v>
      </c>
      <c r="P4209">
        <v>6.5087221240617303</v>
      </c>
      <c r="Q4209">
        <v>7.8989729576378107E-2</v>
      </c>
      <c r="R4209">
        <v>8.0548567390842804E-2</v>
      </c>
      <c r="S4209">
        <v>6.11758089235937E-2</v>
      </c>
    </row>
    <row r="4210" spans="1:19" hidden="1" x14ac:dyDescent="0.35">
      <c r="A4210">
        <v>4208</v>
      </c>
      <c r="B4210">
        <v>2023</v>
      </c>
      <c r="C4210">
        <v>6</v>
      </c>
      <c r="D4210">
        <v>0.30950150866055598</v>
      </c>
      <c r="E4210">
        <v>0.28441444871143801</v>
      </c>
      <c r="F4210">
        <v>1.12416314090707</v>
      </c>
      <c r="G4210">
        <v>43875.158381239104</v>
      </c>
      <c r="H4210">
        <v>0.42191351766250001</v>
      </c>
      <c r="I4210">
        <v>0.100803473619058</v>
      </c>
      <c r="J4210">
        <v>0.496281189330121</v>
      </c>
      <c r="K4210">
        <v>0.12043717883604101</v>
      </c>
      <c r="L4210">
        <v>0.49728564300007699</v>
      </c>
      <c r="M4210">
        <v>0.13960812881573101</v>
      </c>
      <c r="N4210">
        <v>1.81783140007803</v>
      </c>
      <c r="O4210">
        <v>1.70474518767827</v>
      </c>
      <c r="P4210">
        <v>6.5489933992186202</v>
      </c>
      <c r="Q4210">
        <v>0.25488245210361199</v>
      </c>
      <c r="R4210">
        <v>0.19441449009319001</v>
      </c>
      <c r="S4210">
        <v>0.17691525289337801</v>
      </c>
    </row>
    <row r="4211" spans="1:19" hidden="1" x14ac:dyDescent="0.35">
      <c r="A4211">
        <v>4209</v>
      </c>
      <c r="B4211">
        <v>2023</v>
      </c>
      <c r="C4211">
        <v>6</v>
      </c>
      <c r="D4211">
        <v>0.32227619016257503</v>
      </c>
      <c r="E4211">
        <v>0.30689253597541799</v>
      </c>
      <c r="F4211">
        <v>1.13842276932278</v>
      </c>
      <c r="G4211">
        <v>43853.2133504472</v>
      </c>
      <c r="H4211">
        <v>0.41751185574500799</v>
      </c>
      <c r="I4211">
        <v>0.108281558849379</v>
      </c>
      <c r="J4211">
        <v>0.49225137994260199</v>
      </c>
      <c r="K4211">
        <v>0.13691118434532701</v>
      </c>
      <c r="L4211">
        <v>0.49196432066332701</v>
      </c>
      <c r="M4211">
        <v>0.15494325393283201</v>
      </c>
      <c r="N4211">
        <v>1.8517059948135299</v>
      </c>
      <c r="O4211">
        <v>1.7378704036588299</v>
      </c>
      <c r="P4211">
        <v>6.6001159900037401</v>
      </c>
      <c r="Q4211">
        <v>0.31126763075435598</v>
      </c>
      <c r="R4211">
        <v>0.22255342706493</v>
      </c>
      <c r="S4211">
        <v>0.21736574438683301</v>
      </c>
    </row>
    <row r="4212" spans="1:19" hidden="1" x14ac:dyDescent="0.35">
      <c r="A4212">
        <v>4210</v>
      </c>
      <c r="B4212">
        <v>2023</v>
      </c>
      <c r="C4212">
        <v>6</v>
      </c>
      <c r="D4212">
        <v>0.33505634141283203</v>
      </c>
      <c r="E4212">
        <v>0.32936013039336498</v>
      </c>
      <c r="F4212">
        <v>1.1547278945021</v>
      </c>
      <c r="G4212">
        <v>43168.153182075999</v>
      </c>
      <c r="H4212">
        <v>0.41244597031454699</v>
      </c>
      <c r="I4212">
        <v>0.119550987419734</v>
      </c>
      <c r="J4212">
        <v>0.48913643278220797</v>
      </c>
      <c r="K4212">
        <v>0.158065429826583</v>
      </c>
      <c r="L4212">
        <v>0.48718603045978298</v>
      </c>
      <c r="M4212">
        <v>0.174345194991224</v>
      </c>
      <c r="N4212">
        <v>1.88658450931663</v>
      </c>
      <c r="O4212">
        <v>1.77235047158419</v>
      </c>
      <c r="P4212">
        <v>6.6475381572783103</v>
      </c>
      <c r="Q4212">
        <v>0.38881007475349399</v>
      </c>
      <c r="R4212">
        <v>0.29997395607086103</v>
      </c>
      <c r="S4212">
        <v>0.30733072161639302</v>
      </c>
    </row>
    <row r="4213" spans="1:19" hidden="1" x14ac:dyDescent="0.35">
      <c r="A4213">
        <v>4211</v>
      </c>
      <c r="B4213">
        <v>2023</v>
      </c>
      <c r="C4213">
        <v>6</v>
      </c>
      <c r="D4213">
        <v>0.34820043711165899</v>
      </c>
      <c r="E4213">
        <v>0.32781810180410698</v>
      </c>
      <c r="F4213">
        <v>1.1814077054994401</v>
      </c>
      <c r="G4213">
        <v>42388.7783298504</v>
      </c>
      <c r="H4213">
        <v>0.40481755417563697</v>
      </c>
      <c r="I4213">
        <v>0.126156968295771</v>
      </c>
      <c r="J4213">
        <v>0.47760351360576198</v>
      </c>
      <c r="K4213">
        <v>0.170275718468059</v>
      </c>
      <c r="L4213">
        <v>0.48940413471491601</v>
      </c>
      <c r="M4213">
        <v>0.17906040338193999</v>
      </c>
      <c r="N4213">
        <v>1.9324802594482999</v>
      </c>
      <c r="O4213">
        <v>1.7638958899053401</v>
      </c>
      <c r="P4213">
        <v>6.7266039404396798</v>
      </c>
      <c r="Q4213">
        <v>0.48758321580061997</v>
      </c>
      <c r="R4213">
        <v>0.38619526043582397</v>
      </c>
      <c r="S4213">
        <v>0.41009726972691202</v>
      </c>
    </row>
    <row r="4214" spans="1:19" hidden="1" x14ac:dyDescent="0.35">
      <c r="A4214">
        <v>4212</v>
      </c>
      <c r="B4214">
        <v>2023</v>
      </c>
      <c r="C4214">
        <v>6</v>
      </c>
      <c r="D4214">
        <v>0.36145841131811202</v>
      </c>
      <c r="E4214">
        <v>0.32878995687892099</v>
      </c>
      <c r="F4214">
        <v>1.2105536664465799</v>
      </c>
      <c r="G4214">
        <v>41537.582195694602</v>
      </c>
      <c r="H4214">
        <v>0.40004232419741198</v>
      </c>
      <c r="I4214">
        <v>0.13660875240152701</v>
      </c>
      <c r="J4214">
        <v>0.46916498660380801</v>
      </c>
      <c r="K4214">
        <v>0.185834648273148</v>
      </c>
      <c r="L4214">
        <v>0.49184197620061598</v>
      </c>
      <c r="M4214">
        <v>0.18745055640050301</v>
      </c>
      <c r="N4214">
        <v>1.98120668864382</v>
      </c>
      <c r="O4214">
        <v>1.7738304401193801</v>
      </c>
      <c r="P4214">
        <v>6.8148267592771399</v>
      </c>
      <c r="Q4214">
        <v>0.49769641812587101</v>
      </c>
      <c r="R4214">
        <v>0.402304410260305</v>
      </c>
      <c r="S4214">
        <v>0.43225885377290302</v>
      </c>
    </row>
    <row r="4215" spans="1:19" hidden="1" x14ac:dyDescent="0.35">
      <c r="A4215">
        <v>4213</v>
      </c>
      <c r="B4215">
        <v>2023</v>
      </c>
      <c r="C4215">
        <v>6</v>
      </c>
      <c r="D4215">
        <v>0.37463487867512102</v>
      </c>
      <c r="E4215">
        <v>0.329842192940836</v>
      </c>
      <c r="F4215">
        <v>1.2396782852922399</v>
      </c>
      <c r="G4215">
        <v>41116.7327075711</v>
      </c>
      <c r="H4215">
        <v>0.39724072013969702</v>
      </c>
      <c r="I4215">
        <v>0.15125319699317699</v>
      </c>
      <c r="J4215">
        <v>0.46299649740308402</v>
      </c>
      <c r="K4215">
        <v>0.20413879116297601</v>
      </c>
      <c r="L4215">
        <v>0.49427091995351202</v>
      </c>
      <c r="M4215">
        <v>0.19954278351774099</v>
      </c>
      <c r="N4215">
        <v>2.0299958777946401</v>
      </c>
      <c r="O4215">
        <v>1.7832042468217899</v>
      </c>
      <c r="P4215">
        <v>6.9171765935170804</v>
      </c>
      <c r="Q4215">
        <v>0.42634487800533299</v>
      </c>
      <c r="R4215">
        <v>0.35357638138421899</v>
      </c>
      <c r="S4215">
        <v>0.38056539096479203</v>
      </c>
    </row>
    <row r="4216" spans="1:19" hidden="1" x14ac:dyDescent="0.35">
      <c r="A4216">
        <v>4214</v>
      </c>
      <c r="B4216">
        <v>2023</v>
      </c>
      <c r="C4216">
        <v>6</v>
      </c>
      <c r="D4216">
        <v>0.38543016288652199</v>
      </c>
      <c r="E4216">
        <v>0.32724545228952401</v>
      </c>
      <c r="F4216">
        <v>1.25563029767692</v>
      </c>
      <c r="G4216">
        <v>41375.624470884497</v>
      </c>
      <c r="H4216">
        <v>0.40513941237282303</v>
      </c>
      <c r="I4216">
        <v>0.15071372518941401</v>
      </c>
      <c r="J4216">
        <v>0.45914727355469598</v>
      </c>
      <c r="K4216">
        <v>0.193585880324327</v>
      </c>
      <c r="L4216">
        <v>0.50438022680939598</v>
      </c>
      <c r="M4216">
        <v>0.19381741090357099</v>
      </c>
      <c r="N4216">
        <v>2.0688615657393901</v>
      </c>
      <c r="O4216">
        <v>1.77700455347902</v>
      </c>
      <c r="P4216">
        <v>6.9436187822561504</v>
      </c>
      <c r="Q4216">
        <v>0.38082348270093802</v>
      </c>
      <c r="R4216">
        <v>0.32197785625428899</v>
      </c>
      <c r="S4216">
        <v>0.35320334084017002</v>
      </c>
    </row>
    <row r="4217" spans="1:19" hidden="1" x14ac:dyDescent="0.35">
      <c r="A4217">
        <v>4215</v>
      </c>
      <c r="B4217">
        <v>2023</v>
      </c>
      <c r="C4217">
        <v>6</v>
      </c>
      <c r="D4217">
        <v>0.39832462903193899</v>
      </c>
      <c r="E4217">
        <v>0.32739301567887202</v>
      </c>
      <c r="F4217">
        <v>1.27560371261717</v>
      </c>
      <c r="G4217">
        <v>41477.261831105301</v>
      </c>
      <c r="H4217">
        <v>0.41709870460447601</v>
      </c>
      <c r="I4217">
        <v>0.15259942588602901</v>
      </c>
      <c r="J4217">
        <v>0.45893274168501802</v>
      </c>
      <c r="K4217">
        <v>0.18469757619371399</v>
      </c>
      <c r="L4217">
        <v>0.51469137215247696</v>
      </c>
      <c r="M4217">
        <v>0.19110409638312001</v>
      </c>
      <c r="N4217">
        <v>2.1068607730063</v>
      </c>
      <c r="O4217">
        <v>1.77313778053856</v>
      </c>
      <c r="P4217">
        <v>6.9597557662975102</v>
      </c>
      <c r="Q4217">
        <v>0.32357862900409201</v>
      </c>
      <c r="R4217">
        <v>0.27201249312376002</v>
      </c>
      <c r="S4217">
        <v>0.29931967586351999</v>
      </c>
    </row>
    <row r="4218" spans="1:19" hidden="1" x14ac:dyDescent="0.35">
      <c r="A4218">
        <v>4216</v>
      </c>
      <c r="B4218">
        <v>2023</v>
      </c>
      <c r="C4218">
        <v>6</v>
      </c>
      <c r="D4218">
        <v>0.41136592076259398</v>
      </c>
      <c r="E4218">
        <v>0.32762786277346401</v>
      </c>
      <c r="F4218">
        <v>1.2958654214286101</v>
      </c>
      <c r="G4218">
        <v>41950.973381782598</v>
      </c>
      <c r="H4218">
        <v>0.430261326833142</v>
      </c>
      <c r="I4218">
        <v>0.15673710110913799</v>
      </c>
      <c r="J4218">
        <v>0.46109963883577898</v>
      </c>
      <c r="K4218">
        <v>0.177985222423862</v>
      </c>
      <c r="L4218">
        <v>0.52172879377246595</v>
      </c>
      <c r="M4218">
        <v>0.191609209627642</v>
      </c>
      <c r="N4218">
        <v>2.1488097459148001</v>
      </c>
      <c r="O4218">
        <v>1.77159636174622</v>
      </c>
      <c r="P4218">
        <v>6.9924038636378896</v>
      </c>
      <c r="Q4218">
        <v>0.234038552700085</v>
      </c>
      <c r="R4218">
        <v>0.22221701358915699</v>
      </c>
      <c r="S4218">
        <v>0.21268466154555299</v>
      </c>
    </row>
    <row r="4219" spans="1:19" hidden="1" x14ac:dyDescent="0.35">
      <c r="A4219">
        <v>4217</v>
      </c>
      <c r="B4219">
        <v>2023</v>
      </c>
      <c r="C4219">
        <v>6</v>
      </c>
      <c r="D4219">
        <v>0.39171735650575201</v>
      </c>
      <c r="E4219">
        <v>0.30011456318734803</v>
      </c>
      <c r="F4219">
        <v>1.2534327348462799</v>
      </c>
      <c r="G4219">
        <v>42693.713879396899</v>
      </c>
      <c r="H4219">
        <v>0.438240786730696</v>
      </c>
      <c r="I4219">
        <v>0.13801478909439499</v>
      </c>
      <c r="J4219">
        <v>0.47358476613005401</v>
      </c>
      <c r="K4219">
        <v>0.151228040479672</v>
      </c>
      <c r="L4219">
        <v>0.52935146825249602</v>
      </c>
      <c r="M4219">
        <v>0.17152005246385599</v>
      </c>
      <c r="N4219">
        <v>2.0826487477300502</v>
      </c>
      <c r="O4219">
        <v>1.6862291285181401</v>
      </c>
      <c r="P4219">
        <v>6.8101140496904096</v>
      </c>
      <c r="Q4219">
        <v>7.9347320343427799E-2</v>
      </c>
      <c r="R4219">
        <v>8.7236269756250595E-2</v>
      </c>
      <c r="S4219">
        <v>6.24310916747461E-2</v>
      </c>
    </row>
    <row r="4220" spans="1:19" hidden="1" x14ac:dyDescent="0.35">
      <c r="A4220">
        <v>4218</v>
      </c>
      <c r="B4220">
        <v>2023</v>
      </c>
      <c r="C4220">
        <v>6</v>
      </c>
      <c r="D4220">
        <v>0.37365233433402201</v>
      </c>
      <c r="E4220">
        <v>0.27423398675947602</v>
      </c>
      <c r="F4220">
        <v>1.2109079699435701</v>
      </c>
      <c r="G4220">
        <v>43489.852782409398</v>
      </c>
      <c r="H4220">
        <v>0.447358680506873</v>
      </c>
      <c r="I4220">
        <v>0.12334253026943599</v>
      </c>
      <c r="J4220">
        <v>0.49157033037129899</v>
      </c>
      <c r="K4220">
        <v>0.129410042658826</v>
      </c>
      <c r="L4220">
        <v>0.53502792843071301</v>
      </c>
      <c r="M4220">
        <v>0.156900745787177</v>
      </c>
      <c r="N4220">
        <v>2.0221110312991</v>
      </c>
      <c r="O4220">
        <v>1.61445181974302</v>
      </c>
      <c r="P4220">
        <v>6.6644592680116199</v>
      </c>
      <c r="Q4220">
        <v>6.67806102842725E-3</v>
      </c>
      <c r="R4220">
        <v>1.26705749595251E-2</v>
      </c>
      <c r="S4220">
        <v>3.4281571788961902E-3</v>
      </c>
    </row>
    <row r="4221" spans="1:19" hidden="1" x14ac:dyDescent="0.35">
      <c r="A4221">
        <v>4219</v>
      </c>
      <c r="B4221">
        <v>2023</v>
      </c>
      <c r="C4221">
        <v>6</v>
      </c>
      <c r="D4221">
        <v>0.35569781561086</v>
      </c>
      <c r="E4221">
        <v>0.24852942537780401</v>
      </c>
      <c r="F4221">
        <v>1.1679501145215401</v>
      </c>
      <c r="G4221">
        <v>43266.943996291098</v>
      </c>
      <c r="H4221">
        <v>0.45501845603447599</v>
      </c>
      <c r="I4221">
        <v>0.112751367813323</v>
      </c>
      <c r="J4221">
        <v>0.50903728571038498</v>
      </c>
      <c r="K4221">
        <v>0.112731018622916</v>
      </c>
      <c r="L4221">
        <v>0.53943506715151102</v>
      </c>
      <c r="M4221">
        <v>0.14713380861672101</v>
      </c>
      <c r="N4221">
        <v>1.9643518204010599</v>
      </c>
      <c r="O4221">
        <v>1.54442764315071</v>
      </c>
      <c r="P4221">
        <v>6.5156559529168501</v>
      </c>
      <c r="Q4221">
        <v>0</v>
      </c>
      <c r="R4221" s="6">
        <v>8.2834025992766901E-7</v>
      </c>
      <c r="S4221">
        <v>0</v>
      </c>
    </row>
    <row r="4222" spans="1:19" hidden="1" x14ac:dyDescent="0.35">
      <c r="A4222">
        <v>4220</v>
      </c>
      <c r="B4222">
        <v>2023</v>
      </c>
      <c r="C4222">
        <v>6</v>
      </c>
      <c r="D4222">
        <v>0.33937963345160599</v>
      </c>
      <c r="E4222">
        <v>0.22315982783815999</v>
      </c>
      <c r="F4222">
        <v>1.1305330363519199</v>
      </c>
      <c r="G4222">
        <v>41442.436404325803</v>
      </c>
      <c r="H4222">
        <v>0.45986945049424099</v>
      </c>
      <c r="I4222">
        <v>0.10558552721975301</v>
      </c>
      <c r="J4222">
        <v>0.51538420671311402</v>
      </c>
      <c r="K4222">
        <v>0.11024609836744401</v>
      </c>
      <c r="L4222">
        <v>0.54348132677766203</v>
      </c>
      <c r="M4222">
        <v>0.14811286792377101</v>
      </c>
      <c r="N4222">
        <v>1.91043598376197</v>
      </c>
      <c r="O4222">
        <v>1.47888830801208</v>
      </c>
      <c r="P4222">
        <v>6.3806698921971998</v>
      </c>
      <c r="Q4222">
        <v>0</v>
      </c>
      <c r="R4222">
        <v>0</v>
      </c>
      <c r="S4222">
        <v>0</v>
      </c>
    </row>
    <row r="4223" spans="1:19" hidden="1" x14ac:dyDescent="0.35">
      <c r="A4223">
        <v>4221</v>
      </c>
      <c r="B4223">
        <v>2023</v>
      </c>
      <c r="C4223">
        <v>6</v>
      </c>
      <c r="D4223">
        <v>0.32272993166335101</v>
      </c>
      <c r="E4223">
        <v>0.196982039122129</v>
      </c>
      <c r="F4223">
        <v>1.0954480218922</v>
      </c>
      <c r="G4223">
        <v>38947.147622500197</v>
      </c>
      <c r="H4223">
        <v>0.46568781768080802</v>
      </c>
      <c r="I4223">
        <v>0.101454817362904</v>
      </c>
      <c r="J4223">
        <v>0.52192446598207798</v>
      </c>
      <c r="K4223">
        <v>0.10912024691215599</v>
      </c>
      <c r="L4223">
        <v>0.54609900229175801</v>
      </c>
      <c r="M4223">
        <v>0.15180873251584501</v>
      </c>
      <c r="N4223">
        <v>1.86122477992488</v>
      </c>
      <c r="O4223">
        <v>1.40846053670173</v>
      </c>
      <c r="P4223">
        <v>6.2727777402710903</v>
      </c>
      <c r="Q4223">
        <v>0</v>
      </c>
      <c r="R4223">
        <v>0</v>
      </c>
      <c r="S4223">
        <v>0</v>
      </c>
    </row>
    <row r="4224" spans="1:19" hidden="1" x14ac:dyDescent="0.35">
      <c r="A4224">
        <v>4222</v>
      </c>
      <c r="B4224">
        <v>2023</v>
      </c>
      <c r="C4224">
        <v>6</v>
      </c>
      <c r="D4224">
        <v>0.30616682846848398</v>
      </c>
      <c r="E4224">
        <v>0.17068831451980901</v>
      </c>
      <c r="F4224">
        <v>1.0618460971938599</v>
      </c>
      <c r="G4224">
        <v>36925.393071285602</v>
      </c>
      <c r="H4224">
        <v>0.47122394987721</v>
      </c>
      <c r="I4224">
        <v>0.100557255532116</v>
      </c>
      <c r="J4224">
        <v>0.52808318737681303</v>
      </c>
      <c r="K4224">
        <v>0.109205534947054</v>
      </c>
      <c r="L4224">
        <v>0.54981309545559598</v>
      </c>
      <c r="M4224">
        <v>0.15811055188501399</v>
      </c>
      <c r="N4224">
        <v>1.81022032729013</v>
      </c>
      <c r="O4224">
        <v>1.3311552038466801</v>
      </c>
      <c r="P4224">
        <v>6.1505925899357203</v>
      </c>
      <c r="Q4224">
        <v>0</v>
      </c>
      <c r="R4224">
        <v>0</v>
      </c>
      <c r="S4224">
        <v>0</v>
      </c>
    </row>
    <row r="4225" spans="1:19" hidden="1" x14ac:dyDescent="0.35">
      <c r="A4225">
        <v>4223</v>
      </c>
      <c r="B4225">
        <v>2023</v>
      </c>
      <c r="C4225">
        <v>6</v>
      </c>
      <c r="D4225">
        <v>0.31067983688780998</v>
      </c>
      <c r="E4225">
        <v>0.17399321695428199</v>
      </c>
      <c r="F4225">
        <v>1.0668125206565999</v>
      </c>
      <c r="G4225">
        <v>35007.3773560724</v>
      </c>
      <c r="H4225">
        <v>0.47330326949441298</v>
      </c>
      <c r="I4225">
        <v>0.102178840583147</v>
      </c>
      <c r="J4225">
        <v>0.524341547960262</v>
      </c>
      <c r="K4225">
        <v>0.105690861770663</v>
      </c>
      <c r="L4225">
        <v>0.55136948692875398</v>
      </c>
      <c r="M4225">
        <v>0.157609348707201</v>
      </c>
      <c r="N4225">
        <v>1.82939001091228</v>
      </c>
      <c r="O4225">
        <v>1.3288724459260199</v>
      </c>
      <c r="P4225">
        <v>6.1480313736507997</v>
      </c>
      <c r="Q4225">
        <v>0</v>
      </c>
      <c r="R4225">
        <v>0</v>
      </c>
      <c r="S4225">
        <v>0</v>
      </c>
    </row>
    <row r="4226" spans="1:19" hidden="1" x14ac:dyDescent="0.35">
      <c r="A4226">
        <v>4224</v>
      </c>
      <c r="B4226">
        <v>2023</v>
      </c>
      <c r="C4226">
        <v>6</v>
      </c>
      <c r="D4226">
        <v>0.31524192458103401</v>
      </c>
      <c r="E4226">
        <v>0.17664488575960699</v>
      </c>
      <c r="F4226">
        <v>1.0735736205800901</v>
      </c>
      <c r="G4226">
        <v>33525.466216942601</v>
      </c>
      <c r="H4226">
        <v>0.47864657050218001</v>
      </c>
      <c r="I4226">
        <v>0.10584925030928601</v>
      </c>
      <c r="J4226">
        <v>0.51975229090122999</v>
      </c>
      <c r="K4226">
        <v>0.10287783507182501</v>
      </c>
      <c r="L4226">
        <v>0.549419085562589</v>
      </c>
      <c r="M4226">
        <v>0.159528549559385</v>
      </c>
      <c r="N4226">
        <v>1.84982024331106</v>
      </c>
      <c r="O4226">
        <v>1.32237695364369</v>
      </c>
      <c r="P4226">
        <v>6.1502322070287896</v>
      </c>
      <c r="Q4226">
        <v>0</v>
      </c>
      <c r="R4226">
        <v>0</v>
      </c>
      <c r="S4226">
        <v>0</v>
      </c>
    </row>
    <row r="4227" spans="1:19" hidden="1" x14ac:dyDescent="0.35">
      <c r="A4227">
        <v>4225</v>
      </c>
      <c r="B4227">
        <v>2023</v>
      </c>
      <c r="C4227">
        <v>6</v>
      </c>
      <c r="D4227">
        <v>0.47632084509504802</v>
      </c>
      <c r="E4227">
        <v>0.13951687533361201</v>
      </c>
      <c r="F4227">
        <v>0.62679809595191005</v>
      </c>
      <c r="G4227">
        <v>33904.102507920499</v>
      </c>
      <c r="H4227">
        <v>0.73032805324143801</v>
      </c>
      <c r="I4227">
        <v>0.17827055187251201</v>
      </c>
      <c r="J4227">
        <v>0.45647026191554202</v>
      </c>
      <c r="K4227">
        <v>0.105257986250074</v>
      </c>
      <c r="L4227">
        <v>0.85146649941475006</v>
      </c>
      <c r="M4227">
        <v>0.31955590676447998</v>
      </c>
      <c r="N4227">
        <v>3.45403293540542</v>
      </c>
      <c r="O4227">
        <v>1.1054321359304899</v>
      </c>
      <c r="P4227">
        <v>4.6668140738431703</v>
      </c>
      <c r="Q4227">
        <v>0</v>
      </c>
      <c r="R4227">
        <v>0</v>
      </c>
      <c r="S4227">
        <v>0</v>
      </c>
    </row>
    <row r="4228" spans="1:19" hidden="1" x14ac:dyDescent="0.35">
      <c r="A4228">
        <v>4226</v>
      </c>
      <c r="B4228">
        <v>2023</v>
      </c>
      <c r="C4228">
        <v>6</v>
      </c>
      <c r="D4228">
        <v>0.47589477008534897</v>
      </c>
      <c r="E4228">
        <v>0.144009720117486</v>
      </c>
      <c r="F4228">
        <v>0.63098663363622998</v>
      </c>
      <c r="G4228">
        <v>33366.265558426101</v>
      </c>
      <c r="H4228">
        <v>0.743246032855993</v>
      </c>
      <c r="I4228">
        <v>0.17426200124253099</v>
      </c>
      <c r="J4228">
        <v>0.45196385912585901</v>
      </c>
      <c r="K4228">
        <v>0.10339795830597601</v>
      </c>
      <c r="L4228">
        <v>0.86512279313381601</v>
      </c>
      <c r="M4228">
        <v>0.31524968097008699</v>
      </c>
      <c r="N4228">
        <v>3.4546018502211902</v>
      </c>
      <c r="O4228">
        <v>1.10350644135558</v>
      </c>
      <c r="P4228">
        <v>4.6753493129345403</v>
      </c>
      <c r="Q4228">
        <v>0</v>
      </c>
      <c r="R4228">
        <v>0</v>
      </c>
      <c r="S4228">
        <v>0</v>
      </c>
    </row>
    <row r="4229" spans="1:19" hidden="1" x14ac:dyDescent="0.35">
      <c r="A4229">
        <v>4227</v>
      </c>
      <c r="B4229">
        <v>2023</v>
      </c>
      <c r="C4229">
        <v>6</v>
      </c>
      <c r="D4229">
        <v>0.47452237071432501</v>
      </c>
      <c r="E4229">
        <v>0.148012115033582</v>
      </c>
      <c r="F4229">
        <v>0.631555308539958</v>
      </c>
      <c r="G4229">
        <v>32978.805647847403</v>
      </c>
      <c r="H4229">
        <v>0.749308330705587</v>
      </c>
      <c r="I4229">
        <v>0.17219036397406701</v>
      </c>
      <c r="J4229">
        <v>0.44608719957626197</v>
      </c>
      <c r="K4229">
        <v>0.102747425491901</v>
      </c>
      <c r="L4229">
        <v>0.87236659079329104</v>
      </c>
      <c r="M4229">
        <v>0.313261708774139</v>
      </c>
      <c r="N4229">
        <v>3.45085471589391</v>
      </c>
      <c r="O4229">
        <v>1.1024638623912799</v>
      </c>
      <c r="P4229">
        <v>4.6790665731455903</v>
      </c>
      <c r="Q4229">
        <v>0</v>
      </c>
      <c r="R4229">
        <v>0</v>
      </c>
      <c r="S4229">
        <v>0</v>
      </c>
    </row>
    <row r="4230" spans="1:19" hidden="1" x14ac:dyDescent="0.35">
      <c r="A4230">
        <v>4228</v>
      </c>
      <c r="B4230">
        <v>2023</v>
      </c>
      <c r="C4230">
        <v>6</v>
      </c>
      <c r="D4230">
        <v>0.47346258649310802</v>
      </c>
      <c r="E4230">
        <v>0.152076713650765</v>
      </c>
      <c r="F4230">
        <v>0.63126831026821595</v>
      </c>
      <c r="G4230">
        <v>32663.270023111902</v>
      </c>
      <c r="H4230">
        <v>0.74551036477919996</v>
      </c>
      <c r="I4230">
        <v>0.17266705312598801</v>
      </c>
      <c r="J4230">
        <v>0.44155382364851098</v>
      </c>
      <c r="K4230">
        <v>0.102998082681357</v>
      </c>
      <c r="L4230">
        <v>0.87118536009366498</v>
      </c>
      <c r="M4230">
        <v>0.31413499646695903</v>
      </c>
      <c r="N4230">
        <v>3.44532798867594</v>
      </c>
      <c r="O4230">
        <v>1.10025394961072</v>
      </c>
      <c r="P4230">
        <v>4.6825463246949601</v>
      </c>
      <c r="Q4230">
        <v>0</v>
      </c>
      <c r="R4230">
        <v>0</v>
      </c>
      <c r="S4230">
        <v>0</v>
      </c>
    </row>
    <row r="4231" spans="1:19" hidden="1" x14ac:dyDescent="0.35">
      <c r="A4231">
        <v>4229</v>
      </c>
      <c r="B4231">
        <v>2023</v>
      </c>
      <c r="C4231">
        <v>6</v>
      </c>
      <c r="D4231">
        <v>0.47417633882455101</v>
      </c>
      <c r="E4231">
        <v>0.15844165828097201</v>
      </c>
      <c r="F4231">
        <v>0.63840869562902902</v>
      </c>
      <c r="G4231">
        <v>33305.919856782799</v>
      </c>
      <c r="H4231">
        <v>0.74932429776425102</v>
      </c>
      <c r="I4231">
        <v>0.170754757499163</v>
      </c>
      <c r="J4231">
        <v>0.436958179756186</v>
      </c>
      <c r="K4231">
        <v>9.9716315014140799E-2</v>
      </c>
      <c r="L4231">
        <v>0.87746116195868895</v>
      </c>
      <c r="M4231">
        <v>0.31109509460572998</v>
      </c>
      <c r="N4231">
        <v>3.4496540181715201</v>
      </c>
      <c r="O4231">
        <v>1.13758271285029</v>
      </c>
      <c r="P4231">
        <v>4.7214174773417499</v>
      </c>
      <c r="Q4231">
        <v>0</v>
      </c>
      <c r="R4231">
        <v>0</v>
      </c>
      <c r="S4231">
        <v>0</v>
      </c>
    </row>
    <row r="4232" spans="1:19" hidden="1" x14ac:dyDescent="0.35">
      <c r="A4232">
        <v>4230</v>
      </c>
      <c r="B4232">
        <v>2023</v>
      </c>
      <c r="C4232">
        <v>6</v>
      </c>
      <c r="D4232">
        <v>0.47455441233095202</v>
      </c>
      <c r="E4232">
        <v>0.164696780995257</v>
      </c>
      <c r="F4232">
        <v>0.64544501024066903</v>
      </c>
      <c r="G4232">
        <v>36024.910545511499</v>
      </c>
      <c r="H4232">
        <v>0.74959075060142899</v>
      </c>
      <c r="I4232">
        <v>0.17102921147873301</v>
      </c>
      <c r="J4232">
        <v>0.431242510488967</v>
      </c>
      <c r="K4232">
        <v>9.7019976139394795E-2</v>
      </c>
      <c r="L4232">
        <v>0.87928091737024505</v>
      </c>
      <c r="M4232">
        <v>0.31047674689633997</v>
      </c>
      <c r="N4232">
        <v>3.4471769273168702</v>
      </c>
      <c r="O4232">
        <v>1.1706670948214599</v>
      </c>
      <c r="P4232">
        <v>4.7541266057304403</v>
      </c>
      <c r="Q4232">
        <v>0</v>
      </c>
      <c r="R4232">
        <v>0</v>
      </c>
      <c r="S4232">
        <v>0</v>
      </c>
    </row>
    <row r="4233" spans="1:19" hidden="1" x14ac:dyDescent="0.35">
      <c r="A4233">
        <v>4231</v>
      </c>
      <c r="B4233">
        <v>2023</v>
      </c>
      <c r="C4233">
        <v>6</v>
      </c>
      <c r="D4233">
        <v>0.47498034531199301</v>
      </c>
      <c r="E4233">
        <v>0.171288277393568</v>
      </c>
      <c r="F4233">
        <v>0.65216229003853399</v>
      </c>
      <c r="G4233">
        <v>38809.885189116598</v>
      </c>
      <c r="H4233">
        <v>0.74347467052459504</v>
      </c>
      <c r="I4233">
        <v>0.17332873466687099</v>
      </c>
      <c r="J4233">
        <v>0.42402221313079003</v>
      </c>
      <c r="K4233">
        <v>9.5417469474563296E-2</v>
      </c>
      <c r="L4233">
        <v>0.87756236422155098</v>
      </c>
      <c r="M4233">
        <v>0.31184166557045601</v>
      </c>
      <c r="N4233">
        <v>3.4471927139550802</v>
      </c>
      <c r="O4233">
        <v>1.2043530152722599</v>
      </c>
      <c r="P4233">
        <v>4.7897990732520501</v>
      </c>
      <c r="Q4233">
        <v>2.9895013460960601E-2</v>
      </c>
      <c r="R4233">
        <v>2.91864007794576E-2</v>
      </c>
      <c r="S4233">
        <v>2.3465742286644001E-2</v>
      </c>
    </row>
    <row r="4234" spans="1:19" hidden="1" x14ac:dyDescent="0.35">
      <c r="A4234">
        <v>4232</v>
      </c>
      <c r="B4234">
        <v>2023</v>
      </c>
      <c r="C4234">
        <v>6</v>
      </c>
      <c r="D4234">
        <v>0.47549561143562602</v>
      </c>
      <c r="E4234">
        <v>0.17767992909845101</v>
      </c>
      <c r="F4234">
        <v>0.65996883511277005</v>
      </c>
      <c r="G4234">
        <v>41034.933752033299</v>
      </c>
      <c r="H4234">
        <v>0.75490017066523896</v>
      </c>
      <c r="I4234">
        <v>0.18318653262560899</v>
      </c>
      <c r="J4234">
        <v>0.42173823456912302</v>
      </c>
      <c r="K4234">
        <v>9.6325059429775206E-2</v>
      </c>
      <c r="L4234">
        <v>0.87865212012182203</v>
      </c>
      <c r="M4234">
        <v>0.33481095066438099</v>
      </c>
      <c r="N4234">
        <v>3.4485375303439798</v>
      </c>
      <c r="O4234">
        <v>1.23451541361651</v>
      </c>
      <c r="P4234">
        <v>4.83169365395384</v>
      </c>
      <c r="Q4234">
        <v>0.20917181768769699</v>
      </c>
      <c r="R4234">
        <v>0.20194719363733701</v>
      </c>
      <c r="S4234">
        <v>0.134335677519199</v>
      </c>
    </row>
    <row r="4235" spans="1:19" hidden="1" x14ac:dyDescent="0.35">
      <c r="A4235">
        <v>4233</v>
      </c>
      <c r="B4235">
        <v>2023</v>
      </c>
      <c r="C4235">
        <v>6</v>
      </c>
      <c r="D4235">
        <v>0.476709956628531</v>
      </c>
      <c r="E4235">
        <v>0.184775703588128</v>
      </c>
      <c r="F4235">
        <v>0.66816657383328804</v>
      </c>
      <c r="G4235">
        <v>42112.129319034502</v>
      </c>
      <c r="H4235">
        <v>0.75777051902645298</v>
      </c>
      <c r="I4235">
        <v>0.19673567203832601</v>
      </c>
      <c r="J4235">
        <v>0.419902861649671</v>
      </c>
      <c r="K4235">
        <v>9.8484254505216098E-2</v>
      </c>
      <c r="L4235">
        <v>0.87346507332482703</v>
      </c>
      <c r="M4235">
        <v>0.36244397535387302</v>
      </c>
      <c r="N4235">
        <v>3.4503205380136301</v>
      </c>
      <c r="O4235">
        <v>1.2643175809462199</v>
      </c>
      <c r="P4235">
        <v>4.8705021358810896</v>
      </c>
      <c r="Q4235">
        <v>0.18217506917685999</v>
      </c>
      <c r="R4235">
        <v>0.142383214146833</v>
      </c>
      <c r="S4235">
        <v>9.9467822658833999E-2</v>
      </c>
    </row>
    <row r="4236" spans="1:19" hidden="1" x14ac:dyDescent="0.35">
      <c r="A4236">
        <v>4234</v>
      </c>
      <c r="B4236">
        <v>2023</v>
      </c>
      <c r="C4236">
        <v>6</v>
      </c>
      <c r="D4236">
        <v>0.47805237694609398</v>
      </c>
      <c r="E4236">
        <v>0.19192901833675999</v>
      </c>
      <c r="F4236">
        <v>0.67713739652754601</v>
      </c>
      <c r="G4236">
        <v>42309.9424428731</v>
      </c>
      <c r="H4236">
        <v>0.75440978877058895</v>
      </c>
      <c r="I4236">
        <v>0.21370547070228399</v>
      </c>
      <c r="J4236">
        <v>0.41707411033227298</v>
      </c>
      <c r="K4236">
        <v>0.10196793580303699</v>
      </c>
      <c r="L4236">
        <v>0.860782196928079</v>
      </c>
      <c r="M4236">
        <v>0.39464699593076003</v>
      </c>
      <c r="N4236">
        <v>3.4551027469112898</v>
      </c>
      <c r="O4236">
        <v>1.2955238443861199</v>
      </c>
      <c r="P4236">
        <v>4.9043525994216397</v>
      </c>
      <c r="Q4236">
        <v>0.23900102711509</v>
      </c>
      <c r="R4236">
        <v>0.21160748523953801</v>
      </c>
      <c r="S4236">
        <v>0.17662055702409599</v>
      </c>
    </row>
    <row r="4237" spans="1:19" hidden="1" x14ac:dyDescent="0.35">
      <c r="A4237">
        <v>4235</v>
      </c>
      <c r="B4237">
        <v>2023</v>
      </c>
      <c r="C4237">
        <v>6</v>
      </c>
      <c r="D4237">
        <v>0.48030637975803497</v>
      </c>
      <c r="E4237">
        <v>0.19036444160100399</v>
      </c>
      <c r="F4237">
        <v>0.67498592126864998</v>
      </c>
      <c r="G4237">
        <v>42339.168283150502</v>
      </c>
      <c r="H4237">
        <v>0.75876318958426203</v>
      </c>
      <c r="I4237">
        <v>0.22052425400158401</v>
      </c>
      <c r="J4237">
        <v>0.40683980910876799</v>
      </c>
      <c r="K4237">
        <v>0.110076933507977</v>
      </c>
      <c r="L4237">
        <v>0.85759295460875795</v>
      </c>
      <c r="M4237">
        <v>0.412570425995678</v>
      </c>
      <c r="N4237">
        <v>3.45529298364464</v>
      </c>
      <c r="O4237">
        <v>1.30099421398216</v>
      </c>
      <c r="P4237">
        <v>4.8926090946166898</v>
      </c>
      <c r="Q4237">
        <v>0.32404666416068101</v>
      </c>
      <c r="R4237">
        <v>0.29585322189263003</v>
      </c>
      <c r="S4237">
        <v>0.27502141693662102</v>
      </c>
    </row>
    <row r="4238" spans="1:19" hidden="1" x14ac:dyDescent="0.35">
      <c r="A4238">
        <v>4236</v>
      </c>
      <c r="B4238">
        <v>2023</v>
      </c>
      <c r="C4238">
        <v>6</v>
      </c>
      <c r="D4238">
        <v>0.48260476191603002</v>
      </c>
      <c r="E4238">
        <v>0.18894091625274501</v>
      </c>
      <c r="F4238">
        <v>0.67298502399891802</v>
      </c>
      <c r="G4238">
        <v>41542.979273008503</v>
      </c>
      <c r="H4238">
        <v>0.75984710291725299</v>
      </c>
      <c r="I4238">
        <v>0.230951850185658</v>
      </c>
      <c r="J4238">
        <v>0.397336325879387</v>
      </c>
      <c r="K4238">
        <v>0.12130208859852699</v>
      </c>
      <c r="L4238">
        <v>0.84829380004230703</v>
      </c>
      <c r="M4238">
        <v>0.43322807383262402</v>
      </c>
      <c r="N4238">
        <v>3.4603565936633198</v>
      </c>
      <c r="O4238">
        <v>1.30764114606936</v>
      </c>
      <c r="P4238">
        <v>4.8810599784833997</v>
      </c>
      <c r="Q4238">
        <v>0.33031520032796802</v>
      </c>
      <c r="R4238">
        <v>0.306438734222652</v>
      </c>
      <c r="S4238">
        <v>0.29604762697005699</v>
      </c>
    </row>
    <row r="4239" spans="1:19" hidden="1" x14ac:dyDescent="0.35">
      <c r="A4239">
        <v>4237</v>
      </c>
      <c r="B4239">
        <v>2023</v>
      </c>
      <c r="C4239">
        <v>6</v>
      </c>
      <c r="D4239">
        <v>0.484499035500143</v>
      </c>
      <c r="E4239">
        <v>0.18705173794669699</v>
      </c>
      <c r="F4239">
        <v>0.67087401709250305</v>
      </c>
      <c r="G4239">
        <v>41114.1014141778</v>
      </c>
      <c r="H4239">
        <v>0.75600887174829601</v>
      </c>
      <c r="I4239">
        <v>0.24390756162671301</v>
      </c>
      <c r="J4239">
        <v>0.39046595066385298</v>
      </c>
      <c r="K4239">
        <v>0.13602513467983801</v>
      </c>
      <c r="L4239">
        <v>0.83101323988054199</v>
      </c>
      <c r="M4239">
        <v>0.45633461710561901</v>
      </c>
      <c r="N4239">
        <v>3.4644963102596802</v>
      </c>
      <c r="O4239">
        <v>1.3149459412373199</v>
      </c>
      <c r="P4239">
        <v>4.8744901413487502</v>
      </c>
      <c r="Q4239">
        <v>0.26507450035202201</v>
      </c>
      <c r="R4239">
        <v>0.249808824900803</v>
      </c>
      <c r="S4239">
        <v>0.246987082601796</v>
      </c>
    </row>
    <row r="4240" spans="1:19" hidden="1" x14ac:dyDescent="0.35">
      <c r="A4240">
        <v>4238</v>
      </c>
      <c r="B4240">
        <v>2023</v>
      </c>
      <c r="C4240">
        <v>6</v>
      </c>
      <c r="D4240">
        <v>0.484869183181937</v>
      </c>
      <c r="E4240">
        <v>0.18362308802483299</v>
      </c>
      <c r="F4240">
        <v>0.66370307546253204</v>
      </c>
      <c r="G4240">
        <v>41427.748837854102</v>
      </c>
      <c r="H4240">
        <v>0.75940169853624295</v>
      </c>
      <c r="I4240">
        <v>0.23405160473099201</v>
      </c>
      <c r="J4240">
        <v>0.38740253901426103</v>
      </c>
      <c r="K4240">
        <v>0.12214406573706001</v>
      </c>
      <c r="L4240">
        <v>0.83948264034410303</v>
      </c>
      <c r="M4240">
        <v>0.42859575555888002</v>
      </c>
      <c r="N4240">
        <v>3.4652471679560799</v>
      </c>
      <c r="O4240">
        <v>1.32139809439453</v>
      </c>
      <c r="P4240">
        <v>4.8512631997278497</v>
      </c>
      <c r="Q4240">
        <v>0.23006609028813699</v>
      </c>
      <c r="R4240">
        <v>0.215937523978706</v>
      </c>
      <c r="S4240">
        <v>0.23065848983343601</v>
      </c>
    </row>
    <row r="4241" spans="1:19" hidden="1" x14ac:dyDescent="0.35">
      <c r="A4241">
        <v>4239</v>
      </c>
      <c r="B4241">
        <v>2023</v>
      </c>
      <c r="C4241">
        <v>6</v>
      </c>
      <c r="D4241">
        <v>0.48555928715282498</v>
      </c>
      <c r="E4241">
        <v>0.181167403872108</v>
      </c>
      <c r="F4241">
        <v>0.65882889698006497</v>
      </c>
      <c r="G4241">
        <v>41733.206357086201</v>
      </c>
      <c r="H4241">
        <v>0.75734842641650102</v>
      </c>
      <c r="I4241">
        <v>0.226318945877725</v>
      </c>
      <c r="J4241">
        <v>0.38611575406622201</v>
      </c>
      <c r="K4241">
        <v>0.11093723438955901</v>
      </c>
      <c r="L4241">
        <v>0.84172810665272602</v>
      </c>
      <c r="M4241">
        <v>0.40356322064386502</v>
      </c>
      <c r="N4241">
        <v>3.4676184365540901</v>
      </c>
      <c r="O4241">
        <v>1.3337501531272</v>
      </c>
      <c r="P4241">
        <v>4.8283781492062801</v>
      </c>
      <c r="Q4241">
        <v>0.20710860083388499</v>
      </c>
      <c r="R4241">
        <v>0.188709855392341</v>
      </c>
      <c r="S4241">
        <v>0.21443413073527801</v>
      </c>
    </row>
    <row r="4242" spans="1:19" hidden="1" x14ac:dyDescent="0.35">
      <c r="A4242">
        <v>4240</v>
      </c>
      <c r="B4242">
        <v>2023</v>
      </c>
      <c r="C4242">
        <v>6</v>
      </c>
      <c r="D4242">
        <v>0.48625457332179201</v>
      </c>
      <c r="E4242">
        <v>0.179045240952904</v>
      </c>
      <c r="F4242">
        <v>0.65382230232748295</v>
      </c>
      <c r="G4242">
        <v>42642.100182280803</v>
      </c>
      <c r="H4242">
        <v>0.74992309412459501</v>
      </c>
      <c r="I4242">
        <v>0.221127626251131</v>
      </c>
      <c r="J4242">
        <v>0.385383391762602</v>
      </c>
      <c r="K4242">
        <v>0.102207045534568</v>
      </c>
      <c r="L4242">
        <v>0.83646053134459997</v>
      </c>
      <c r="M4242">
        <v>0.38220267571865801</v>
      </c>
      <c r="N4242">
        <v>3.4701952451168401</v>
      </c>
      <c r="O4242">
        <v>1.3485746891891199</v>
      </c>
      <c r="P4242">
        <v>4.8121302261872403</v>
      </c>
      <c r="Q4242">
        <v>0.194684930543359</v>
      </c>
      <c r="R4242">
        <v>0.224151481413498</v>
      </c>
      <c r="S4242">
        <v>0.1944121128871</v>
      </c>
    </row>
    <row r="4243" spans="1:19" hidden="1" x14ac:dyDescent="0.35">
      <c r="A4243">
        <v>4241</v>
      </c>
      <c r="B4243">
        <v>2023</v>
      </c>
      <c r="C4243">
        <v>6</v>
      </c>
      <c r="D4243">
        <v>0.482902426569573</v>
      </c>
      <c r="E4243">
        <v>0.175812271225291</v>
      </c>
      <c r="F4243">
        <v>0.63889330627329299</v>
      </c>
      <c r="G4243">
        <v>44217.276700045601</v>
      </c>
      <c r="H4243">
        <v>0.75455551750468997</v>
      </c>
      <c r="I4243">
        <v>0.20391776208583001</v>
      </c>
      <c r="J4243">
        <v>0.38890307276983699</v>
      </c>
      <c r="K4243">
        <v>9.4791421514086094E-2</v>
      </c>
      <c r="L4243">
        <v>0.84464106939980599</v>
      </c>
      <c r="M4243">
        <v>0.355266768110367</v>
      </c>
      <c r="N4243">
        <v>3.4479031913537499</v>
      </c>
      <c r="O4243">
        <v>1.3417751326520599</v>
      </c>
      <c r="P4243">
        <v>4.7307512602739701</v>
      </c>
      <c r="Q4243">
        <v>7.7742608166741301E-3</v>
      </c>
      <c r="R4243">
        <v>6.9289843634789596E-3</v>
      </c>
      <c r="S4243">
        <v>6.8048886104741298E-3</v>
      </c>
    </row>
    <row r="4244" spans="1:19" hidden="1" x14ac:dyDescent="0.35">
      <c r="A4244">
        <v>4242</v>
      </c>
      <c r="B4244">
        <v>2023</v>
      </c>
      <c r="C4244">
        <v>6</v>
      </c>
      <c r="D4244">
        <v>0.47976267732003097</v>
      </c>
      <c r="E4244">
        <v>0.17279292800704801</v>
      </c>
      <c r="F4244">
        <v>0.62429755865739001</v>
      </c>
      <c r="G4244">
        <v>43961.722761006997</v>
      </c>
      <c r="H4244">
        <v>0.75265208309034004</v>
      </c>
      <c r="I4244">
        <v>0.19023989379523401</v>
      </c>
      <c r="J4244">
        <v>0.39395383463621603</v>
      </c>
      <c r="K4244">
        <v>8.9833370928709105E-2</v>
      </c>
      <c r="L4244">
        <v>0.846494165577655</v>
      </c>
      <c r="M4244">
        <v>0.33123592411370301</v>
      </c>
      <c r="N4244">
        <v>3.4315246207492001</v>
      </c>
      <c r="O4244">
        <v>1.34104589174345</v>
      </c>
      <c r="P4244">
        <v>4.6574473390970601</v>
      </c>
      <c r="Q4244">
        <v>0</v>
      </c>
      <c r="R4244">
        <v>0</v>
      </c>
      <c r="S4244">
        <v>0</v>
      </c>
    </row>
    <row r="4245" spans="1:19" hidden="1" x14ac:dyDescent="0.35">
      <c r="A4245">
        <v>4243</v>
      </c>
      <c r="B4245">
        <v>2023</v>
      </c>
      <c r="C4245">
        <v>6</v>
      </c>
      <c r="D4245">
        <v>0.47670012066670803</v>
      </c>
      <c r="E4245">
        <v>0.16980165287100499</v>
      </c>
      <c r="F4245">
        <v>0.60978374892977605</v>
      </c>
      <c r="G4245">
        <v>43308.884935839502</v>
      </c>
      <c r="H4245">
        <v>0.74479096710086101</v>
      </c>
      <c r="I4245">
        <v>0.180167969404844</v>
      </c>
      <c r="J4245">
        <v>0.39924209653482401</v>
      </c>
      <c r="K4245">
        <v>8.7100191776790098E-2</v>
      </c>
      <c r="L4245">
        <v>0.84121555699030504</v>
      </c>
      <c r="M4245">
        <v>0.31101750324225202</v>
      </c>
      <c r="N4245">
        <v>3.4136151419323899</v>
      </c>
      <c r="O4245">
        <v>1.34077886705954</v>
      </c>
      <c r="P4245">
        <v>4.5750981076577002</v>
      </c>
      <c r="Q4245">
        <v>0</v>
      </c>
      <c r="R4245">
        <v>0</v>
      </c>
      <c r="S4245">
        <v>0</v>
      </c>
    </row>
    <row r="4246" spans="1:19" hidden="1" x14ac:dyDescent="0.35">
      <c r="A4246">
        <v>4244</v>
      </c>
      <c r="B4246">
        <v>2023</v>
      </c>
      <c r="C4246">
        <v>6</v>
      </c>
      <c r="D4246">
        <v>0.47485198357130898</v>
      </c>
      <c r="E4246">
        <v>0.16747986729426301</v>
      </c>
      <c r="F4246">
        <v>0.59580105874201905</v>
      </c>
      <c r="G4246">
        <v>41948.241338730797</v>
      </c>
      <c r="H4246">
        <v>0.74237590527335395</v>
      </c>
      <c r="I4246">
        <v>0.17549072808497301</v>
      </c>
      <c r="J4246">
        <v>0.40292819605235602</v>
      </c>
      <c r="K4246">
        <v>8.7175693011048799E-2</v>
      </c>
      <c r="L4246">
        <v>0.84032634988699395</v>
      </c>
      <c r="M4246">
        <v>0.30622870932490398</v>
      </c>
      <c r="N4246">
        <v>3.3983892167108798</v>
      </c>
      <c r="O4246">
        <v>1.34313866635638</v>
      </c>
      <c r="P4246">
        <v>4.4973650292448797</v>
      </c>
      <c r="Q4246">
        <v>0</v>
      </c>
      <c r="R4246">
        <v>0</v>
      </c>
      <c r="S4246">
        <v>0</v>
      </c>
    </row>
    <row r="4247" spans="1:19" hidden="1" x14ac:dyDescent="0.35">
      <c r="A4247">
        <v>4245</v>
      </c>
      <c r="B4247">
        <v>2023</v>
      </c>
      <c r="C4247">
        <v>6</v>
      </c>
      <c r="D4247">
        <v>0.473576891864186</v>
      </c>
      <c r="E4247">
        <v>0.16453126087192099</v>
      </c>
      <c r="F4247">
        <v>0.58166366625599897</v>
      </c>
      <c r="G4247">
        <v>40509.893772396703</v>
      </c>
      <c r="H4247">
        <v>0.73295525967074004</v>
      </c>
      <c r="I4247">
        <v>0.17315954531883501</v>
      </c>
      <c r="J4247">
        <v>0.407506575950425</v>
      </c>
      <c r="K4247">
        <v>8.8411091413797396E-2</v>
      </c>
      <c r="L4247">
        <v>0.83402858996459295</v>
      </c>
      <c r="M4247">
        <v>0.30373277367427698</v>
      </c>
      <c r="N4247">
        <v>3.3877644575375401</v>
      </c>
      <c r="O4247">
        <v>1.3416979419461601</v>
      </c>
      <c r="P4247">
        <v>4.4255100896059902</v>
      </c>
      <c r="Q4247">
        <v>0</v>
      </c>
      <c r="R4247">
        <v>0</v>
      </c>
      <c r="S4247">
        <v>0</v>
      </c>
    </row>
    <row r="4248" spans="1:19" hidden="1" x14ac:dyDescent="0.35">
      <c r="A4248">
        <v>4246</v>
      </c>
      <c r="B4248">
        <v>2023</v>
      </c>
      <c r="C4248">
        <v>6</v>
      </c>
      <c r="D4248">
        <v>0.47201259134642798</v>
      </c>
      <c r="E4248">
        <v>0.16111594549508501</v>
      </c>
      <c r="F4248">
        <v>0.567847218319534</v>
      </c>
      <c r="G4248">
        <v>38750.747803544204</v>
      </c>
      <c r="H4248">
        <v>0.71923469784593097</v>
      </c>
      <c r="I4248">
        <v>0.17317422545768801</v>
      </c>
      <c r="J4248">
        <v>0.41126824765073899</v>
      </c>
      <c r="K4248">
        <v>9.0819664106291595E-2</v>
      </c>
      <c r="L4248">
        <v>0.822284354217789</v>
      </c>
      <c r="M4248">
        <v>0.30350677279497201</v>
      </c>
      <c r="N4248">
        <v>3.3764182205669599</v>
      </c>
      <c r="O4248">
        <v>1.3385469816626501</v>
      </c>
      <c r="P4248">
        <v>4.35290847838949</v>
      </c>
      <c r="Q4248">
        <v>0</v>
      </c>
      <c r="R4248">
        <v>0</v>
      </c>
      <c r="S4248">
        <v>0</v>
      </c>
    </row>
    <row r="4249" spans="1:19" hidden="1" x14ac:dyDescent="0.35">
      <c r="A4249">
        <v>4247</v>
      </c>
      <c r="B4249">
        <v>2023</v>
      </c>
      <c r="C4249">
        <v>6</v>
      </c>
      <c r="D4249">
        <v>0.47116021746029602</v>
      </c>
      <c r="E4249">
        <v>0.17297955360763301</v>
      </c>
      <c r="F4249">
        <v>0.56521268056888996</v>
      </c>
      <c r="G4249">
        <v>36630.3169240797</v>
      </c>
      <c r="H4249">
        <v>0.71764640169510896</v>
      </c>
      <c r="I4249">
        <v>0.16847644925310501</v>
      </c>
      <c r="J4249">
        <v>0.41912786629223397</v>
      </c>
      <c r="K4249">
        <v>9.2140526576221501E-2</v>
      </c>
      <c r="L4249">
        <v>0.81809676535623499</v>
      </c>
      <c r="M4249">
        <v>0.29584276432509798</v>
      </c>
      <c r="N4249">
        <v>3.3814886586514601</v>
      </c>
      <c r="O4249">
        <v>1.4088819142070299</v>
      </c>
      <c r="P4249">
        <v>4.34491644402486</v>
      </c>
      <c r="Q4249">
        <v>0</v>
      </c>
      <c r="R4249">
        <v>0</v>
      </c>
      <c r="S4249">
        <v>0</v>
      </c>
    </row>
    <row r="4250" spans="1:19" hidden="1" x14ac:dyDescent="0.35">
      <c r="A4250">
        <v>4248</v>
      </c>
      <c r="B4250">
        <v>2023</v>
      </c>
      <c r="C4250">
        <v>6</v>
      </c>
      <c r="D4250">
        <v>0.47037779494259202</v>
      </c>
      <c r="E4250">
        <v>0.184914933293233</v>
      </c>
      <c r="F4250">
        <v>0.56220943736621498</v>
      </c>
      <c r="G4250">
        <v>34871.562705503602</v>
      </c>
      <c r="H4250">
        <v>0.71100804460630296</v>
      </c>
      <c r="I4250">
        <v>0.16576699732320299</v>
      </c>
      <c r="J4250">
        <v>0.42732642416480399</v>
      </c>
      <c r="K4250">
        <v>9.5495970773241803E-2</v>
      </c>
      <c r="L4250">
        <v>0.80969585434066604</v>
      </c>
      <c r="M4250">
        <v>0.29002888550389</v>
      </c>
      <c r="N4250">
        <v>3.3819924279161002</v>
      </c>
      <c r="O4250">
        <v>1.47713084898098</v>
      </c>
      <c r="P4250">
        <v>4.3357401441386303</v>
      </c>
      <c r="Q4250">
        <v>0</v>
      </c>
      <c r="R4250">
        <v>0</v>
      </c>
      <c r="S4250">
        <v>0</v>
      </c>
    </row>
    <row r="4251" spans="1:19" hidden="1" x14ac:dyDescent="0.35">
      <c r="A4251">
        <v>4249</v>
      </c>
      <c r="B4251">
        <v>2023</v>
      </c>
      <c r="C4251">
        <v>6</v>
      </c>
      <c r="D4251">
        <v>1.0566085693074001</v>
      </c>
      <c r="E4251">
        <v>0.82796518563674604</v>
      </c>
      <c r="F4251">
        <v>1.44769192397376</v>
      </c>
      <c r="G4251">
        <v>28141.242204207701</v>
      </c>
      <c r="H4251">
        <v>0.364286320797159</v>
      </c>
      <c r="I4251">
        <v>9.4158748749941401E-2</v>
      </c>
      <c r="J4251">
        <v>0.34292155571130201</v>
      </c>
      <c r="K4251">
        <v>0.107689453439093</v>
      </c>
      <c r="L4251">
        <v>0.30370044526484402</v>
      </c>
      <c r="M4251">
        <v>8.7389132417358503E-2</v>
      </c>
      <c r="N4251">
        <v>3.7286316106239998</v>
      </c>
      <c r="O4251">
        <v>2.5027280254855899</v>
      </c>
      <c r="P4251">
        <v>4.86049686577124</v>
      </c>
      <c r="Q4251">
        <v>0</v>
      </c>
      <c r="R4251">
        <v>0</v>
      </c>
      <c r="S4251">
        <v>0</v>
      </c>
    </row>
    <row r="4252" spans="1:19" hidden="1" x14ac:dyDescent="0.35">
      <c r="A4252">
        <v>4250</v>
      </c>
      <c r="B4252">
        <v>2023</v>
      </c>
      <c r="C4252">
        <v>6</v>
      </c>
      <c r="D4252">
        <v>1.0539196510495901</v>
      </c>
      <c r="E4252">
        <v>0.813355018371682</v>
      </c>
      <c r="F4252">
        <v>1.4531594471448499</v>
      </c>
      <c r="G4252">
        <v>27918.6058924344</v>
      </c>
      <c r="H4252">
        <v>0.36598319735063001</v>
      </c>
      <c r="I4252">
        <v>9.3189373416999802E-2</v>
      </c>
      <c r="J4252">
        <v>0.34480528880695699</v>
      </c>
      <c r="K4252">
        <v>0.10477652992275401</v>
      </c>
      <c r="L4252">
        <v>0.30073689542927901</v>
      </c>
      <c r="M4252">
        <v>8.5974817611052801E-2</v>
      </c>
      <c r="N4252">
        <v>3.7333363713940901</v>
      </c>
      <c r="O4252">
        <v>2.4945431062985302</v>
      </c>
      <c r="P4252">
        <v>4.9068542641291097</v>
      </c>
      <c r="Q4252">
        <v>0</v>
      </c>
      <c r="R4252">
        <v>0</v>
      </c>
      <c r="S4252">
        <v>0</v>
      </c>
    </row>
    <row r="4253" spans="1:19" hidden="1" x14ac:dyDescent="0.35">
      <c r="A4253">
        <v>4251</v>
      </c>
      <c r="B4253">
        <v>2023</v>
      </c>
      <c r="C4253">
        <v>6</v>
      </c>
      <c r="D4253">
        <v>1.0417981506864</v>
      </c>
      <c r="E4253">
        <v>0.79213406514792695</v>
      </c>
      <c r="F4253">
        <v>1.43685084605335</v>
      </c>
      <c r="G4253">
        <v>27961.5618328122</v>
      </c>
      <c r="H4253">
        <v>0.375014265323588</v>
      </c>
      <c r="I4253">
        <v>9.4093195209930702E-2</v>
      </c>
      <c r="J4253">
        <v>0.35132395899831198</v>
      </c>
      <c r="K4253">
        <v>0.10302107444895101</v>
      </c>
      <c r="L4253">
        <v>0.30210548722302999</v>
      </c>
      <c r="M4253">
        <v>8.6244205913272906E-2</v>
      </c>
      <c r="N4253">
        <v>3.7158558693163499</v>
      </c>
      <c r="O4253">
        <v>2.4993924119503101</v>
      </c>
      <c r="P4253">
        <v>4.9128403287897697</v>
      </c>
      <c r="Q4253">
        <v>0</v>
      </c>
      <c r="R4253">
        <v>0</v>
      </c>
      <c r="S4253">
        <v>0</v>
      </c>
    </row>
    <row r="4254" spans="1:19" hidden="1" x14ac:dyDescent="0.35">
      <c r="A4254">
        <v>4252</v>
      </c>
      <c r="B4254">
        <v>2023</v>
      </c>
      <c r="C4254">
        <v>6</v>
      </c>
      <c r="D4254">
        <v>1.0287382718347999</v>
      </c>
      <c r="E4254">
        <v>0.76953595309024403</v>
      </c>
      <c r="F4254">
        <v>1.4190173066879901</v>
      </c>
      <c r="G4254">
        <v>28390.313608013399</v>
      </c>
      <c r="H4254">
        <v>0.390733587251825</v>
      </c>
      <c r="I4254">
        <v>9.6899563428791899E-2</v>
      </c>
      <c r="J4254">
        <v>0.36456214075040899</v>
      </c>
      <c r="K4254">
        <v>0.101477043756311</v>
      </c>
      <c r="L4254">
        <v>0.30943398637189201</v>
      </c>
      <c r="M4254">
        <v>8.8207277383492794E-2</v>
      </c>
      <c r="N4254">
        <v>3.6904512994797201</v>
      </c>
      <c r="O4254">
        <v>2.4922251391983998</v>
      </c>
      <c r="P4254">
        <v>4.9005401958530097</v>
      </c>
      <c r="Q4254">
        <v>0</v>
      </c>
      <c r="R4254">
        <v>0</v>
      </c>
      <c r="S4254">
        <v>0</v>
      </c>
    </row>
    <row r="4255" spans="1:19" hidden="1" x14ac:dyDescent="0.35">
      <c r="A4255">
        <v>4253</v>
      </c>
      <c r="B4255">
        <v>2023</v>
      </c>
      <c r="C4255">
        <v>6</v>
      </c>
      <c r="D4255">
        <v>1.0760818108467001</v>
      </c>
      <c r="E4255">
        <v>0.87805500797305502</v>
      </c>
      <c r="F4255">
        <v>1.5236822372284899</v>
      </c>
      <c r="G4255">
        <v>29256.745297829999</v>
      </c>
      <c r="H4255">
        <v>0.39079963822252201</v>
      </c>
      <c r="I4255">
        <v>0.100734046722033</v>
      </c>
      <c r="J4255">
        <v>0.358445550942603</v>
      </c>
      <c r="K4255">
        <v>0.100140952769806</v>
      </c>
      <c r="L4255">
        <v>0.30673116826484798</v>
      </c>
      <c r="M4255">
        <v>9.5651379711030896E-2</v>
      </c>
      <c r="N4255">
        <v>3.7668035321173701</v>
      </c>
      <c r="O4255">
        <v>2.62677464727668</v>
      </c>
      <c r="P4255">
        <v>5.0878698478120397</v>
      </c>
      <c r="Q4255" s="6">
        <v>2.5159322477072199E-9</v>
      </c>
      <c r="R4255">
        <v>2.2921764060329702E-3</v>
      </c>
      <c r="S4255">
        <v>0</v>
      </c>
    </row>
    <row r="4256" spans="1:19" hidden="1" x14ac:dyDescent="0.35">
      <c r="A4256">
        <v>4254</v>
      </c>
      <c r="B4256">
        <v>2023</v>
      </c>
      <c r="C4256">
        <v>6</v>
      </c>
      <c r="D4256">
        <v>1.10456192267621</v>
      </c>
      <c r="E4256">
        <v>0.97560440393521297</v>
      </c>
      <c r="F4256">
        <v>1.60954603308086</v>
      </c>
      <c r="G4256">
        <v>31378.953394018201</v>
      </c>
      <c r="H4256">
        <v>0.39718917774229701</v>
      </c>
      <c r="I4256">
        <v>0.10679992388347299</v>
      </c>
      <c r="J4256">
        <v>0.35421849090052399</v>
      </c>
      <c r="K4256">
        <v>9.9189401883011896E-2</v>
      </c>
      <c r="L4256">
        <v>0.308178128337805</v>
      </c>
      <c r="M4256">
        <v>0.105362050263753</v>
      </c>
      <c r="N4256">
        <v>3.7899813445309301</v>
      </c>
      <c r="O4256">
        <v>2.75272793073849</v>
      </c>
      <c r="P4256">
        <v>5.2171854022008102</v>
      </c>
      <c r="Q4256">
        <v>1.15382928428475E-2</v>
      </c>
      <c r="R4256">
        <v>5.0124104700378501E-2</v>
      </c>
      <c r="S4256">
        <v>2.2925940691912298E-3</v>
      </c>
    </row>
    <row r="4257" spans="1:19" hidden="1" x14ac:dyDescent="0.35">
      <c r="A4257">
        <v>4255</v>
      </c>
      <c r="B4257">
        <v>2023</v>
      </c>
      <c r="C4257">
        <v>6</v>
      </c>
      <c r="D4257">
        <v>1.13278344345105</v>
      </c>
      <c r="E4257">
        <v>1.0732095992975399</v>
      </c>
      <c r="F4257">
        <v>1.6947687762075401</v>
      </c>
      <c r="G4257">
        <v>33673.498557628001</v>
      </c>
      <c r="H4257">
        <v>0.40851084372878799</v>
      </c>
      <c r="I4257">
        <v>0.11513200009949399</v>
      </c>
      <c r="J4257">
        <v>0.35289647088510601</v>
      </c>
      <c r="K4257">
        <v>9.8854164366618494E-2</v>
      </c>
      <c r="L4257">
        <v>0.31396426438741598</v>
      </c>
      <c r="M4257">
        <v>0.117449537130017</v>
      </c>
      <c r="N4257">
        <v>3.8123894174371298</v>
      </c>
      <c r="O4257">
        <v>2.88946309472164</v>
      </c>
      <c r="P4257">
        <v>5.3402785956490897</v>
      </c>
      <c r="Q4257">
        <v>0.14381393743993501</v>
      </c>
      <c r="R4257">
        <v>0.16970203216546001</v>
      </c>
      <c r="S4257">
        <v>0.14425388389360999</v>
      </c>
    </row>
    <row r="4258" spans="1:19" hidden="1" x14ac:dyDescent="0.35">
      <c r="A4258">
        <v>4256</v>
      </c>
      <c r="B4258">
        <v>2023</v>
      </c>
      <c r="C4258">
        <v>6</v>
      </c>
      <c r="D4258">
        <v>1.15713969104002</v>
      </c>
      <c r="E4258">
        <v>1.1469629692241401</v>
      </c>
      <c r="F4258">
        <v>1.7810023395541299</v>
      </c>
      <c r="G4258">
        <v>34995.397001846402</v>
      </c>
      <c r="H4258">
        <v>0.40512296521900698</v>
      </c>
      <c r="I4258">
        <v>0.119140312194321</v>
      </c>
      <c r="J4258">
        <v>0.35651081802098999</v>
      </c>
      <c r="K4258">
        <v>0.117588187900157</v>
      </c>
      <c r="L4258">
        <v>0.30462529494462198</v>
      </c>
      <c r="M4258">
        <v>0.122056312721935</v>
      </c>
      <c r="N4258">
        <v>3.8375941735192298</v>
      </c>
      <c r="O4258">
        <v>2.9750267042507299</v>
      </c>
      <c r="P4258">
        <v>5.4706407363244098</v>
      </c>
      <c r="Q4258">
        <v>0.278793336100088</v>
      </c>
      <c r="R4258">
        <v>0.28622686120664598</v>
      </c>
      <c r="S4258">
        <v>0.306864602232573</v>
      </c>
    </row>
    <row r="4259" spans="1:19" hidden="1" x14ac:dyDescent="0.35">
      <c r="A4259">
        <v>4257</v>
      </c>
      <c r="B4259">
        <v>2023</v>
      </c>
      <c r="C4259">
        <v>6</v>
      </c>
      <c r="D4259">
        <v>1.18962789758375</v>
      </c>
      <c r="E4259">
        <v>1.235222412792</v>
      </c>
      <c r="F4259">
        <v>1.88289392509346</v>
      </c>
      <c r="G4259">
        <v>36173.711769420101</v>
      </c>
      <c r="H4259">
        <v>0.40057002537953401</v>
      </c>
      <c r="I4259">
        <v>0.12737733082420899</v>
      </c>
      <c r="J4259">
        <v>0.36327573594533702</v>
      </c>
      <c r="K4259">
        <v>0.142124271096988</v>
      </c>
      <c r="L4259">
        <v>0.296794846141132</v>
      </c>
      <c r="M4259">
        <v>0.12970529347756499</v>
      </c>
      <c r="N4259">
        <v>3.8797550663986198</v>
      </c>
      <c r="O4259">
        <v>3.0411485681665198</v>
      </c>
      <c r="P4259">
        <v>5.6331194456726301</v>
      </c>
      <c r="Q4259">
        <v>0.37658756452765402</v>
      </c>
      <c r="R4259">
        <v>0.377145322362058</v>
      </c>
      <c r="S4259">
        <v>0.430181888980529</v>
      </c>
    </row>
    <row r="4260" spans="1:19" hidden="1" x14ac:dyDescent="0.35">
      <c r="A4260">
        <v>4258</v>
      </c>
      <c r="B4260">
        <v>2023</v>
      </c>
      <c r="C4260">
        <v>6</v>
      </c>
      <c r="D4260">
        <v>1.22255599494753</v>
      </c>
      <c r="E4260">
        <v>1.32553118311924</v>
      </c>
      <c r="F4260">
        <v>1.9854243898647601</v>
      </c>
      <c r="G4260">
        <v>36599.092160745298</v>
      </c>
      <c r="H4260">
        <v>0.397361960481942</v>
      </c>
      <c r="I4260">
        <v>0.13943976698958199</v>
      </c>
      <c r="J4260">
        <v>0.37242362176286498</v>
      </c>
      <c r="K4260">
        <v>0.17181938925642901</v>
      </c>
      <c r="L4260">
        <v>0.29269469227098399</v>
      </c>
      <c r="M4260">
        <v>0.140411124758688</v>
      </c>
      <c r="N4260">
        <v>3.91708031342564</v>
      </c>
      <c r="O4260">
        <v>3.1273906184815399</v>
      </c>
      <c r="P4260">
        <v>5.7870742102518804</v>
      </c>
      <c r="Q4260">
        <v>0.43979317490544301</v>
      </c>
      <c r="R4260">
        <v>0.44356492142686399</v>
      </c>
      <c r="S4260">
        <v>0.51737755198608104</v>
      </c>
    </row>
    <row r="4261" spans="1:19" hidden="1" x14ac:dyDescent="0.35">
      <c r="A4261">
        <v>4259</v>
      </c>
      <c r="B4261">
        <v>2023</v>
      </c>
      <c r="C4261">
        <v>6</v>
      </c>
      <c r="D4261">
        <v>1.2444045698491799</v>
      </c>
      <c r="E4261">
        <v>1.3238563857657299</v>
      </c>
      <c r="F4261">
        <v>2.0574854895287</v>
      </c>
      <c r="G4261">
        <v>36280.118754572002</v>
      </c>
      <c r="H4261">
        <v>0.38259775374948102</v>
      </c>
      <c r="I4261">
        <v>0.15034703422878101</v>
      </c>
      <c r="J4261">
        <v>0.37025584417472901</v>
      </c>
      <c r="K4261">
        <v>0.18620124531464999</v>
      </c>
      <c r="L4261">
        <v>0.29390344639701599</v>
      </c>
      <c r="M4261">
        <v>0.15151345027250901</v>
      </c>
      <c r="N4261">
        <v>3.9493639827723301</v>
      </c>
      <c r="O4261">
        <v>3.0843909802677998</v>
      </c>
      <c r="P4261">
        <v>5.9021766313962596</v>
      </c>
      <c r="Q4261">
        <v>0.50001332153908395</v>
      </c>
      <c r="R4261">
        <v>0.50780514677195099</v>
      </c>
      <c r="S4261">
        <v>0.59941601665215105</v>
      </c>
    </row>
    <row r="4262" spans="1:19" hidden="1" x14ac:dyDescent="0.35">
      <c r="A4262">
        <v>4260</v>
      </c>
      <c r="B4262">
        <v>2023</v>
      </c>
      <c r="C4262">
        <v>6</v>
      </c>
      <c r="D4262">
        <v>1.2760132595081399</v>
      </c>
      <c r="E4262">
        <v>1.33361558917845</v>
      </c>
      <c r="F4262">
        <v>2.14194452278777</v>
      </c>
      <c r="G4262">
        <v>36208.867355389702</v>
      </c>
      <c r="H4262">
        <v>0.37228668818951599</v>
      </c>
      <c r="I4262">
        <v>0.16656797118805999</v>
      </c>
      <c r="J4262">
        <v>0.37082155840880099</v>
      </c>
      <c r="K4262">
        <v>0.20466705895421999</v>
      </c>
      <c r="L4262">
        <v>0.30164310948593498</v>
      </c>
      <c r="M4262">
        <v>0.16552960471310599</v>
      </c>
      <c r="N4262">
        <v>4.0070403945037398</v>
      </c>
      <c r="O4262">
        <v>3.0491664389289799</v>
      </c>
      <c r="P4262">
        <v>6.0510967585229096</v>
      </c>
      <c r="Q4262">
        <v>0.51174379436487705</v>
      </c>
      <c r="R4262">
        <v>0.52210441773142602</v>
      </c>
      <c r="S4262">
        <v>0.62016009539455197</v>
      </c>
    </row>
    <row r="4263" spans="1:19" hidden="1" x14ac:dyDescent="0.35">
      <c r="A4263">
        <v>4261</v>
      </c>
      <c r="B4263">
        <v>2023</v>
      </c>
      <c r="C4263">
        <v>6</v>
      </c>
      <c r="D4263">
        <v>1.3076704603103999</v>
      </c>
      <c r="E4263">
        <v>1.3435323224595801</v>
      </c>
      <c r="F4263">
        <v>2.2259726932532402</v>
      </c>
      <c r="G4263">
        <v>36407.858845023897</v>
      </c>
      <c r="H4263">
        <v>0.36508149022210201</v>
      </c>
      <c r="I4263">
        <v>0.189074636459821</v>
      </c>
      <c r="J4263">
        <v>0.37147799148687999</v>
      </c>
      <c r="K4263">
        <v>0.22695515327010901</v>
      </c>
      <c r="L4263">
        <v>0.31489339751233297</v>
      </c>
      <c r="M4263">
        <v>0.18246556083632801</v>
      </c>
      <c r="N4263">
        <v>4.0631599992113498</v>
      </c>
      <c r="O4263">
        <v>3.0184651443639599</v>
      </c>
      <c r="P4263">
        <v>6.2066885220322598</v>
      </c>
      <c r="Q4263">
        <v>0.47681853835280102</v>
      </c>
      <c r="R4263">
        <v>0.48833132752088299</v>
      </c>
      <c r="S4263">
        <v>0.582657145303769</v>
      </c>
    </row>
    <row r="4264" spans="1:19" hidden="1" x14ac:dyDescent="0.35">
      <c r="A4264">
        <v>4262</v>
      </c>
      <c r="B4264">
        <v>2023</v>
      </c>
      <c r="C4264">
        <v>6</v>
      </c>
      <c r="D4264">
        <v>1.33505621647497</v>
      </c>
      <c r="E4264">
        <v>1.35144504502658</v>
      </c>
      <c r="F4264">
        <v>2.2970462532932299</v>
      </c>
      <c r="G4264">
        <v>36834.379569076998</v>
      </c>
      <c r="H4264">
        <v>0.35566432145913601</v>
      </c>
      <c r="I4264">
        <v>0.18661949494712199</v>
      </c>
      <c r="J4264">
        <v>0.36298262838853601</v>
      </c>
      <c r="K4264">
        <v>0.225499047105927</v>
      </c>
      <c r="L4264">
        <v>0.32909285684828199</v>
      </c>
      <c r="M4264">
        <v>0.18577134326004899</v>
      </c>
      <c r="N4264">
        <v>4.0914058182430999</v>
      </c>
      <c r="O4264">
        <v>2.9480592617169199</v>
      </c>
      <c r="P4264">
        <v>6.2992380190885502</v>
      </c>
      <c r="Q4264">
        <v>0.44345571462828898</v>
      </c>
      <c r="R4264">
        <v>0.45662499332203699</v>
      </c>
      <c r="S4264">
        <v>0.54646644230458097</v>
      </c>
    </row>
    <row r="4265" spans="1:19" hidden="1" x14ac:dyDescent="0.35">
      <c r="A4265">
        <v>4263</v>
      </c>
      <c r="B4265">
        <v>2023</v>
      </c>
      <c r="C4265">
        <v>6</v>
      </c>
      <c r="D4265">
        <v>1.3683827327575699</v>
      </c>
      <c r="E4265">
        <v>1.3687470428822199</v>
      </c>
      <c r="F4265">
        <v>2.3748544887741998</v>
      </c>
      <c r="G4265">
        <v>36503.0859605035</v>
      </c>
      <c r="H4265">
        <v>0.35144211413466497</v>
      </c>
      <c r="I4265">
        <v>0.18851550437727899</v>
      </c>
      <c r="J4265">
        <v>0.35639584766353</v>
      </c>
      <c r="K4265">
        <v>0.227413303925177</v>
      </c>
      <c r="L4265">
        <v>0.34628211310779899</v>
      </c>
      <c r="M4265">
        <v>0.19121327594444501</v>
      </c>
      <c r="N4265">
        <v>4.1262080500319502</v>
      </c>
      <c r="O4265">
        <v>2.91251043308228</v>
      </c>
      <c r="P4265">
        <v>6.3918548158503796</v>
      </c>
      <c r="Q4265">
        <v>0.37493499087149301</v>
      </c>
      <c r="R4265">
        <v>0.38908625081239701</v>
      </c>
      <c r="S4265">
        <v>0.46232273862775097</v>
      </c>
    </row>
    <row r="4266" spans="1:19" hidden="1" x14ac:dyDescent="0.35">
      <c r="A4266">
        <v>4264</v>
      </c>
      <c r="B4266">
        <v>2023</v>
      </c>
      <c r="C4266">
        <v>6</v>
      </c>
      <c r="D4266">
        <v>1.4017030986194701</v>
      </c>
      <c r="E4266">
        <v>1.3865556349039101</v>
      </c>
      <c r="F4266">
        <v>2.4529659672427502</v>
      </c>
      <c r="G4266">
        <v>34849.481035432298</v>
      </c>
      <c r="H4266">
        <v>0.35001493051303201</v>
      </c>
      <c r="I4266">
        <v>0.19464647469365301</v>
      </c>
      <c r="J4266">
        <v>0.35208928238474402</v>
      </c>
      <c r="K4266">
        <v>0.232969793077584</v>
      </c>
      <c r="L4266">
        <v>0.36727872769011</v>
      </c>
      <c r="M4266">
        <v>0.19887875706342001</v>
      </c>
      <c r="N4266">
        <v>4.1773739614628997</v>
      </c>
      <c r="O4266">
        <v>2.8911492454648098</v>
      </c>
      <c r="P4266">
        <v>6.5189609535404296</v>
      </c>
      <c r="Q4266">
        <v>0.26847226124276902</v>
      </c>
      <c r="R4266">
        <v>0.28370332490572198</v>
      </c>
      <c r="S4266">
        <v>0.32596280944860101</v>
      </c>
    </row>
    <row r="4267" spans="1:19" hidden="1" x14ac:dyDescent="0.35">
      <c r="A4267">
        <v>4265</v>
      </c>
      <c r="B4267">
        <v>2023</v>
      </c>
      <c r="C4267">
        <v>6</v>
      </c>
      <c r="D4267">
        <v>1.33049297747147</v>
      </c>
      <c r="E4267">
        <v>1.2818187349533601</v>
      </c>
      <c r="F4267">
        <v>2.2894108046562698</v>
      </c>
      <c r="G4267">
        <v>34622.949140577999</v>
      </c>
      <c r="H4267">
        <v>0.35400567516751003</v>
      </c>
      <c r="I4267">
        <v>0.17120396389431999</v>
      </c>
      <c r="J4267">
        <v>0.35292295410109598</v>
      </c>
      <c r="K4267">
        <v>0.18896198959972199</v>
      </c>
      <c r="L4267">
        <v>0.370302323003731</v>
      </c>
      <c r="M4267">
        <v>0.17121316048308199</v>
      </c>
      <c r="N4267">
        <v>4.0614702646388601</v>
      </c>
      <c r="O4267">
        <v>2.7280352915217101</v>
      </c>
      <c r="P4267">
        <v>6.2349295375092302</v>
      </c>
      <c r="Q4267">
        <v>0.154480701263538</v>
      </c>
      <c r="R4267">
        <v>0.174549448392295</v>
      </c>
      <c r="S4267">
        <v>0.17480898735657499</v>
      </c>
    </row>
    <row r="4268" spans="1:19" hidden="1" x14ac:dyDescent="0.35">
      <c r="A4268">
        <v>4266</v>
      </c>
      <c r="B4268">
        <v>2023</v>
      </c>
      <c r="C4268">
        <v>6</v>
      </c>
      <c r="D4268">
        <v>1.27219202340544</v>
      </c>
      <c r="E4268">
        <v>1.1910270061918</v>
      </c>
      <c r="F4268">
        <v>2.1310074778247299</v>
      </c>
      <c r="G4268">
        <v>34371.106134748501</v>
      </c>
      <c r="H4268">
        <v>0.36268528633848701</v>
      </c>
      <c r="I4268">
        <v>0.152746067677479</v>
      </c>
      <c r="J4268">
        <v>0.35629919330113502</v>
      </c>
      <c r="K4268">
        <v>0.15365356887750301</v>
      </c>
      <c r="L4268">
        <v>0.37730331128905098</v>
      </c>
      <c r="M4268">
        <v>0.14989763754660099</v>
      </c>
      <c r="N4268">
        <v>3.98094425830178</v>
      </c>
      <c r="O4268">
        <v>2.61874968738841</v>
      </c>
      <c r="P4268">
        <v>5.96715071903711</v>
      </c>
      <c r="Q4268">
        <v>3.4232594954062598E-2</v>
      </c>
      <c r="R4268">
        <v>7.2064656057964402E-2</v>
      </c>
      <c r="S4268">
        <v>3.1791801108630197E-2</v>
      </c>
    </row>
    <row r="4269" spans="1:19" hidden="1" x14ac:dyDescent="0.35">
      <c r="A4269">
        <v>4267</v>
      </c>
      <c r="B4269">
        <v>2023</v>
      </c>
      <c r="C4269">
        <v>6</v>
      </c>
      <c r="D4269">
        <v>1.2136943668056299</v>
      </c>
      <c r="E4269">
        <v>1.09981522646534</v>
      </c>
      <c r="F4269">
        <v>1.9733465893625699</v>
      </c>
      <c r="G4269">
        <v>34218.570430731001</v>
      </c>
      <c r="H4269">
        <v>0.37184267598276</v>
      </c>
      <c r="I4269">
        <v>0.13958363310008501</v>
      </c>
      <c r="J4269">
        <v>0.363005090315215</v>
      </c>
      <c r="K4269">
        <v>0.126177330110464</v>
      </c>
      <c r="L4269">
        <v>0.38632166977770599</v>
      </c>
      <c r="M4269">
        <v>0.13428892210217899</v>
      </c>
      <c r="N4269">
        <v>3.8992842553949298</v>
      </c>
      <c r="O4269">
        <v>2.5094846611141302</v>
      </c>
      <c r="P4269">
        <v>5.7001892722002996</v>
      </c>
      <c r="Q4269">
        <v>5.1212299106486098E-4</v>
      </c>
      <c r="R4269">
        <v>1.3743656632650999E-2</v>
      </c>
      <c r="S4269">
        <v>0</v>
      </c>
    </row>
    <row r="4270" spans="1:19" hidden="1" x14ac:dyDescent="0.35">
      <c r="A4270">
        <v>4268</v>
      </c>
      <c r="B4270">
        <v>2023</v>
      </c>
      <c r="C4270">
        <v>6</v>
      </c>
      <c r="D4270">
        <v>1.15949580578145</v>
      </c>
      <c r="E4270">
        <v>1.0154390837731999</v>
      </c>
      <c r="F4270">
        <v>1.8270364091612601</v>
      </c>
      <c r="G4270">
        <v>33893.150327732401</v>
      </c>
      <c r="H4270">
        <v>0.37957873803230102</v>
      </c>
      <c r="I4270">
        <v>0.11503517418223599</v>
      </c>
      <c r="J4270">
        <v>0.34838858049138099</v>
      </c>
      <c r="K4270">
        <v>0.10811835795498</v>
      </c>
      <c r="L4270">
        <v>0.37969397565266699</v>
      </c>
      <c r="M4270">
        <v>0.124854058744009</v>
      </c>
      <c r="N4270">
        <v>3.81937989305395</v>
      </c>
      <c r="O4270">
        <v>2.4271246292195898</v>
      </c>
      <c r="P4270">
        <v>5.4632363626498099</v>
      </c>
      <c r="Q4270">
        <v>0</v>
      </c>
      <c r="R4270" s="6">
        <v>4.7601245620715204E-6</v>
      </c>
      <c r="S4270">
        <v>0</v>
      </c>
    </row>
    <row r="4271" spans="1:19" hidden="1" x14ac:dyDescent="0.35">
      <c r="A4271">
        <v>4269</v>
      </c>
      <c r="B4271">
        <v>2023</v>
      </c>
      <c r="C4271">
        <v>6</v>
      </c>
      <c r="D4271">
        <v>1.10409194151409</v>
      </c>
      <c r="E4271">
        <v>0.92021423879864195</v>
      </c>
      <c r="F4271">
        <v>1.68264579331869</v>
      </c>
      <c r="G4271">
        <v>32460.640863309702</v>
      </c>
      <c r="H4271">
        <v>0.39204195072623799</v>
      </c>
      <c r="I4271">
        <v>9.5952810478861394E-2</v>
      </c>
      <c r="J4271">
        <v>0.340094559431659</v>
      </c>
      <c r="K4271">
        <v>9.4209363900149001E-2</v>
      </c>
      <c r="L4271">
        <v>0.37687606282804598</v>
      </c>
      <c r="M4271">
        <v>0.119172424840347</v>
      </c>
      <c r="N4271">
        <v>3.7404755117712898</v>
      </c>
      <c r="O4271">
        <v>2.3375429091454798</v>
      </c>
      <c r="P4271">
        <v>5.2329312276238502</v>
      </c>
      <c r="Q4271">
        <v>0</v>
      </c>
      <c r="R4271">
        <v>0</v>
      </c>
      <c r="S4271">
        <v>0</v>
      </c>
    </row>
    <row r="4272" spans="1:19" hidden="1" x14ac:dyDescent="0.35">
      <c r="A4272">
        <v>4270</v>
      </c>
      <c r="B4272">
        <v>2023</v>
      </c>
      <c r="C4272">
        <v>6</v>
      </c>
      <c r="D4272">
        <v>1.0490926819969399</v>
      </c>
      <c r="E4272">
        <v>0.82538764172401002</v>
      </c>
      <c r="F4272">
        <v>1.5384214908768701</v>
      </c>
      <c r="G4272">
        <v>30861.594676771299</v>
      </c>
      <c r="H4272">
        <v>0.40361263209069098</v>
      </c>
      <c r="I4272">
        <v>8.2518986977805506E-2</v>
      </c>
      <c r="J4272">
        <v>0.33589760995602402</v>
      </c>
      <c r="K4272">
        <v>8.42179677287654E-2</v>
      </c>
      <c r="L4272">
        <v>0.37563705670050401</v>
      </c>
      <c r="M4272">
        <v>0.11724490139620899</v>
      </c>
      <c r="N4272">
        <v>3.66158242700262</v>
      </c>
      <c r="O4272">
        <v>2.2376614290129599</v>
      </c>
      <c r="P4272">
        <v>4.98950181021966</v>
      </c>
      <c r="Q4272">
        <v>0</v>
      </c>
      <c r="R4272">
        <v>0</v>
      </c>
      <c r="S4272">
        <v>0</v>
      </c>
    </row>
    <row r="4273" spans="1:19" hidden="1" x14ac:dyDescent="0.35">
      <c r="A4273">
        <v>4271</v>
      </c>
      <c r="B4273">
        <v>2023</v>
      </c>
      <c r="C4273">
        <v>6</v>
      </c>
      <c r="D4273">
        <v>1.05353655697023</v>
      </c>
      <c r="E4273">
        <v>0.81670901846433896</v>
      </c>
      <c r="F4273">
        <v>1.54956501593229</v>
      </c>
      <c r="G4273">
        <v>29137.586114544301</v>
      </c>
      <c r="H4273">
        <v>0.39444831795317797</v>
      </c>
      <c r="I4273">
        <v>7.9321726348465696E-2</v>
      </c>
      <c r="J4273">
        <v>0.32780317902496098</v>
      </c>
      <c r="K4273">
        <v>8.3198046536314796E-2</v>
      </c>
      <c r="L4273">
        <v>0.36700653296128799</v>
      </c>
      <c r="M4273">
        <v>0.115127767842366</v>
      </c>
      <c r="N4273">
        <v>3.6585709643776898</v>
      </c>
      <c r="O4273">
        <v>2.2672038312294198</v>
      </c>
      <c r="P4273">
        <v>5.0004465201080599</v>
      </c>
      <c r="Q4273">
        <v>0</v>
      </c>
      <c r="R4273">
        <v>0</v>
      </c>
      <c r="S4273">
        <v>0</v>
      </c>
    </row>
    <row r="4274" spans="1:19" hidden="1" x14ac:dyDescent="0.35">
      <c r="A4274">
        <v>4272</v>
      </c>
      <c r="B4274">
        <v>2023</v>
      </c>
      <c r="C4274">
        <v>6</v>
      </c>
      <c r="D4274">
        <v>1.0530947250343099</v>
      </c>
      <c r="E4274">
        <v>0.791363801336605</v>
      </c>
      <c r="F4274">
        <v>1.55988656366486</v>
      </c>
      <c r="G4274">
        <v>28304.392180963801</v>
      </c>
      <c r="H4274">
        <v>0.38538535992482997</v>
      </c>
      <c r="I4274">
        <v>7.8856661104365205E-2</v>
      </c>
      <c r="J4274">
        <v>0.32277169670165601</v>
      </c>
      <c r="K4274">
        <v>8.2860152918463506E-2</v>
      </c>
      <c r="L4274">
        <v>0.36378811529272398</v>
      </c>
      <c r="M4274">
        <v>0.115207510002209</v>
      </c>
      <c r="N4274">
        <v>3.6482289802460199</v>
      </c>
      <c r="O4274">
        <v>2.24931135203451</v>
      </c>
      <c r="P4274">
        <v>5.01239098572995</v>
      </c>
      <c r="Q4274">
        <v>0</v>
      </c>
      <c r="R4274">
        <v>0</v>
      </c>
      <c r="S4274">
        <v>0</v>
      </c>
    </row>
    <row r="4275" spans="1:19" hidden="1" x14ac:dyDescent="0.35">
      <c r="A4275">
        <v>4273</v>
      </c>
      <c r="B4275">
        <v>2023</v>
      </c>
      <c r="C4275">
        <v>6</v>
      </c>
      <c r="D4275">
        <v>0.604446948935905</v>
      </c>
      <c r="E4275">
        <v>0.155627482598199</v>
      </c>
      <c r="F4275">
        <v>0.64657357670331905</v>
      </c>
      <c r="G4275">
        <v>33030.307383944099</v>
      </c>
      <c r="H4275">
        <v>0.83163717552190797</v>
      </c>
      <c r="I4275">
        <v>0.24380584432966901</v>
      </c>
      <c r="J4275">
        <v>0.53227494352312599</v>
      </c>
      <c r="K4275">
        <v>0.10285258693992801</v>
      </c>
      <c r="L4275">
        <v>0.50909285004146398</v>
      </c>
      <c r="M4275">
        <v>0.124917504973292</v>
      </c>
      <c r="N4275">
        <v>3.92213915824559</v>
      </c>
      <c r="O4275">
        <v>1.00556446858952</v>
      </c>
      <c r="P4275">
        <v>4.0725675671081403</v>
      </c>
      <c r="Q4275">
        <v>0</v>
      </c>
      <c r="R4275">
        <v>0</v>
      </c>
      <c r="S4275">
        <v>0</v>
      </c>
    </row>
    <row r="4276" spans="1:19" hidden="1" x14ac:dyDescent="0.35">
      <c r="A4276">
        <v>4274</v>
      </c>
      <c r="B4276">
        <v>2023</v>
      </c>
      <c r="C4276">
        <v>6</v>
      </c>
      <c r="D4276">
        <v>0.61065084265117298</v>
      </c>
      <c r="E4276">
        <v>0.16032274776646399</v>
      </c>
      <c r="F4276">
        <v>0.64642450801326301</v>
      </c>
      <c r="G4276">
        <v>32440.453892698599</v>
      </c>
      <c r="H4276">
        <v>0.83614154014715203</v>
      </c>
      <c r="I4276">
        <v>0.24338486102769699</v>
      </c>
      <c r="J4276">
        <v>0.53485832582889004</v>
      </c>
      <c r="K4276">
        <v>0.102473853905026</v>
      </c>
      <c r="L4276">
        <v>0.50206289038118701</v>
      </c>
      <c r="M4276">
        <v>0.122215143748233</v>
      </c>
      <c r="N4276">
        <v>3.9590832148713702</v>
      </c>
      <c r="O4276">
        <v>1.0116252687598899</v>
      </c>
      <c r="P4276">
        <v>4.0727005136616503</v>
      </c>
      <c r="Q4276">
        <v>0</v>
      </c>
      <c r="R4276">
        <v>0</v>
      </c>
      <c r="S4276">
        <v>0</v>
      </c>
    </row>
    <row r="4277" spans="1:19" hidden="1" x14ac:dyDescent="0.35">
      <c r="A4277">
        <v>4275</v>
      </c>
      <c r="B4277">
        <v>2023</v>
      </c>
      <c r="C4277">
        <v>6</v>
      </c>
      <c r="D4277">
        <v>0.61599262323594595</v>
      </c>
      <c r="E4277">
        <v>0.16371797170670199</v>
      </c>
      <c r="F4277">
        <v>0.64425849384268796</v>
      </c>
      <c r="G4277">
        <v>32155.533856332098</v>
      </c>
      <c r="H4277">
        <v>0.82681495312347297</v>
      </c>
      <c r="I4277">
        <v>0.24557249578086801</v>
      </c>
      <c r="J4277">
        <v>0.53834349193761399</v>
      </c>
      <c r="K4277">
        <v>0.103188576000287</v>
      </c>
      <c r="L4277">
        <v>0.49597914621740202</v>
      </c>
      <c r="M4277">
        <v>0.121884192237807</v>
      </c>
      <c r="N4277">
        <v>3.9959200171040998</v>
      </c>
      <c r="O4277">
        <v>1.0147803960203901</v>
      </c>
      <c r="P4277">
        <v>4.0754443795648498</v>
      </c>
      <c r="Q4277">
        <v>0</v>
      </c>
      <c r="R4277">
        <v>0</v>
      </c>
      <c r="S4277">
        <v>0</v>
      </c>
    </row>
    <row r="4278" spans="1:19" hidden="1" x14ac:dyDescent="0.35">
      <c r="A4278">
        <v>4276</v>
      </c>
      <c r="B4278">
        <v>2023</v>
      </c>
      <c r="C4278">
        <v>6</v>
      </c>
      <c r="D4278">
        <v>0.62115399162566698</v>
      </c>
      <c r="E4278">
        <v>0.16716825627853099</v>
      </c>
      <c r="F4278">
        <v>0.64200942785110904</v>
      </c>
      <c r="G4278">
        <v>32371.026477168401</v>
      </c>
      <c r="H4278">
        <v>0.80960639785263599</v>
      </c>
      <c r="I4278">
        <v>0.24954880844941399</v>
      </c>
      <c r="J4278">
        <v>0.54159921943007505</v>
      </c>
      <c r="K4278">
        <v>0.104529114697336</v>
      </c>
      <c r="L4278">
        <v>0.49179839503686401</v>
      </c>
      <c r="M4278">
        <v>0.123866532519738</v>
      </c>
      <c r="N4278">
        <v>4.0364148183245403</v>
      </c>
      <c r="O4278">
        <v>1.0178206490327399</v>
      </c>
      <c r="P4278">
        <v>4.0776703359063999</v>
      </c>
      <c r="Q4278">
        <v>0</v>
      </c>
      <c r="R4278">
        <v>0</v>
      </c>
      <c r="S4278">
        <v>0</v>
      </c>
    </row>
    <row r="4279" spans="1:19" hidden="1" x14ac:dyDescent="0.35">
      <c r="A4279">
        <v>4277</v>
      </c>
      <c r="B4279">
        <v>2023</v>
      </c>
      <c r="C4279">
        <v>6</v>
      </c>
      <c r="D4279">
        <v>0.62647654599243996</v>
      </c>
      <c r="E4279">
        <v>0.173789017954282</v>
      </c>
      <c r="F4279">
        <v>0.65258059544648195</v>
      </c>
      <c r="G4279">
        <v>33509.209055956198</v>
      </c>
      <c r="H4279">
        <v>0.810925591091467</v>
      </c>
      <c r="I4279">
        <v>0.25107267176062098</v>
      </c>
      <c r="J4279">
        <v>0.54975147106643196</v>
      </c>
      <c r="K4279">
        <v>0.105911868456667</v>
      </c>
      <c r="L4279">
        <v>0.48970868279399399</v>
      </c>
      <c r="M4279">
        <v>0.123007141518582</v>
      </c>
      <c r="N4279">
        <v>4.0371016645795699</v>
      </c>
      <c r="O4279">
        <v>1.04923013326062</v>
      </c>
      <c r="P4279">
        <v>4.1362493969972602</v>
      </c>
      <c r="Q4279">
        <v>0</v>
      </c>
      <c r="R4279">
        <v>0</v>
      </c>
      <c r="S4279">
        <v>0</v>
      </c>
    </row>
    <row r="4280" spans="1:19" hidden="1" x14ac:dyDescent="0.35">
      <c r="A4280">
        <v>4278</v>
      </c>
      <c r="B4280">
        <v>2023</v>
      </c>
      <c r="C4280">
        <v>6</v>
      </c>
      <c r="D4280">
        <v>0.63068244891387504</v>
      </c>
      <c r="E4280">
        <v>0.18017602554776899</v>
      </c>
      <c r="F4280">
        <v>0.66204489242645903</v>
      </c>
      <c r="G4280">
        <v>35646.662698043197</v>
      </c>
      <c r="H4280">
        <v>0.80702684329332397</v>
      </c>
      <c r="I4280">
        <v>0.25453283252873998</v>
      </c>
      <c r="J4280">
        <v>0.55607337494878395</v>
      </c>
      <c r="K4280">
        <v>0.10805930019174</v>
      </c>
      <c r="L4280">
        <v>0.48860758376141</v>
      </c>
      <c r="M4280">
        <v>0.124177821689318</v>
      </c>
      <c r="N4280">
        <v>4.0367649118514102</v>
      </c>
      <c r="O4280">
        <v>1.0791835329442601</v>
      </c>
      <c r="P4280">
        <v>4.1866005921338401</v>
      </c>
      <c r="Q4280">
        <v>6.2739592503504302E-4</v>
      </c>
      <c r="R4280">
        <v>1.3606462246113101E-3</v>
      </c>
      <c r="S4280">
        <v>0</v>
      </c>
    </row>
    <row r="4281" spans="1:19" hidden="1" x14ac:dyDescent="0.35">
      <c r="A4281">
        <v>4279</v>
      </c>
      <c r="B4281">
        <v>2023</v>
      </c>
      <c r="C4281">
        <v>6</v>
      </c>
      <c r="D4281">
        <v>0.63426107510516005</v>
      </c>
      <c r="E4281">
        <v>0.18644419547536401</v>
      </c>
      <c r="F4281">
        <v>0.67135931361088097</v>
      </c>
      <c r="G4281">
        <v>37607.7852074451</v>
      </c>
      <c r="H4281">
        <v>0.79604080485096496</v>
      </c>
      <c r="I4281">
        <v>0.25954681168170002</v>
      </c>
      <c r="J4281">
        <v>0.56054298160802896</v>
      </c>
      <c r="K4281">
        <v>0.11133463981010799</v>
      </c>
      <c r="L4281">
        <v>0.48977466971431499</v>
      </c>
      <c r="M4281">
        <v>0.12764707802957101</v>
      </c>
      <c r="N4281">
        <v>4.03828201913581</v>
      </c>
      <c r="O4281">
        <v>1.1090487349436</v>
      </c>
      <c r="P4281">
        <v>4.2343845174439201</v>
      </c>
      <c r="Q4281">
        <v>6.6868629835891299E-2</v>
      </c>
      <c r="R4281">
        <v>5.8865940534790502E-2</v>
      </c>
      <c r="S4281">
        <v>5.7511039977647102E-2</v>
      </c>
    </row>
    <row r="4282" spans="1:19" hidden="1" x14ac:dyDescent="0.35">
      <c r="A4282">
        <v>4280</v>
      </c>
      <c r="B4282">
        <v>2023</v>
      </c>
      <c r="C4282">
        <v>6</v>
      </c>
      <c r="D4282">
        <v>0.63843582023216305</v>
      </c>
      <c r="E4282">
        <v>0.19190042732390999</v>
      </c>
      <c r="F4282">
        <v>0.68044771406534899</v>
      </c>
      <c r="G4282">
        <v>39436.9051269056</v>
      </c>
      <c r="H4282">
        <v>0.80513617636303803</v>
      </c>
      <c r="I4282">
        <v>0.27599620108075401</v>
      </c>
      <c r="J4282">
        <v>0.57162889271812101</v>
      </c>
      <c r="K4282">
        <v>0.117449273317103</v>
      </c>
      <c r="L4282">
        <v>0.480225218019314</v>
      </c>
      <c r="M4282">
        <v>0.14232157048534499</v>
      </c>
      <c r="N4282">
        <v>4.0331287277132004</v>
      </c>
      <c r="O4282">
        <v>1.13364454474178</v>
      </c>
      <c r="P4282">
        <v>4.28218127198405</v>
      </c>
      <c r="Q4282">
        <v>0.202937951661782</v>
      </c>
      <c r="R4282">
        <v>0.158351577201922</v>
      </c>
      <c r="S4282">
        <v>0.123814559279985</v>
      </c>
    </row>
    <row r="4283" spans="1:19" hidden="1" x14ac:dyDescent="0.35">
      <c r="A4283">
        <v>4281</v>
      </c>
      <c r="B4283">
        <v>2023</v>
      </c>
      <c r="C4283">
        <v>6</v>
      </c>
      <c r="D4283">
        <v>0.64318874178294505</v>
      </c>
      <c r="E4283">
        <v>0.19897623024316299</v>
      </c>
      <c r="F4283">
        <v>0.68931629017233498</v>
      </c>
      <c r="G4283">
        <v>40500.559319545697</v>
      </c>
      <c r="H4283">
        <v>0.80667876297568797</v>
      </c>
      <c r="I4283">
        <v>0.29643335609719801</v>
      </c>
      <c r="J4283">
        <v>0.58123428641461095</v>
      </c>
      <c r="K4283">
        <v>0.12595225014703401</v>
      </c>
      <c r="L4283">
        <v>0.47392438577027102</v>
      </c>
      <c r="M4283">
        <v>0.16101068588469</v>
      </c>
      <c r="N4283">
        <v>4.0291387001584003</v>
      </c>
      <c r="O4283">
        <v>1.16143934171213</v>
      </c>
      <c r="P4283">
        <v>4.3226559190019298</v>
      </c>
      <c r="Q4283">
        <v>0.199272837787944</v>
      </c>
      <c r="R4283">
        <v>0.14199983440984301</v>
      </c>
      <c r="S4283">
        <v>0.120545278243349</v>
      </c>
    </row>
    <row r="4284" spans="1:19" hidden="1" x14ac:dyDescent="0.35">
      <c r="A4284">
        <v>4282</v>
      </c>
      <c r="B4284">
        <v>2023</v>
      </c>
      <c r="C4284">
        <v>6</v>
      </c>
      <c r="D4284">
        <v>0.64791186401942202</v>
      </c>
      <c r="E4284">
        <v>0.206067304963507</v>
      </c>
      <c r="F4284">
        <v>0.69828940041052601</v>
      </c>
      <c r="G4284">
        <v>40880.629218089998</v>
      </c>
      <c r="H4284">
        <v>0.79959374833906005</v>
      </c>
      <c r="I4284">
        <v>0.32108019895793599</v>
      </c>
      <c r="J4284">
        <v>0.58717476840025395</v>
      </c>
      <c r="K4284">
        <v>0.13628593044703199</v>
      </c>
      <c r="L4284">
        <v>0.47093325787224199</v>
      </c>
      <c r="M4284">
        <v>0.183893918443333</v>
      </c>
      <c r="N4284">
        <v>4.0261727928208799</v>
      </c>
      <c r="O4284">
        <v>1.1930046204056799</v>
      </c>
      <c r="P4284">
        <v>4.3636080380799198</v>
      </c>
      <c r="Q4284">
        <v>0.25553283738624999</v>
      </c>
      <c r="R4284">
        <v>0.201338556732231</v>
      </c>
      <c r="S4284">
        <v>0.20616411099732401</v>
      </c>
    </row>
    <row r="4285" spans="1:19" hidden="1" x14ac:dyDescent="0.35">
      <c r="A4285">
        <v>4283</v>
      </c>
      <c r="B4285">
        <v>2023</v>
      </c>
      <c r="C4285">
        <v>6</v>
      </c>
      <c r="D4285">
        <v>0.64056255434214304</v>
      </c>
      <c r="E4285">
        <v>0.20443777717600201</v>
      </c>
      <c r="F4285">
        <v>0.71234565494441004</v>
      </c>
      <c r="G4285">
        <v>40940.854699670301</v>
      </c>
      <c r="H4285">
        <v>0.81613319884176405</v>
      </c>
      <c r="I4285">
        <v>0.32794812764967202</v>
      </c>
      <c r="J4285">
        <v>0.59374656240148205</v>
      </c>
      <c r="K4285">
        <v>0.150498762931838</v>
      </c>
      <c r="L4285">
        <v>0.47196897041028402</v>
      </c>
      <c r="M4285">
        <v>0.193663383313669</v>
      </c>
      <c r="N4285">
        <v>3.9844218254246</v>
      </c>
      <c r="O4285">
        <v>1.18794616129963</v>
      </c>
      <c r="P4285">
        <v>4.4073891474906599</v>
      </c>
      <c r="Q4285">
        <v>0.33563353581265298</v>
      </c>
      <c r="R4285">
        <v>0.27216085332460699</v>
      </c>
      <c r="S4285">
        <v>0.30920432806188503</v>
      </c>
    </row>
    <row r="4286" spans="1:19" hidden="1" x14ac:dyDescent="0.35">
      <c r="A4286">
        <v>4284</v>
      </c>
      <c r="B4286">
        <v>2023</v>
      </c>
      <c r="C4286">
        <v>6</v>
      </c>
      <c r="D4286">
        <v>0.63373300731347804</v>
      </c>
      <c r="E4286">
        <v>0.20313999081469</v>
      </c>
      <c r="F4286">
        <v>0.72652687653473003</v>
      </c>
      <c r="G4286">
        <v>40454.695656381198</v>
      </c>
      <c r="H4286">
        <v>0.821916036430412</v>
      </c>
      <c r="I4286">
        <v>0.337007769430199</v>
      </c>
      <c r="J4286">
        <v>0.60263642117948202</v>
      </c>
      <c r="K4286">
        <v>0.16856205048342299</v>
      </c>
      <c r="L4286">
        <v>0.47553160051259102</v>
      </c>
      <c r="M4286">
        <v>0.20781344851759201</v>
      </c>
      <c r="N4286">
        <v>3.9474705309326699</v>
      </c>
      <c r="O4286">
        <v>1.18497276500021</v>
      </c>
      <c r="P4286">
        <v>4.4518295882988399</v>
      </c>
      <c r="Q4286">
        <v>0.34263996137191899</v>
      </c>
      <c r="R4286">
        <v>0.28023784917753702</v>
      </c>
      <c r="S4286">
        <v>0.33271914847130102</v>
      </c>
    </row>
    <row r="4287" spans="1:19" hidden="1" x14ac:dyDescent="0.35">
      <c r="A4287">
        <v>4285</v>
      </c>
      <c r="B4287">
        <v>2023</v>
      </c>
      <c r="C4287">
        <v>6</v>
      </c>
      <c r="D4287">
        <v>0.627050362384732</v>
      </c>
      <c r="E4287">
        <v>0.20171434999620999</v>
      </c>
      <c r="F4287">
        <v>0.74033688303316503</v>
      </c>
      <c r="G4287">
        <v>40010.489150904403</v>
      </c>
      <c r="H4287">
        <v>0.82018197417024996</v>
      </c>
      <c r="I4287">
        <v>0.34868540373447798</v>
      </c>
      <c r="J4287">
        <v>0.60408920697756996</v>
      </c>
      <c r="K4287">
        <v>0.19033375625029</v>
      </c>
      <c r="L4287">
        <v>0.48051724784341898</v>
      </c>
      <c r="M4287">
        <v>0.226131026775891</v>
      </c>
      <c r="N4287">
        <v>3.9123707348408501</v>
      </c>
      <c r="O4287">
        <v>1.1835451942704001</v>
      </c>
      <c r="P4287">
        <v>4.4986470733282999</v>
      </c>
      <c r="Q4287">
        <v>0.28165125394721702</v>
      </c>
      <c r="R4287">
        <v>0.23011996255137601</v>
      </c>
      <c r="S4287">
        <v>0.28315222741688001</v>
      </c>
    </row>
    <row r="4288" spans="1:19" hidden="1" x14ac:dyDescent="0.35">
      <c r="A4288">
        <v>4286</v>
      </c>
      <c r="B4288">
        <v>2023</v>
      </c>
      <c r="C4288">
        <v>6</v>
      </c>
      <c r="D4288">
        <v>0.61877587631997</v>
      </c>
      <c r="E4288">
        <v>0.199142884143161</v>
      </c>
      <c r="F4288">
        <v>0.75068425660804905</v>
      </c>
      <c r="G4288">
        <v>40005.135574241503</v>
      </c>
      <c r="H4288">
        <v>0.83528198287024802</v>
      </c>
      <c r="I4288">
        <v>0.337185295535187</v>
      </c>
      <c r="J4288">
        <v>0.60625538814538404</v>
      </c>
      <c r="K4288">
        <v>0.17819406633915999</v>
      </c>
      <c r="L4288">
        <v>0.48993644300887801</v>
      </c>
      <c r="M4288">
        <v>0.21448091852394699</v>
      </c>
      <c r="N4288">
        <v>3.8769732180146099</v>
      </c>
      <c r="O4288">
        <v>1.1790336139144799</v>
      </c>
      <c r="P4288">
        <v>4.5306973611938197</v>
      </c>
      <c r="Q4288">
        <v>0.24702549048868599</v>
      </c>
      <c r="R4288">
        <v>0.19739808668067599</v>
      </c>
      <c r="S4288">
        <v>0.26557316199560299</v>
      </c>
    </row>
    <row r="4289" spans="1:19" hidden="1" x14ac:dyDescent="0.35">
      <c r="A4289">
        <v>4287</v>
      </c>
      <c r="B4289">
        <v>2023</v>
      </c>
      <c r="C4289">
        <v>6</v>
      </c>
      <c r="D4289">
        <v>0.61018389493362302</v>
      </c>
      <c r="E4289">
        <v>0.19834864809115499</v>
      </c>
      <c r="F4289">
        <v>0.763482125390327</v>
      </c>
      <c r="G4289">
        <v>40130.675675158498</v>
      </c>
      <c r="H4289">
        <v>0.84512523577381704</v>
      </c>
      <c r="I4289">
        <v>0.328041994925175</v>
      </c>
      <c r="J4289">
        <v>0.60267791656653902</v>
      </c>
      <c r="K4289">
        <v>0.167141901715117</v>
      </c>
      <c r="L4289">
        <v>0.50170745572226405</v>
      </c>
      <c r="M4289">
        <v>0.205968398976804</v>
      </c>
      <c r="N4289">
        <v>3.8353935434952899</v>
      </c>
      <c r="O4289">
        <v>1.1793735601483</v>
      </c>
      <c r="P4289">
        <v>4.5575802125357399</v>
      </c>
      <c r="Q4289">
        <v>0.219805024715853</v>
      </c>
      <c r="R4289">
        <v>0.16929949476467801</v>
      </c>
      <c r="S4289">
        <v>0.24031384193733299</v>
      </c>
    </row>
    <row r="4290" spans="1:19" hidden="1" x14ac:dyDescent="0.35">
      <c r="A4290">
        <v>4288</v>
      </c>
      <c r="B4290">
        <v>2023</v>
      </c>
      <c r="C4290">
        <v>6</v>
      </c>
      <c r="D4290">
        <v>0.60091154614309905</v>
      </c>
      <c r="E4290">
        <v>0.19763012492715601</v>
      </c>
      <c r="F4290">
        <v>0.77650708742159602</v>
      </c>
      <c r="G4290">
        <v>40876.9823736096</v>
      </c>
      <c r="H4290">
        <v>0.84708669323729902</v>
      </c>
      <c r="I4290">
        <v>0.321940998166732</v>
      </c>
      <c r="J4290">
        <v>0.59229597975273196</v>
      </c>
      <c r="K4290">
        <v>0.158264043705304</v>
      </c>
      <c r="L4290">
        <v>0.51234613240759397</v>
      </c>
      <c r="M4290">
        <v>0.20051613215046499</v>
      </c>
      <c r="N4290">
        <v>3.7953556002865598</v>
      </c>
      <c r="O4290">
        <v>1.1824842702479801</v>
      </c>
      <c r="P4290">
        <v>4.5885532465154304</v>
      </c>
      <c r="Q4290">
        <v>0.194939331531437</v>
      </c>
      <c r="R4290">
        <v>0.19089999522387399</v>
      </c>
      <c r="S4290">
        <v>0.199224690748532</v>
      </c>
    </row>
    <row r="4291" spans="1:19" hidden="1" x14ac:dyDescent="0.35">
      <c r="A4291">
        <v>4289</v>
      </c>
      <c r="B4291">
        <v>2023</v>
      </c>
      <c r="C4291">
        <v>6</v>
      </c>
      <c r="D4291">
        <v>0.58968164329970596</v>
      </c>
      <c r="E4291">
        <v>0.19565827522396401</v>
      </c>
      <c r="F4291">
        <v>0.76085747381580704</v>
      </c>
      <c r="G4291">
        <v>42345.993984654997</v>
      </c>
      <c r="H4291">
        <v>0.85372903356918195</v>
      </c>
      <c r="I4291">
        <v>0.29959598160989798</v>
      </c>
      <c r="J4291">
        <v>0.60012229954718299</v>
      </c>
      <c r="K4291">
        <v>0.144260196934589</v>
      </c>
      <c r="L4291">
        <v>0.51790020716568697</v>
      </c>
      <c r="M4291">
        <v>0.18292010253566701</v>
      </c>
      <c r="N4291">
        <v>3.7747831699264198</v>
      </c>
      <c r="O4291">
        <v>1.1667882130158</v>
      </c>
      <c r="P4291">
        <v>4.5156353618440903</v>
      </c>
      <c r="Q4291">
        <v>9.8512026068585407E-3</v>
      </c>
      <c r="R4291">
        <v>8.1768052611844201E-3</v>
      </c>
      <c r="S4291">
        <v>6.8443868927733197E-3</v>
      </c>
    </row>
    <row r="4292" spans="1:19" hidden="1" x14ac:dyDescent="0.35">
      <c r="A4292">
        <v>4290</v>
      </c>
      <c r="B4292">
        <v>2023</v>
      </c>
      <c r="C4292">
        <v>6</v>
      </c>
      <c r="D4292">
        <v>0.57917878769193598</v>
      </c>
      <c r="E4292">
        <v>0.194286296574263</v>
      </c>
      <c r="F4292">
        <v>0.74581524641825103</v>
      </c>
      <c r="G4292">
        <v>42352.512154868098</v>
      </c>
      <c r="H4292">
        <v>0.85236015516975905</v>
      </c>
      <c r="I4292">
        <v>0.28086778224874798</v>
      </c>
      <c r="J4292">
        <v>0.60611269196069595</v>
      </c>
      <c r="K4292">
        <v>0.13298300481336001</v>
      </c>
      <c r="L4292">
        <v>0.52397350372286899</v>
      </c>
      <c r="M4292">
        <v>0.17077025661145101</v>
      </c>
      <c r="N4292">
        <v>3.7477479704067198</v>
      </c>
      <c r="O4292">
        <v>1.1552081289259599</v>
      </c>
      <c r="P4292">
        <v>4.4484421412992301</v>
      </c>
      <c r="Q4292">
        <v>9.0794158711003897E-4</v>
      </c>
      <c r="R4292">
        <v>1.6279164397285E-3</v>
      </c>
      <c r="S4292">
        <v>8.5224754426557704E-4</v>
      </c>
    </row>
    <row r="4293" spans="1:19" hidden="1" x14ac:dyDescent="0.35">
      <c r="A4293">
        <v>4291</v>
      </c>
      <c r="B4293">
        <v>2023</v>
      </c>
      <c r="C4293">
        <v>6</v>
      </c>
      <c r="D4293">
        <v>0.56900612043020404</v>
      </c>
      <c r="E4293">
        <v>0.19306703289831101</v>
      </c>
      <c r="F4293">
        <v>0.73137495320172097</v>
      </c>
      <c r="G4293">
        <v>42029.854352412302</v>
      </c>
      <c r="H4293">
        <v>0.84226488869606297</v>
      </c>
      <c r="I4293">
        <v>0.266169511595925</v>
      </c>
      <c r="J4293">
        <v>0.60872478106726602</v>
      </c>
      <c r="K4293">
        <v>0.124629908685292</v>
      </c>
      <c r="L4293">
        <v>0.52894646486625496</v>
      </c>
      <c r="M4293">
        <v>0.16310706120563601</v>
      </c>
      <c r="N4293">
        <v>3.7151870598638199</v>
      </c>
      <c r="O4293">
        <v>1.1436343674529501</v>
      </c>
      <c r="P4293">
        <v>4.38335456008455</v>
      </c>
      <c r="Q4293">
        <v>0</v>
      </c>
      <c r="R4293" s="6">
        <v>3.8868273735067501E-7</v>
      </c>
      <c r="S4293">
        <v>0</v>
      </c>
    </row>
    <row r="4294" spans="1:19" hidden="1" x14ac:dyDescent="0.35">
      <c r="A4294">
        <v>4292</v>
      </c>
      <c r="B4294">
        <v>2023</v>
      </c>
      <c r="C4294">
        <v>6</v>
      </c>
      <c r="D4294">
        <v>0.55929615348704798</v>
      </c>
      <c r="E4294">
        <v>0.19275250480731199</v>
      </c>
      <c r="F4294">
        <v>0.71732227668772497</v>
      </c>
      <c r="G4294">
        <v>40823.907909364301</v>
      </c>
      <c r="H4294">
        <v>0.85297900252517</v>
      </c>
      <c r="I4294">
        <v>0.26332550473076899</v>
      </c>
      <c r="J4294">
        <v>0.61440521710100604</v>
      </c>
      <c r="K4294">
        <v>0.118899865567514</v>
      </c>
      <c r="L4294">
        <v>0.53840211036123398</v>
      </c>
      <c r="M4294">
        <v>0.16532906039453399</v>
      </c>
      <c r="N4294">
        <v>3.6829135274688798</v>
      </c>
      <c r="O4294">
        <v>1.13344199722429</v>
      </c>
      <c r="P4294">
        <v>4.3232829377871598</v>
      </c>
      <c r="Q4294">
        <v>0</v>
      </c>
      <c r="R4294">
        <v>0</v>
      </c>
      <c r="S4294">
        <v>0</v>
      </c>
    </row>
    <row r="4295" spans="1:19" hidden="1" x14ac:dyDescent="0.35">
      <c r="A4295">
        <v>4293</v>
      </c>
      <c r="B4295">
        <v>2023</v>
      </c>
      <c r="C4295">
        <v>6</v>
      </c>
      <c r="D4295">
        <v>0.54950782259852704</v>
      </c>
      <c r="E4295">
        <v>0.19070781702293299</v>
      </c>
      <c r="F4295">
        <v>0.70353098091990296</v>
      </c>
      <c r="G4295">
        <v>39335.463174688899</v>
      </c>
      <c r="H4295">
        <v>0.85633455451696405</v>
      </c>
      <c r="I4295">
        <v>0.26214110602212098</v>
      </c>
      <c r="J4295">
        <v>0.61912247557653</v>
      </c>
      <c r="K4295">
        <v>0.114747536073871</v>
      </c>
      <c r="L4295">
        <v>0.54824762876750899</v>
      </c>
      <c r="M4295">
        <v>0.17058944059633299</v>
      </c>
      <c r="N4295">
        <v>3.65316371651301</v>
      </c>
      <c r="O4295">
        <v>1.1186549032925901</v>
      </c>
      <c r="P4295">
        <v>4.2704414579272898</v>
      </c>
      <c r="Q4295">
        <v>0</v>
      </c>
      <c r="R4295">
        <v>0</v>
      </c>
      <c r="S4295">
        <v>0</v>
      </c>
    </row>
    <row r="4296" spans="1:19" hidden="1" x14ac:dyDescent="0.35">
      <c r="A4296">
        <v>4294</v>
      </c>
      <c r="B4296">
        <v>2023</v>
      </c>
      <c r="C4296">
        <v>6</v>
      </c>
      <c r="D4296">
        <v>0.54008152118824404</v>
      </c>
      <c r="E4296">
        <v>0.188551580008819</v>
      </c>
      <c r="F4296">
        <v>0.68915825499843597</v>
      </c>
      <c r="G4296">
        <v>37447.762332512699</v>
      </c>
      <c r="H4296">
        <v>0.85377382074907804</v>
      </c>
      <c r="I4296">
        <v>0.26311899716501802</v>
      </c>
      <c r="J4296">
        <v>0.62173291622113303</v>
      </c>
      <c r="K4296">
        <v>0.112388472474042</v>
      </c>
      <c r="L4296">
        <v>0.55687059632374003</v>
      </c>
      <c r="M4296">
        <v>0.178148546405062</v>
      </c>
      <c r="N4296">
        <v>3.6153677294037001</v>
      </c>
      <c r="O4296">
        <v>1.09708821930586</v>
      </c>
      <c r="P4296">
        <v>4.2131816494140999</v>
      </c>
      <c r="Q4296">
        <v>0</v>
      </c>
      <c r="R4296">
        <v>0</v>
      </c>
      <c r="S4296">
        <v>0</v>
      </c>
    </row>
    <row r="4297" spans="1:19" hidden="1" x14ac:dyDescent="0.35">
      <c r="A4297">
        <v>4295</v>
      </c>
      <c r="B4297">
        <v>2023</v>
      </c>
      <c r="C4297">
        <v>6</v>
      </c>
      <c r="D4297">
        <v>0.54274057143171595</v>
      </c>
      <c r="E4297">
        <v>0.193299527503519</v>
      </c>
      <c r="F4297">
        <v>0.68124110416597505</v>
      </c>
      <c r="G4297">
        <v>35263.502002130597</v>
      </c>
      <c r="H4297">
        <v>0.86437906267902898</v>
      </c>
      <c r="I4297">
        <v>0.25988302247970302</v>
      </c>
      <c r="J4297">
        <v>0.62491929819230296</v>
      </c>
      <c r="K4297">
        <v>0.109765095233764</v>
      </c>
      <c r="L4297">
        <v>0.57207642654370405</v>
      </c>
      <c r="M4297">
        <v>0.177922792465422</v>
      </c>
      <c r="N4297">
        <v>3.63288004969756</v>
      </c>
      <c r="O4297">
        <v>1.0984117007933201</v>
      </c>
      <c r="P4297">
        <v>4.1728641628213801</v>
      </c>
      <c r="Q4297">
        <v>0</v>
      </c>
      <c r="R4297">
        <v>0</v>
      </c>
      <c r="S4297">
        <v>0</v>
      </c>
    </row>
    <row r="4298" spans="1:19" hidden="1" x14ac:dyDescent="0.35">
      <c r="A4298">
        <v>4296</v>
      </c>
      <c r="B4298">
        <v>2023</v>
      </c>
      <c r="C4298">
        <v>6</v>
      </c>
      <c r="D4298">
        <v>0.54503575722253805</v>
      </c>
      <c r="E4298">
        <v>0.19742995282609699</v>
      </c>
      <c r="F4298">
        <v>0.67362150992287495</v>
      </c>
      <c r="G4298">
        <v>33496.030699325602</v>
      </c>
      <c r="H4298">
        <v>0.87354579592229997</v>
      </c>
      <c r="I4298">
        <v>0.25931627474230701</v>
      </c>
      <c r="J4298">
        <v>0.62862285978211796</v>
      </c>
      <c r="K4298">
        <v>0.10874675103461</v>
      </c>
      <c r="L4298">
        <v>0.586958180274741</v>
      </c>
      <c r="M4298">
        <v>0.17914868869897099</v>
      </c>
      <c r="N4298">
        <v>3.65247490047128</v>
      </c>
      <c r="O4298">
        <v>1.0977035359392799</v>
      </c>
      <c r="P4298">
        <v>4.1333682557839699</v>
      </c>
      <c r="Q4298">
        <v>0</v>
      </c>
      <c r="R4298">
        <v>0</v>
      </c>
      <c r="S4298">
        <v>0</v>
      </c>
    </row>
    <row r="4299" spans="1:19" hidden="1" x14ac:dyDescent="0.35">
      <c r="A4299">
        <v>4297</v>
      </c>
      <c r="B4299">
        <v>2023</v>
      </c>
      <c r="C4299">
        <v>6</v>
      </c>
      <c r="D4299">
        <v>0.10536063</v>
      </c>
      <c r="E4299">
        <v>0.158332416</v>
      </c>
      <c r="F4299">
        <v>0.26908020700000002</v>
      </c>
      <c r="G4299">
        <v>33488.280780000001</v>
      </c>
      <c r="H4299">
        <v>0.79824334399999997</v>
      </c>
      <c r="I4299">
        <v>7.2489741999999996E-2</v>
      </c>
      <c r="J4299">
        <v>0.60698408999999998</v>
      </c>
      <c r="K4299">
        <v>0.23032465199999999</v>
      </c>
      <c r="L4299">
        <v>0.47830742899999901</v>
      </c>
      <c r="M4299">
        <v>0.156574887</v>
      </c>
      <c r="N4299">
        <v>1.295772133</v>
      </c>
      <c r="O4299">
        <v>3.489491369</v>
      </c>
      <c r="P4299">
        <v>3.5397106549999999</v>
      </c>
      <c r="Q4299">
        <v>0</v>
      </c>
      <c r="R4299">
        <v>0</v>
      </c>
      <c r="S4299">
        <v>0</v>
      </c>
    </row>
    <row r="4300" spans="1:19" hidden="1" x14ac:dyDescent="0.35">
      <c r="A4300">
        <v>4298</v>
      </c>
      <c r="B4300">
        <v>2023</v>
      </c>
      <c r="C4300">
        <v>6</v>
      </c>
      <c r="D4300">
        <v>0.10128665100000001</v>
      </c>
      <c r="E4300">
        <v>0.16059717700000001</v>
      </c>
      <c r="F4300">
        <v>0.27033504400000002</v>
      </c>
      <c r="G4300">
        <v>32664.057390000002</v>
      </c>
      <c r="H4300">
        <v>0.78243826800000005</v>
      </c>
      <c r="I4300">
        <v>7.2090041999999993E-2</v>
      </c>
      <c r="J4300">
        <v>0.60107746799999995</v>
      </c>
      <c r="K4300">
        <v>0.22958673399999999</v>
      </c>
      <c r="L4300">
        <v>0.49308025799999999</v>
      </c>
      <c r="M4300">
        <v>0.15025196399999999</v>
      </c>
      <c r="N4300">
        <v>1.2552339269999999</v>
      </c>
      <c r="O4300">
        <v>3.501190555</v>
      </c>
      <c r="P4300">
        <v>3.5890934149999998</v>
      </c>
      <c r="Q4300">
        <v>0</v>
      </c>
      <c r="R4300">
        <v>0</v>
      </c>
      <c r="S4300">
        <v>0</v>
      </c>
    </row>
    <row r="4301" spans="1:19" hidden="1" x14ac:dyDescent="0.35">
      <c r="A4301">
        <v>4299</v>
      </c>
      <c r="B4301">
        <v>2023</v>
      </c>
      <c r="C4301">
        <v>6</v>
      </c>
      <c r="D4301">
        <v>9.6225361999999995E-2</v>
      </c>
      <c r="E4301">
        <v>0.15938188</v>
      </c>
      <c r="F4301">
        <v>0.26663810599999999</v>
      </c>
      <c r="G4301">
        <v>31949.493039999899</v>
      </c>
      <c r="H4301">
        <v>0.76683129000000005</v>
      </c>
      <c r="I4301">
        <v>7.2352182000000001E-2</v>
      </c>
      <c r="J4301">
        <v>0.59519861299999999</v>
      </c>
      <c r="K4301">
        <v>0.22773237900000001</v>
      </c>
      <c r="L4301">
        <v>0.50325527800000003</v>
      </c>
      <c r="M4301">
        <v>0.147098482</v>
      </c>
      <c r="N4301">
        <v>1.227765827</v>
      </c>
      <c r="O4301">
        <v>3.5355180719999999</v>
      </c>
      <c r="P4301">
        <v>3.6231774630000002</v>
      </c>
      <c r="Q4301">
        <v>0</v>
      </c>
      <c r="R4301">
        <v>0</v>
      </c>
      <c r="S4301">
        <v>0</v>
      </c>
    </row>
    <row r="4302" spans="1:19" hidden="1" x14ac:dyDescent="0.35">
      <c r="A4302">
        <v>4300</v>
      </c>
      <c r="B4302">
        <v>2023</v>
      </c>
      <c r="C4302">
        <v>6</v>
      </c>
      <c r="D4302">
        <v>9.0726782000000006E-2</v>
      </c>
      <c r="E4302">
        <v>0.158137272</v>
      </c>
      <c r="F4302">
        <v>0.261927988</v>
      </c>
      <c r="G4302">
        <v>31045.56496</v>
      </c>
      <c r="H4302">
        <v>0.751859744</v>
      </c>
      <c r="I4302">
        <v>7.3146617999999997E-2</v>
      </c>
      <c r="J4302">
        <v>0.588640571</v>
      </c>
      <c r="K4302">
        <v>0.22647752999999901</v>
      </c>
      <c r="L4302">
        <v>0.51914498499999995</v>
      </c>
      <c r="M4302">
        <v>0.14734486099999999</v>
      </c>
      <c r="N4302">
        <v>1.196168302</v>
      </c>
      <c r="O4302">
        <v>3.5812494799999999</v>
      </c>
      <c r="P4302">
        <v>3.659621467</v>
      </c>
      <c r="Q4302">
        <v>0</v>
      </c>
      <c r="R4302">
        <v>0</v>
      </c>
      <c r="S4302">
        <v>0</v>
      </c>
    </row>
    <row r="4303" spans="1:19" hidden="1" x14ac:dyDescent="0.35">
      <c r="A4303">
        <v>4301</v>
      </c>
      <c r="B4303">
        <v>2023</v>
      </c>
      <c r="C4303">
        <v>6</v>
      </c>
      <c r="D4303">
        <v>9.0263108999999994E-2</v>
      </c>
      <c r="E4303">
        <v>0.162889009</v>
      </c>
      <c r="F4303">
        <v>0.27578203600000001</v>
      </c>
      <c r="G4303">
        <v>43728.811880000001</v>
      </c>
      <c r="H4303">
        <v>0.75031137599999997</v>
      </c>
      <c r="I4303">
        <v>7.4829598999999997E-2</v>
      </c>
      <c r="J4303">
        <v>0.59960037600000005</v>
      </c>
      <c r="K4303">
        <v>0.22101011000000001</v>
      </c>
      <c r="L4303">
        <v>0.57534981399999996</v>
      </c>
      <c r="M4303">
        <v>0.153195577</v>
      </c>
      <c r="N4303">
        <v>1.1910629779999999</v>
      </c>
      <c r="O4303">
        <v>3.64305352</v>
      </c>
      <c r="P4303">
        <v>3.7307524299999999</v>
      </c>
      <c r="Q4303">
        <v>0</v>
      </c>
      <c r="R4303">
        <v>0</v>
      </c>
      <c r="S4303">
        <v>0</v>
      </c>
    </row>
    <row r="4304" spans="1:19" hidden="1" x14ac:dyDescent="0.35">
      <c r="A4304">
        <v>4302</v>
      </c>
      <c r="B4304">
        <v>2023</v>
      </c>
      <c r="C4304">
        <v>6</v>
      </c>
      <c r="D4304">
        <v>9.0895374000000001E-2</v>
      </c>
      <c r="E4304">
        <v>0.166564138</v>
      </c>
      <c r="F4304">
        <v>0.289630161</v>
      </c>
      <c r="G4304">
        <v>49239.405160000002</v>
      </c>
      <c r="H4304">
        <v>0.74869772899999998</v>
      </c>
      <c r="I4304">
        <v>7.7281996000000006E-2</v>
      </c>
      <c r="J4304">
        <v>0.61205730599999997</v>
      </c>
      <c r="K4304">
        <v>0.216572556</v>
      </c>
      <c r="L4304">
        <v>0.637888754</v>
      </c>
      <c r="M4304">
        <v>0.161100836</v>
      </c>
      <c r="N4304">
        <v>1.19048613</v>
      </c>
      <c r="O4304">
        <v>3.61031893</v>
      </c>
      <c r="P4304">
        <v>3.8024554529999999</v>
      </c>
      <c r="Q4304">
        <v>0</v>
      </c>
      <c r="R4304">
        <v>0</v>
      </c>
      <c r="S4304">
        <v>0</v>
      </c>
    </row>
    <row r="4305" spans="1:19" hidden="1" x14ac:dyDescent="0.35">
      <c r="A4305">
        <v>4303</v>
      </c>
      <c r="B4305">
        <v>2023</v>
      </c>
      <c r="C4305">
        <v>6</v>
      </c>
      <c r="D4305">
        <v>9.1589239000000003E-2</v>
      </c>
      <c r="E4305">
        <v>0.17025768399999999</v>
      </c>
      <c r="F4305">
        <v>0.30375774500000002</v>
      </c>
      <c r="G4305">
        <v>50422.084089999997</v>
      </c>
      <c r="H4305">
        <v>0.74541504199999997</v>
      </c>
      <c r="I4305">
        <v>8.0353041E-2</v>
      </c>
      <c r="J4305">
        <v>0.63000046200000004</v>
      </c>
      <c r="K4305">
        <v>0.21384542000000001</v>
      </c>
      <c r="L4305">
        <v>0.67039437400000002</v>
      </c>
      <c r="M4305">
        <v>0.171378224</v>
      </c>
      <c r="N4305">
        <v>1.188189119</v>
      </c>
      <c r="O4305">
        <v>3.5994160839999898</v>
      </c>
      <c r="P4305">
        <v>3.8788359579999998</v>
      </c>
      <c r="Q4305">
        <v>2.3122159E-2</v>
      </c>
      <c r="R4305">
        <v>2.7256165999999998E-2</v>
      </c>
      <c r="S4305">
        <v>1.9146857E-2</v>
      </c>
    </row>
    <row r="4306" spans="1:19" hidden="1" x14ac:dyDescent="0.35">
      <c r="A4306">
        <v>4304</v>
      </c>
      <c r="B4306">
        <v>2023</v>
      </c>
      <c r="C4306">
        <v>6</v>
      </c>
      <c r="D4306">
        <v>9.2379693999999998E-2</v>
      </c>
      <c r="E4306">
        <v>0.174413601</v>
      </c>
      <c r="F4306">
        <v>0.31738186000000002</v>
      </c>
      <c r="G4306">
        <v>53440.480839999997</v>
      </c>
      <c r="H4306">
        <v>0.745069659</v>
      </c>
      <c r="I4306">
        <v>9.7826412000000001E-2</v>
      </c>
      <c r="J4306">
        <v>0.65023411799999997</v>
      </c>
      <c r="K4306">
        <v>0.23326379999999999</v>
      </c>
      <c r="L4306">
        <v>0.67980148600000001</v>
      </c>
      <c r="M4306">
        <v>0.19846187100000001</v>
      </c>
      <c r="N4306">
        <v>1.191825567</v>
      </c>
      <c r="O4306">
        <v>3.5927887730000001</v>
      </c>
      <c r="P4306">
        <v>3.9502120540000001</v>
      </c>
      <c r="Q4306">
        <v>0.23843716700000001</v>
      </c>
      <c r="R4306">
        <v>0.215357569</v>
      </c>
      <c r="S4306">
        <v>0.14055426300000001</v>
      </c>
    </row>
    <row r="4307" spans="1:19" hidden="1" x14ac:dyDescent="0.35">
      <c r="A4307">
        <v>4305</v>
      </c>
      <c r="B4307">
        <v>2023</v>
      </c>
      <c r="C4307">
        <v>6</v>
      </c>
      <c r="D4307">
        <v>9.5389967000000006E-2</v>
      </c>
      <c r="E4307">
        <v>0.18038928299999901</v>
      </c>
      <c r="F4307">
        <v>0.33375756400000001</v>
      </c>
      <c r="G4307">
        <v>52873.72135</v>
      </c>
      <c r="H4307">
        <v>0.74230701200000004</v>
      </c>
      <c r="I4307">
        <v>0.12375124699999999</v>
      </c>
      <c r="J4307">
        <v>0.67867875</v>
      </c>
      <c r="K4307">
        <v>0.254948012</v>
      </c>
      <c r="L4307">
        <v>0.68187192699999999</v>
      </c>
      <c r="M4307">
        <v>0.232052858</v>
      </c>
      <c r="N4307">
        <v>1.207047371</v>
      </c>
      <c r="O4307">
        <v>3.5572065369999999</v>
      </c>
      <c r="P4307">
        <v>4.0142948599999997</v>
      </c>
      <c r="Q4307">
        <v>0.28513375600000002</v>
      </c>
      <c r="R4307">
        <v>0.238377585999999</v>
      </c>
      <c r="S4307">
        <v>0.15509188400000001</v>
      </c>
    </row>
    <row r="4308" spans="1:19" hidden="1" x14ac:dyDescent="0.35">
      <c r="A4308">
        <v>4306</v>
      </c>
      <c r="B4308">
        <v>2023</v>
      </c>
      <c r="C4308">
        <v>6</v>
      </c>
      <c r="D4308">
        <v>9.8612553000000006E-2</v>
      </c>
      <c r="E4308">
        <v>0.18636559599999999</v>
      </c>
      <c r="F4308">
        <v>0.35080813399999999</v>
      </c>
      <c r="G4308">
        <v>50316.166149999997</v>
      </c>
      <c r="H4308">
        <v>0.73652982199999995</v>
      </c>
      <c r="I4308">
        <v>0.15804120299999999</v>
      </c>
      <c r="J4308">
        <v>0.70820192400000004</v>
      </c>
      <c r="K4308">
        <v>0.279178649</v>
      </c>
      <c r="L4308">
        <v>0.67982789399999999</v>
      </c>
      <c r="M4308">
        <v>0.271518394</v>
      </c>
      <c r="N4308">
        <v>1.2218749959999999</v>
      </c>
      <c r="O4308">
        <v>3.5425294030000001</v>
      </c>
      <c r="P4308">
        <v>4.0718552749999999</v>
      </c>
      <c r="Q4308">
        <v>0.38538965600000002</v>
      </c>
      <c r="R4308">
        <v>0.35184805000000002</v>
      </c>
      <c r="S4308">
        <v>0.22592694299999999</v>
      </c>
    </row>
    <row r="4309" spans="1:19" hidden="1" x14ac:dyDescent="0.35">
      <c r="A4309">
        <v>4307</v>
      </c>
      <c r="B4309">
        <v>2023</v>
      </c>
      <c r="C4309">
        <v>6</v>
      </c>
      <c r="D4309">
        <v>0.10708526</v>
      </c>
      <c r="E4309">
        <v>0.19004500199999999</v>
      </c>
      <c r="F4309">
        <v>0.355319783</v>
      </c>
      <c r="G4309">
        <v>48604.07806</v>
      </c>
      <c r="H4309">
        <v>0.74757284700000004</v>
      </c>
      <c r="I4309">
        <v>0.176856975999999</v>
      </c>
      <c r="J4309">
        <v>0.69003712100000003</v>
      </c>
      <c r="K4309">
        <v>0.302999676</v>
      </c>
      <c r="L4309">
        <v>0.67589886499999996</v>
      </c>
      <c r="M4309">
        <v>0.27052923600000001</v>
      </c>
      <c r="N4309">
        <v>1.2724328819999999</v>
      </c>
      <c r="O4309">
        <v>3.5118156379999999</v>
      </c>
      <c r="P4309">
        <v>4.1002667879999999</v>
      </c>
      <c r="Q4309">
        <v>0.50630155899999996</v>
      </c>
      <c r="R4309">
        <v>0.47671764700000002</v>
      </c>
      <c r="S4309">
        <v>0.31123107900000002</v>
      </c>
    </row>
    <row r="4310" spans="1:19" hidden="1" x14ac:dyDescent="0.35">
      <c r="A4310">
        <v>4308</v>
      </c>
      <c r="B4310">
        <v>2023</v>
      </c>
      <c r="C4310">
        <v>6</v>
      </c>
      <c r="D4310">
        <v>0.115700495</v>
      </c>
      <c r="E4310">
        <v>0.19434192</v>
      </c>
      <c r="F4310">
        <v>0.35983421399999999</v>
      </c>
      <c r="G4310">
        <v>46639.430959999998</v>
      </c>
      <c r="H4310">
        <v>0.75674805300000003</v>
      </c>
      <c r="I4310">
        <v>0.200590619</v>
      </c>
      <c r="J4310">
        <v>0.672381538</v>
      </c>
      <c r="K4310">
        <v>0.32977356099999999</v>
      </c>
      <c r="L4310">
        <v>0.67378000699999996</v>
      </c>
      <c r="M4310">
        <v>0.272704316</v>
      </c>
      <c r="N4310">
        <v>1.3275657380000001</v>
      </c>
      <c r="O4310">
        <v>3.5526277190000002</v>
      </c>
      <c r="P4310">
        <v>4.1401118029999999</v>
      </c>
      <c r="Q4310">
        <v>0.53352843900000002</v>
      </c>
      <c r="R4310">
        <v>0.50796545800000004</v>
      </c>
      <c r="S4310">
        <v>0.32063978199999998</v>
      </c>
    </row>
    <row r="4311" spans="1:19" hidden="1" x14ac:dyDescent="0.35">
      <c r="A4311">
        <v>4309</v>
      </c>
      <c r="B4311">
        <v>2023</v>
      </c>
      <c r="C4311">
        <v>6</v>
      </c>
      <c r="D4311">
        <v>0.124282712</v>
      </c>
      <c r="E4311">
        <v>0.19858342799999901</v>
      </c>
      <c r="F4311">
        <v>0.36443489400000001</v>
      </c>
      <c r="G4311">
        <v>44760.612630000003</v>
      </c>
      <c r="H4311">
        <v>0.76446481499999996</v>
      </c>
      <c r="I4311">
        <v>0.23074314300000001</v>
      </c>
      <c r="J4311">
        <v>0.65405602200000001</v>
      </c>
      <c r="K4311">
        <v>0.35834496300000002</v>
      </c>
      <c r="L4311">
        <v>0.67366943599999995</v>
      </c>
      <c r="M4311">
        <v>0.27789871300000002</v>
      </c>
      <c r="N4311">
        <v>1.383239018</v>
      </c>
      <c r="O4311">
        <v>3.5915489300000001</v>
      </c>
      <c r="P4311">
        <v>4.1822144979999996</v>
      </c>
      <c r="Q4311">
        <v>0.47900110400000001</v>
      </c>
      <c r="R4311">
        <v>0.45582284200000001</v>
      </c>
      <c r="S4311">
        <v>0.26174283599999998</v>
      </c>
    </row>
    <row r="4312" spans="1:19" hidden="1" x14ac:dyDescent="0.35">
      <c r="A4312">
        <v>4310</v>
      </c>
      <c r="B4312">
        <v>2023</v>
      </c>
      <c r="C4312">
        <v>6</v>
      </c>
      <c r="D4312">
        <v>0.13030713699999999</v>
      </c>
      <c r="E4312">
        <v>0.198692918</v>
      </c>
      <c r="F4312">
        <v>0.37099929299999901</v>
      </c>
      <c r="G4312">
        <v>45075.066859999999</v>
      </c>
      <c r="H4312">
        <v>0.77235423299999995</v>
      </c>
      <c r="I4312">
        <v>0.22566852100000001</v>
      </c>
      <c r="J4312">
        <v>0.64395255600000001</v>
      </c>
      <c r="K4312">
        <v>0.33644395100000002</v>
      </c>
      <c r="L4312">
        <v>0.68728821699999998</v>
      </c>
      <c r="M4312">
        <v>0.26004669200000002</v>
      </c>
      <c r="N4312">
        <v>1.437138394</v>
      </c>
      <c r="O4312">
        <v>3.5685612120000001</v>
      </c>
      <c r="P4312">
        <v>4.2256812610000001</v>
      </c>
      <c r="Q4312">
        <v>0.45773902599999999</v>
      </c>
      <c r="R4312">
        <v>0.431220460999999</v>
      </c>
      <c r="S4312">
        <v>0.22140583799999999</v>
      </c>
    </row>
    <row r="4313" spans="1:19" hidden="1" x14ac:dyDescent="0.35">
      <c r="A4313">
        <v>4311</v>
      </c>
      <c r="B4313">
        <v>2023</v>
      </c>
      <c r="C4313">
        <v>6</v>
      </c>
      <c r="D4313">
        <v>0.13708735</v>
      </c>
      <c r="E4313">
        <v>0.19977031200000001</v>
      </c>
      <c r="F4313">
        <v>0.38499080899999999</v>
      </c>
      <c r="G4313">
        <v>45731.719089999999</v>
      </c>
      <c r="H4313">
        <v>0.77833491399999999</v>
      </c>
      <c r="I4313">
        <v>0.221969318</v>
      </c>
      <c r="J4313">
        <v>0.63554473499999997</v>
      </c>
      <c r="K4313">
        <v>0.31448838899999998</v>
      </c>
      <c r="L4313">
        <v>0.69641281099999996</v>
      </c>
      <c r="M4313">
        <v>0.24732625899999999</v>
      </c>
      <c r="N4313">
        <v>1.490323989</v>
      </c>
      <c r="O4313">
        <v>3.4934220840000001</v>
      </c>
      <c r="P4313">
        <v>4.2941914880000001</v>
      </c>
      <c r="Q4313">
        <v>0.39601321900000003</v>
      </c>
      <c r="R4313">
        <v>0.369420417</v>
      </c>
      <c r="S4313">
        <v>0.16611701000000001</v>
      </c>
    </row>
    <row r="4314" spans="1:19" hidden="1" x14ac:dyDescent="0.35">
      <c r="A4314">
        <v>4312</v>
      </c>
      <c r="B4314">
        <v>2023</v>
      </c>
      <c r="C4314">
        <v>6</v>
      </c>
      <c r="D4314">
        <v>0.144057554</v>
      </c>
      <c r="E4314">
        <v>0.20086005599999901</v>
      </c>
      <c r="F4314">
        <v>0.399565318</v>
      </c>
      <c r="G4314">
        <v>47515.87343</v>
      </c>
      <c r="H4314">
        <v>0.78411277999999995</v>
      </c>
      <c r="I4314">
        <v>0.219272313</v>
      </c>
      <c r="J4314">
        <v>0.62574816300000002</v>
      </c>
      <c r="K4314">
        <v>0.29340957499999998</v>
      </c>
      <c r="L4314">
        <v>0.69599919200000004</v>
      </c>
      <c r="M4314">
        <v>0.23951830800000001</v>
      </c>
      <c r="N4314">
        <v>1.5449919000000001</v>
      </c>
      <c r="O4314">
        <v>3.4109866279999999</v>
      </c>
      <c r="P4314">
        <v>4.3752530470000002</v>
      </c>
      <c r="Q4314">
        <v>0.28196689200000002</v>
      </c>
      <c r="R4314">
        <v>0.26087871899999998</v>
      </c>
      <c r="S4314">
        <v>9.3169041999999994E-2</v>
      </c>
    </row>
    <row r="4315" spans="1:19" hidden="1" x14ac:dyDescent="0.35">
      <c r="A4315">
        <v>4313</v>
      </c>
      <c r="B4315">
        <v>2023</v>
      </c>
      <c r="C4315">
        <v>6</v>
      </c>
      <c r="D4315">
        <v>0.13384401800000001</v>
      </c>
      <c r="E4315">
        <v>0.190937299</v>
      </c>
      <c r="F4315">
        <v>0.393878846</v>
      </c>
      <c r="G4315">
        <v>49365.312429999998</v>
      </c>
      <c r="H4315">
        <v>0.76799864799999995</v>
      </c>
      <c r="I4315">
        <v>0.194187997</v>
      </c>
      <c r="J4315">
        <v>0.65138784599999999</v>
      </c>
      <c r="K4315">
        <v>0.24862625499999999</v>
      </c>
      <c r="L4315">
        <v>0.72200226099999998</v>
      </c>
      <c r="M4315">
        <v>0.21640140299999999</v>
      </c>
      <c r="N4315">
        <v>1.484002421</v>
      </c>
      <c r="O4315">
        <v>3.2750883960000001</v>
      </c>
      <c r="P4315">
        <v>4.2650923120000002</v>
      </c>
      <c r="Q4315">
        <v>0.18883499100000001</v>
      </c>
      <c r="R4315">
        <v>0.20406717699999999</v>
      </c>
      <c r="S4315">
        <v>4.6851360000000002E-2</v>
      </c>
    </row>
    <row r="4316" spans="1:19" hidden="1" x14ac:dyDescent="0.35">
      <c r="A4316">
        <v>4314</v>
      </c>
      <c r="B4316">
        <v>2023</v>
      </c>
      <c r="C4316">
        <v>6</v>
      </c>
      <c r="D4316">
        <v>0.123817147</v>
      </c>
      <c r="E4316">
        <v>0.181306829</v>
      </c>
      <c r="F4316">
        <v>0.38820859000000002</v>
      </c>
      <c r="G4316">
        <v>50928.146330000003</v>
      </c>
      <c r="H4316">
        <v>0.75278014800000004</v>
      </c>
      <c r="I4316">
        <v>0.17160215500000001</v>
      </c>
      <c r="J4316">
        <v>0.68371417700000003</v>
      </c>
      <c r="K4316">
        <v>0.21195040600000001</v>
      </c>
      <c r="L4316">
        <v>0.74370745199999999</v>
      </c>
      <c r="M4316">
        <v>0.20153711299999999</v>
      </c>
      <c r="N4316">
        <v>1.4175098589999999</v>
      </c>
      <c r="O4316">
        <v>3.1699129479999901</v>
      </c>
      <c r="P4316">
        <v>4.1408544579999997</v>
      </c>
      <c r="Q4316">
        <v>0</v>
      </c>
      <c r="R4316">
        <v>0</v>
      </c>
      <c r="S4316">
        <v>0</v>
      </c>
    </row>
    <row r="4317" spans="1:19" hidden="1" x14ac:dyDescent="0.35">
      <c r="A4317">
        <v>4315</v>
      </c>
      <c r="B4317">
        <v>2023</v>
      </c>
      <c r="C4317">
        <v>6</v>
      </c>
      <c r="D4317">
        <v>0.113676743</v>
      </c>
      <c r="E4317">
        <v>0.1717175</v>
      </c>
      <c r="F4317">
        <v>0.38165000599999999</v>
      </c>
      <c r="G4317">
        <v>50665.084690000003</v>
      </c>
      <c r="H4317">
        <v>0.73819639100000001</v>
      </c>
      <c r="I4317">
        <v>0.15295863400000001</v>
      </c>
      <c r="J4317">
        <v>0.70998810700000003</v>
      </c>
      <c r="K4317">
        <v>0.18205192100000001</v>
      </c>
      <c r="L4317">
        <v>0.75955578300000004</v>
      </c>
      <c r="M4317">
        <v>0.19230452200000001</v>
      </c>
      <c r="N4317">
        <v>1.358033316</v>
      </c>
      <c r="O4317">
        <v>3.0554060390000002</v>
      </c>
      <c r="P4317">
        <v>4.0202858790000002</v>
      </c>
      <c r="Q4317">
        <v>0</v>
      </c>
      <c r="R4317">
        <v>0</v>
      </c>
      <c r="S4317">
        <v>0</v>
      </c>
    </row>
    <row r="4318" spans="1:19" hidden="1" x14ac:dyDescent="0.35">
      <c r="A4318">
        <v>4316</v>
      </c>
      <c r="B4318">
        <v>2023</v>
      </c>
      <c r="C4318">
        <v>6</v>
      </c>
      <c r="D4318">
        <v>0.10540914799999999</v>
      </c>
      <c r="E4318">
        <v>0.164546361</v>
      </c>
      <c r="F4318">
        <v>0.372966244</v>
      </c>
      <c r="G4318">
        <v>47671.972430000002</v>
      </c>
      <c r="H4318">
        <v>0.73261744100000004</v>
      </c>
      <c r="I4318">
        <v>0.15144954099999999</v>
      </c>
      <c r="J4318">
        <v>0.70300939399999995</v>
      </c>
      <c r="K4318">
        <v>0.17670208600000001</v>
      </c>
      <c r="L4318">
        <v>0.774068333</v>
      </c>
      <c r="M4318">
        <v>0.20869392099999901</v>
      </c>
      <c r="N4318">
        <v>1.2923650719999999</v>
      </c>
      <c r="O4318">
        <v>2.947856185</v>
      </c>
      <c r="P4318">
        <v>3.9058201549999998</v>
      </c>
      <c r="Q4318">
        <v>0</v>
      </c>
      <c r="R4318">
        <v>0</v>
      </c>
      <c r="S4318">
        <v>0</v>
      </c>
    </row>
    <row r="4319" spans="1:19" hidden="1" x14ac:dyDescent="0.35">
      <c r="A4319">
        <v>4317</v>
      </c>
      <c r="B4319">
        <v>2023</v>
      </c>
      <c r="C4319">
        <v>6</v>
      </c>
      <c r="D4319">
        <v>9.7903824E-2</v>
      </c>
      <c r="E4319">
        <v>0.158049198</v>
      </c>
      <c r="F4319">
        <v>0.362572591</v>
      </c>
      <c r="G4319">
        <v>41249.782879999999</v>
      </c>
      <c r="H4319">
        <v>0.72269606600000003</v>
      </c>
      <c r="I4319">
        <v>0.153114956</v>
      </c>
      <c r="J4319">
        <v>0.69271950800000004</v>
      </c>
      <c r="K4319">
        <v>0.172334875</v>
      </c>
      <c r="L4319">
        <v>0.783537131</v>
      </c>
      <c r="M4319">
        <v>0.22976629100000001</v>
      </c>
      <c r="N4319">
        <v>1.2371425220000001</v>
      </c>
      <c r="O4319">
        <v>2.8893033300000002</v>
      </c>
      <c r="P4319">
        <v>3.8121597089999999</v>
      </c>
      <c r="Q4319">
        <v>0</v>
      </c>
      <c r="R4319">
        <v>0</v>
      </c>
      <c r="S4319">
        <v>0</v>
      </c>
    </row>
    <row r="4320" spans="1:19" hidden="1" x14ac:dyDescent="0.35">
      <c r="A4320">
        <v>4318</v>
      </c>
      <c r="B4320">
        <v>2023</v>
      </c>
      <c r="C4320">
        <v>6</v>
      </c>
      <c r="D4320">
        <v>9.0514823999999994E-2</v>
      </c>
      <c r="E4320">
        <v>0.151558094</v>
      </c>
      <c r="F4320">
        <v>0.35215354700000001</v>
      </c>
      <c r="G4320">
        <v>39315.846799999999</v>
      </c>
      <c r="H4320">
        <v>0.71395471700000002</v>
      </c>
      <c r="I4320">
        <v>0.15807839800000001</v>
      </c>
      <c r="J4320">
        <v>0.68376949899999995</v>
      </c>
      <c r="K4320">
        <v>0.16908868899999999</v>
      </c>
      <c r="L4320">
        <v>0.79218088799999997</v>
      </c>
      <c r="M4320">
        <v>0.25520186500000003</v>
      </c>
      <c r="N4320">
        <v>1.182796304</v>
      </c>
      <c r="O4320">
        <v>2.7932272870000001</v>
      </c>
      <c r="P4320">
        <v>3.7038261810000002</v>
      </c>
      <c r="Q4320">
        <v>0</v>
      </c>
      <c r="R4320">
        <v>0</v>
      </c>
      <c r="S4320">
        <v>0</v>
      </c>
    </row>
    <row r="4321" spans="1:19" hidden="1" x14ac:dyDescent="0.35">
      <c r="A4321">
        <v>4319</v>
      </c>
      <c r="B4321">
        <v>2023</v>
      </c>
      <c r="C4321">
        <v>6</v>
      </c>
      <c r="D4321">
        <v>9.1970534000000007E-2</v>
      </c>
      <c r="E4321">
        <v>0.15296685199999999</v>
      </c>
      <c r="F4321">
        <v>0.34850478600000001</v>
      </c>
      <c r="G4321">
        <v>37556.719219999999</v>
      </c>
      <c r="H4321">
        <v>0.69576347500000002</v>
      </c>
      <c r="I4321">
        <v>0.165876894</v>
      </c>
      <c r="J4321">
        <v>0.66297738799999995</v>
      </c>
      <c r="K4321">
        <v>0.161060485</v>
      </c>
      <c r="L4321">
        <v>0.79526988600000004</v>
      </c>
      <c r="M4321">
        <v>0.253848464</v>
      </c>
      <c r="N4321">
        <v>1.172396714</v>
      </c>
      <c r="O4321">
        <v>2.7628278850000001</v>
      </c>
      <c r="P4321">
        <v>3.6259455859999998</v>
      </c>
      <c r="Q4321">
        <v>0</v>
      </c>
      <c r="R4321">
        <v>0</v>
      </c>
      <c r="S4321">
        <v>0</v>
      </c>
    </row>
    <row r="4322" spans="1:19" hidden="1" x14ac:dyDescent="0.35">
      <c r="A4322">
        <v>4320</v>
      </c>
      <c r="B4322">
        <v>2023</v>
      </c>
      <c r="C4322">
        <v>6</v>
      </c>
      <c r="D4322">
        <v>9.3655942000000006E-2</v>
      </c>
      <c r="E4322">
        <v>0.15429227700000001</v>
      </c>
      <c r="F4322">
        <v>0.34486873799999901</v>
      </c>
      <c r="G4322">
        <v>35972.605210000002</v>
      </c>
      <c r="H4322">
        <v>0.67752296000000001</v>
      </c>
      <c r="I4322">
        <v>0.17578137599999999</v>
      </c>
      <c r="J4322">
        <v>0.64452083999999998</v>
      </c>
      <c r="K4322">
        <v>0.15461424500000001</v>
      </c>
      <c r="L4322">
        <v>0.78639928800000003</v>
      </c>
      <c r="M4322">
        <v>0.25337010900000001</v>
      </c>
      <c r="N4322">
        <v>1.1666032980000001</v>
      </c>
      <c r="O4322">
        <v>2.7226324649999998</v>
      </c>
      <c r="P4322">
        <v>3.5753100099999999</v>
      </c>
      <c r="Q4322">
        <v>0</v>
      </c>
      <c r="R4322">
        <v>0</v>
      </c>
      <c r="S4322">
        <v>0</v>
      </c>
    </row>
    <row r="4323" spans="1:19" hidden="1" x14ac:dyDescent="0.35">
      <c r="A4323">
        <v>4321</v>
      </c>
      <c r="B4323">
        <v>2024</v>
      </c>
      <c r="C4323">
        <v>1</v>
      </c>
      <c r="D4323">
        <v>0.15473587776113601</v>
      </c>
      <c r="E4323">
        <v>0.15140557387043099</v>
      </c>
      <c r="F4323">
        <v>0.26250877037924503</v>
      </c>
      <c r="G4323">
        <v>33641.851474552903</v>
      </c>
      <c r="H4323">
        <v>0.62854851162234704</v>
      </c>
      <c r="I4323">
        <v>0.14902935924698399</v>
      </c>
      <c r="J4323">
        <v>0.40784787279593199</v>
      </c>
      <c r="K4323">
        <v>7.8899534958381506E-2</v>
      </c>
      <c r="L4323">
        <v>0.382657961389817</v>
      </c>
      <c r="M4323">
        <v>9.2275796978074906E-2</v>
      </c>
      <c r="N4323">
        <v>1.58707987655139</v>
      </c>
      <c r="O4323">
        <v>1.24001559774645</v>
      </c>
      <c r="P4323">
        <v>2.01172068756033</v>
      </c>
      <c r="Q4323">
        <v>0</v>
      </c>
      <c r="R4323">
        <v>0</v>
      </c>
      <c r="S4323">
        <v>0</v>
      </c>
    </row>
    <row r="4324" spans="1:19" hidden="1" x14ac:dyDescent="0.35">
      <c r="A4324">
        <v>4322</v>
      </c>
      <c r="B4324">
        <v>2024</v>
      </c>
      <c r="C4324">
        <v>1</v>
      </c>
      <c r="D4324">
        <v>0.15565587630861799</v>
      </c>
      <c r="E4324">
        <v>0.146543170591665</v>
      </c>
      <c r="F4324">
        <v>0.26028050815245501</v>
      </c>
      <c r="G4324">
        <v>33024.009332937399</v>
      </c>
      <c r="H4324">
        <v>0.624933058388221</v>
      </c>
      <c r="I4324">
        <v>0.15050807999720001</v>
      </c>
      <c r="J4324">
        <v>0.40592142454042801</v>
      </c>
      <c r="K4324">
        <v>7.8222248251737E-2</v>
      </c>
      <c r="L4324">
        <v>0.37049915915190901</v>
      </c>
      <c r="M4324">
        <v>8.8732813842118799E-2</v>
      </c>
      <c r="N4324">
        <v>1.59107521445329</v>
      </c>
      <c r="O4324">
        <v>1.22454889320663</v>
      </c>
      <c r="P4324">
        <v>2.0098430942985601</v>
      </c>
      <c r="Q4324">
        <v>0</v>
      </c>
      <c r="R4324">
        <v>0</v>
      </c>
      <c r="S4324">
        <v>0</v>
      </c>
    </row>
    <row r="4325" spans="1:19" hidden="1" x14ac:dyDescent="0.35">
      <c r="A4325">
        <v>4323</v>
      </c>
      <c r="B4325">
        <v>2024</v>
      </c>
      <c r="C4325">
        <v>1</v>
      </c>
      <c r="D4325">
        <v>0.15498999852974599</v>
      </c>
      <c r="E4325">
        <v>0.143033335210527</v>
      </c>
      <c r="F4325">
        <v>0.25771666483245997</v>
      </c>
      <c r="G4325">
        <v>32541.469566031799</v>
      </c>
      <c r="H4325">
        <v>0.61901409631314397</v>
      </c>
      <c r="I4325">
        <v>0.153608756667276</v>
      </c>
      <c r="J4325">
        <v>0.40537508416810702</v>
      </c>
      <c r="K4325">
        <v>7.8556009245363198E-2</v>
      </c>
      <c r="L4325">
        <v>0.35939352606000702</v>
      </c>
      <c r="M4325">
        <v>8.6891490493221396E-2</v>
      </c>
      <c r="N4325">
        <v>1.5910036259209599</v>
      </c>
      <c r="O4325">
        <v>1.20691712576132</v>
      </c>
      <c r="P4325">
        <v>2.0045117818348999</v>
      </c>
      <c r="Q4325">
        <v>0</v>
      </c>
      <c r="R4325">
        <v>0</v>
      </c>
      <c r="S4325">
        <v>0</v>
      </c>
    </row>
    <row r="4326" spans="1:19" hidden="1" x14ac:dyDescent="0.35">
      <c r="A4326">
        <v>4324</v>
      </c>
      <c r="B4326">
        <v>2024</v>
      </c>
      <c r="C4326">
        <v>1</v>
      </c>
      <c r="D4326">
        <v>0.154050524532132</v>
      </c>
      <c r="E4326">
        <v>0.14023961340039601</v>
      </c>
      <c r="F4326">
        <v>0.25495787805696601</v>
      </c>
      <c r="G4326">
        <v>32158.8245995582</v>
      </c>
      <c r="H4326">
        <v>0.61040937567873199</v>
      </c>
      <c r="I4326">
        <v>0.15836375756048099</v>
      </c>
      <c r="J4326">
        <v>0.40626090394612302</v>
      </c>
      <c r="K4326">
        <v>7.9911541411888803E-2</v>
      </c>
      <c r="L4326">
        <v>0.35102094841817599</v>
      </c>
      <c r="M4326">
        <v>8.6738284097676199E-2</v>
      </c>
      <c r="N4326">
        <v>1.58903124231129</v>
      </c>
      <c r="O4326">
        <v>1.1849680769469599</v>
      </c>
      <c r="P4326">
        <v>1.99683526114863</v>
      </c>
      <c r="Q4326">
        <v>0</v>
      </c>
      <c r="R4326">
        <v>0</v>
      </c>
      <c r="S4326">
        <v>0</v>
      </c>
    </row>
    <row r="4327" spans="1:19" hidden="1" x14ac:dyDescent="0.35">
      <c r="A4327">
        <v>4325</v>
      </c>
      <c r="B4327">
        <v>2024</v>
      </c>
      <c r="C4327">
        <v>1</v>
      </c>
      <c r="D4327">
        <v>0.15770671508714099</v>
      </c>
      <c r="E4327">
        <v>0.15448882843391501</v>
      </c>
      <c r="F4327">
        <v>0.26187215098294903</v>
      </c>
      <c r="G4327">
        <v>36108.536653798903</v>
      </c>
      <c r="H4327">
        <v>0.61158298904758102</v>
      </c>
      <c r="I4327">
        <v>0.15792491936598499</v>
      </c>
      <c r="J4327">
        <v>0.39952945814743801</v>
      </c>
      <c r="K4327">
        <v>7.8321273461478894E-2</v>
      </c>
      <c r="L4327">
        <v>0.343825498123841</v>
      </c>
      <c r="M4327">
        <v>8.7379277947338199E-2</v>
      </c>
      <c r="N4327">
        <v>1.6175158886140399</v>
      </c>
      <c r="O4327">
        <v>1.2261280776854899</v>
      </c>
      <c r="P4327">
        <v>2.0219241905496901</v>
      </c>
      <c r="Q4327">
        <v>0</v>
      </c>
      <c r="R4327">
        <v>0</v>
      </c>
      <c r="S4327">
        <v>0</v>
      </c>
    </row>
    <row r="4328" spans="1:19" hidden="1" x14ac:dyDescent="0.35">
      <c r="A4328">
        <v>4326</v>
      </c>
      <c r="B4328">
        <v>2024</v>
      </c>
      <c r="C4328">
        <v>1</v>
      </c>
      <c r="D4328">
        <v>0.16089076390516199</v>
      </c>
      <c r="E4328">
        <v>0.16721283306859799</v>
      </c>
      <c r="F4328">
        <v>0.267852976053645</v>
      </c>
      <c r="G4328">
        <v>41665.712498000801</v>
      </c>
      <c r="H4328">
        <v>0.61260153701158204</v>
      </c>
      <c r="I4328">
        <v>0.15882395334725899</v>
      </c>
      <c r="J4328">
        <v>0.39439535630033901</v>
      </c>
      <c r="K4328">
        <v>7.7804438400476197E-2</v>
      </c>
      <c r="L4328">
        <v>0.338129531717349</v>
      </c>
      <c r="M4328">
        <v>8.9773129547974506E-2</v>
      </c>
      <c r="N4328">
        <v>1.6415742080087301</v>
      </c>
      <c r="O4328">
        <v>1.2617973467666499</v>
      </c>
      <c r="P4328">
        <v>2.0362776769696702</v>
      </c>
      <c r="Q4328">
        <v>1.3190304969784401E-3</v>
      </c>
      <c r="R4328">
        <v>3.47260562380806E-3</v>
      </c>
      <c r="S4328">
        <v>7.4725196381239404E-4</v>
      </c>
    </row>
    <row r="4329" spans="1:19" hidden="1" x14ac:dyDescent="0.35">
      <c r="A4329">
        <v>4327</v>
      </c>
      <c r="B4329">
        <v>2024</v>
      </c>
      <c r="C4329">
        <v>1</v>
      </c>
      <c r="D4329">
        <v>0.16434220035951799</v>
      </c>
      <c r="E4329">
        <v>0.17997146321368601</v>
      </c>
      <c r="F4329">
        <v>0.27398129131312499</v>
      </c>
      <c r="G4329">
        <v>43765.302808894703</v>
      </c>
      <c r="H4329">
        <v>0.61103629092385503</v>
      </c>
      <c r="I4329">
        <v>0.16096152653276799</v>
      </c>
      <c r="J4329">
        <v>0.39080158105563401</v>
      </c>
      <c r="K4329">
        <v>7.8388583143185794E-2</v>
      </c>
      <c r="L4329">
        <v>0.33418901063863599</v>
      </c>
      <c r="M4329">
        <v>9.3882363362881305E-2</v>
      </c>
      <c r="N4329">
        <v>1.66604059797097</v>
      </c>
      <c r="O4329">
        <v>1.3093242133299701</v>
      </c>
      <c r="P4329">
        <v>2.0527083538234399</v>
      </c>
      <c r="Q4329">
        <v>4.2728405861934798E-2</v>
      </c>
      <c r="R4329">
        <v>4.0894887809775203E-2</v>
      </c>
      <c r="S4329">
        <v>3.5311122111833897E-2</v>
      </c>
    </row>
    <row r="4330" spans="1:19" hidden="1" x14ac:dyDescent="0.35">
      <c r="A4330">
        <v>4328</v>
      </c>
      <c r="B4330">
        <v>2024</v>
      </c>
      <c r="C4330">
        <v>1</v>
      </c>
      <c r="D4330">
        <v>0.16795229292455699</v>
      </c>
      <c r="E4330">
        <v>0.19307760899059101</v>
      </c>
      <c r="F4330">
        <v>0.27916219887792598</v>
      </c>
      <c r="G4330">
        <v>44783.079056152601</v>
      </c>
      <c r="H4330">
        <v>0.61749715164998098</v>
      </c>
      <c r="I4330">
        <v>0.167043439923099</v>
      </c>
      <c r="J4330">
        <v>0.38636360571983103</v>
      </c>
      <c r="K4330">
        <v>8.0644352657360405E-2</v>
      </c>
      <c r="L4330">
        <v>0.33804420135441499</v>
      </c>
      <c r="M4330">
        <v>0.10590459205149499</v>
      </c>
      <c r="N4330">
        <v>1.6875873192912301</v>
      </c>
      <c r="O4330">
        <v>1.3572507690134099</v>
      </c>
      <c r="P4330">
        <v>2.0714629672159002</v>
      </c>
      <c r="Q4330">
        <v>0.19442791361303199</v>
      </c>
      <c r="R4330">
        <v>0.214564480293957</v>
      </c>
      <c r="S4330">
        <v>0.19595576003147</v>
      </c>
    </row>
    <row r="4331" spans="1:19" hidden="1" x14ac:dyDescent="0.35">
      <c r="A4331">
        <v>4329</v>
      </c>
      <c r="B4331">
        <v>2024</v>
      </c>
      <c r="C4331">
        <v>1</v>
      </c>
      <c r="D4331">
        <v>0.17307377698263701</v>
      </c>
      <c r="E4331">
        <v>0.20780753753143599</v>
      </c>
      <c r="F4331">
        <v>0.28495404490319098</v>
      </c>
      <c r="G4331">
        <v>44469.608190662402</v>
      </c>
      <c r="H4331">
        <v>0.62192475807912595</v>
      </c>
      <c r="I4331">
        <v>0.175517954891873</v>
      </c>
      <c r="J4331">
        <v>0.38302811091217998</v>
      </c>
      <c r="K4331">
        <v>8.5267915431602906E-2</v>
      </c>
      <c r="L4331">
        <v>0.34456909175891198</v>
      </c>
      <c r="M4331">
        <v>0.12197904392160699</v>
      </c>
      <c r="N4331">
        <v>1.7163167155024699</v>
      </c>
      <c r="O4331">
        <v>1.4046470608848201</v>
      </c>
      <c r="P4331">
        <v>2.0894791518696501</v>
      </c>
      <c r="Q4331">
        <v>0.20415433512740999</v>
      </c>
      <c r="R4331">
        <v>0.194852314072855</v>
      </c>
      <c r="S4331">
        <v>0.19491311278123499</v>
      </c>
    </row>
    <row r="4332" spans="1:19" hidden="1" x14ac:dyDescent="0.35">
      <c r="A4332">
        <v>4330</v>
      </c>
      <c r="B4332">
        <v>2024</v>
      </c>
      <c r="C4332">
        <v>1</v>
      </c>
      <c r="D4332">
        <v>0.17829459413043899</v>
      </c>
      <c r="E4332">
        <v>0.22164247809313201</v>
      </c>
      <c r="F4332">
        <v>0.290856060207491</v>
      </c>
      <c r="G4332">
        <v>43796.944122378503</v>
      </c>
      <c r="H4332">
        <v>0.62518833768897997</v>
      </c>
      <c r="I4332">
        <v>0.186377849222185</v>
      </c>
      <c r="J4332">
        <v>0.37981525063689497</v>
      </c>
      <c r="K4332">
        <v>9.2303764786227205E-2</v>
      </c>
      <c r="L4332">
        <v>0.35314587979838702</v>
      </c>
      <c r="M4332">
        <v>0.14237470978859099</v>
      </c>
      <c r="N4332">
        <v>1.74687611137992</v>
      </c>
      <c r="O4332">
        <v>1.46407307253301</v>
      </c>
      <c r="P4332">
        <v>2.1100874310951898</v>
      </c>
      <c r="Q4332">
        <v>0.27467529881883401</v>
      </c>
      <c r="R4332">
        <v>0.27428367563217199</v>
      </c>
      <c r="S4332">
        <v>0.27634182191723999</v>
      </c>
    </row>
    <row r="4333" spans="1:19" hidden="1" x14ac:dyDescent="0.35">
      <c r="A4333">
        <v>4331</v>
      </c>
      <c r="B4333">
        <v>2024</v>
      </c>
      <c r="C4333">
        <v>1</v>
      </c>
      <c r="D4333">
        <v>0.18146212978709</v>
      </c>
      <c r="E4333">
        <v>0.216099816336321</v>
      </c>
      <c r="F4333">
        <v>0.29329405241716699</v>
      </c>
      <c r="G4333">
        <v>42922.152163915402</v>
      </c>
      <c r="H4333">
        <v>0.63305591147224505</v>
      </c>
      <c r="I4333">
        <v>0.19826868504238701</v>
      </c>
      <c r="J4333">
        <v>0.371439572928141</v>
      </c>
      <c r="K4333">
        <v>0.103914107277783</v>
      </c>
      <c r="L4333">
        <v>0.34512955947073198</v>
      </c>
      <c r="M4333">
        <v>0.145008887563773</v>
      </c>
      <c r="N4333">
        <v>1.74999805638321</v>
      </c>
      <c r="O4333">
        <v>1.4569523731762299</v>
      </c>
      <c r="P4333">
        <v>2.1192064338872401</v>
      </c>
      <c r="Q4333">
        <v>0.361208745111959</v>
      </c>
      <c r="R4333">
        <v>0.363816663553509</v>
      </c>
      <c r="S4333">
        <v>0.37431200304846801</v>
      </c>
    </row>
    <row r="4334" spans="1:19" hidden="1" x14ac:dyDescent="0.35">
      <c r="A4334">
        <v>4332</v>
      </c>
      <c r="B4334">
        <v>2024</v>
      </c>
      <c r="C4334">
        <v>1</v>
      </c>
      <c r="D4334">
        <v>0.184797929737855</v>
      </c>
      <c r="E4334">
        <v>0.211157923927902</v>
      </c>
      <c r="F4334">
        <v>0.29649470858822602</v>
      </c>
      <c r="G4334">
        <v>42174.531575024303</v>
      </c>
      <c r="H4334">
        <v>0.63900184601389798</v>
      </c>
      <c r="I4334">
        <v>0.21369669624773899</v>
      </c>
      <c r="J4334">
        <v>0.36409693766120699</v>
      </c>
      <c r="K4334">
        <v>0.119758661675857</v>
      </c>
      <c r="L4334">
        <v>0.339404400893487</v>
      </c>
      <c r="M4334">
        <v>0.15076086475761499</v>
      </c>
      <c r="N4334">
        <v>1.7530324426577699</v>
      </c>
      <c r="O4334">
        <v>1.45447557432049</v>
      </c>
      <c r="P4334">
        <v>2.1384147611153699</v>
      </c>
      <c r="Q4334">
        <v>0.37738257183446999</v>
      </c>
      <c r="R4334">
        <v>0.380485658527144</v>
      </c>
      <c r="S4334">
        <v>0.39094305549775799</v>
      </c>
    </row>
    <row r="4335" spans="1:19" hidden="1" x14ac:dyDescent="0.35">
      <c r="A4335">
        <v>4333</v>
      </c>
      <c r="B4335">
        <v>2024</v>
      </c>
      <c r="C4335">
        <v>1</v>
      </c>
      <c r="D4335">
        <v>0.18827320078179999</v>
      </c>
      <c r="E4335">
        <v>0.205605532783635</v>
      </c>
      <c r="F4335">
        <v>0.29925199320420898</v>
      </c>
      <c r="G4335">
        <v>41807.674213857703</v>
      </c>
      <c r="H4335">
        <v>0.64367444183098299</v>
      </c>
      <c r="I4335">
        <v>0.23247114573178901</v>
      </c>
      <c r="J4335">
        <v>0.35869171024929702</v>
      </c>
      <c r="K4335">
        <v>0.13980128864022701</v>
      </c>
      <c r="L4335">
        <v>0.337122925448476</v>
      </c>
      <c r="M4335">
        <v>0.15960128026658099</v>
      </c>
      <c r="N4335">
        <v>1.7587445591173201</v>
      </c>
      <c r="O4335">
        <v>1.4425906926806999</v>
      </c>
      <c r="P4335">
        <v>2.1601331595677902</v>
      </c>
      <c r="Q4335">
        <v>0.33092417271151697</v>
      </c>
      <c r="R4335">
        <v>0.33180653786633602</v>
      </c>
      <c r="S4335">
        <v>0.33444557299787198</v>
      </c>
    </row>
    <row r="4336" spans="1:19" hidden="1" x14ac:dyDescent="0.35">
      <c r="A4336">
        <v>4334</v>
      </c>
      <c r="B4336">
        <v>2024</v>
      </c>
      <c r="C4336">
        <v>1</v>
      </c>
      <c r="D4336">
        <v>0.18957676503499901</v>
      </c>
      <c r="E4336">
        <v>0.199309801429563</v>
      </c>
      <c r="F4336">
        <v>0.30227191117327701</v>
      </c>
      <c r="G4336">
        <v>42157.140921870603</v>
      </c>
      <c r="H4336">
        <v>0.65499331334278699</v>
      </c>
      <c r="I4336">
        <v>0.23173015805031499</v>
      </c>
      <c r="J4336">
        <v>0.35210013974510102</v>
      </c>
      <c r="K4336">
        <v>0.130954689250632</v>
      </c>
      <c r="L4336">
        <v>0.32771637530709302</v>
      </c>
      <c r="M4336">
        <v>0.15295090060348199</v>
      </c>
      <c r="N4336">
        <v>1.7559307735099601</v>
      </c>
      <c r="O4336">
        <v>1.4289326155587301</v>
      </c>
      <c r="P4336">
        <v>2.1698116573186499</v>
      </c>
      <c r="Q4336">
        <v>0.30760558800769899</v>
      </c>
      <c r="R4336">
        <v>0.30340600903810899</v>
      </c>
      <c r="S4336">
        <v>0.30100195229131599</v>
      </c>
    </row>
    <row r="4337" spans="1:19" hidden="1" x14ac:dyDescent="0.35">
      <c r="A4337">
        <v>4335</v>
      </c>
      <c r="B4337">
        <v>2024</v>
      </c>
      <c r="C4337">
        <v>1</v>
      </c>
      <c r="D4337">
        <v>0.191457295778101</v>
      </c>
      <c r="E4337">
        <v>0.19445833580051</v>
      </c>
      <c r="F4337">
        <v>0.30578756156428499</v>
      </c>
      <c r="G4337">
        <v>42332.040146228603</v>
      </c>
      <c r="H4337">
        <v>0.66235647588576796</v>
      </c>
      <c r="I4337">
        <v>0.23288908813874101</v>
      </c>
      <c r="J4337">
        <v>0.34874571685971001</v>
      </c>
      <c r="K4337">
        <v>0.12489130890503899</v>
      </c>
      <c r="L4337">
        <v>0.321089141824006</v>
      </c>
      <c r="M4337">
        <v>0.148984679667376</v>
      </c>
      <c r="N4337">
        <v>1.7502752473349901</v>
      </c>
      <c r="O4337">
        <v>1.4263651155127</v>
      </c>
      <c r="P4337">
        <v>2.1788783648647798</v>
      </c>
      <c r="Q4337">
        <v>0.26425052565348001</v>
      </c>
      <c r="R4337">
        <v>0.25701571342868501</v>
      </c>
      <c r="S4337">
        <v>0.24502703980582499</v>
      </c>
    </row>
    <row r="4338" spans="1:19" hidden="1" x14ac:dyDescent="0.35">
      <c r="A4338">
        <v>4336</v>
      </c>
      <c r="B4338">
        <v>2024</v>
      </c>
      <c r="C4338">
        <v>1</v>
      </c>
      <c r="D4338">
        <v>0.19362756269736101</v>
      </c>
      <c r="E4338">
        <v>0.190314608445879</v>
      </c>
      <c r="F4338">
        <v>0.309395750131645</v>
      </c>
      <c r="G4338">
        <v>42586.041050166503</v>
      </c>
      <c r="H4338">
        <v>0.66132109168257602</v>
      </c>
      <c r="I4338">
        <v>0.23601789017875999</v>
      </c>
      <c r="J4338">
        <v>0.34825633358293401</v>
      </c>
      <c r="K4338">
        <v>0.12179244030742201</v>
      </c>
      <c r="L4338">
        <v>0.318902749509276</v>
      </c>
      <c r="M4338">
        <v>0.14784520683157101</v>
      </c>
      <c r="N4338">
        <v>1.7485902456833999</v>
      </c>
      <c r="O4338">
        <v>1.4317699936144099</v>
      </c>
      <c r="P4338">
        <v>2.1910564472518699</v>
      </c>
      <c r="Q4338">
        <v>0.193875012461424</v>
      </c>
      <c r="R4338">
        <v>0.19680325949463301</v>
      </c>
      <c r="S4338">
        <v>0.16981924578972399</v>
      </c>
    </row>
    <row r="4339" spans="1:19" hidden="1" x14ac:dyDescent="0.35">
      <c r="A4339">
        <v>4337</v>
      </c>
      <c r="B4339">
        <v>2024</v>
      </c>
      <c r="C4339">
        <v>1</v>
      </c>
      <c r="D4339">
        <v>0.18820890212160299</v>
      </c>
      <c r="E4339">
        <v>0.173776514708959</v>
      </c>
      <c r="F4339">
        <v>0.29839952239995199</v>
      </c>
      <c r="G4339">
        <v>43780.225333954397</v>
      </c>
      <c r="H4339">
        <v>0.66717591858285596</v>
      </c>
      <c r="I4339">
        <v>0.216632523065101</v>
      </c>
      <c r="J4339">
        <v>0.34656183604111501</v>
      </c>
      <c r="K4339">
        <v>0.10382675117101101</v>
      </c>
      <c r="L4339">
        <v>0.32403825112474699</v>
      </c>
      <c r="M4339">
        <v>0.127944159652877</v>
      </c>
      <c r="N4339">
        <v>1.71201431138382</v>
      </c>
      <c r="O4339">
        <v>1.39268715293506</v>
      </c>
      <c r="P4339">
        <v>2.13377526943207</v>
      </c>
      <c r="Q4339">
        <v>9.7454839968533394E-2</v>
      </c>
      <c r="R4339">
        <v>0.10902448136877101</v>
      </c>
      <c r="S4339">
        <v>8.6650961455827305E-2</v>
      </c>
    </row>
    <row r="4340" spans="1:19" hidden="1" x14ac:dyDescent="0.35">
      <c r="A4340">
        <v>4338</v>
      </c>
      <c r="B4340">
        <v>2024</v>
      </c>
      <c r="C4340">
        <v>1</v>
      </c>
      <c r="D4340">
        <v>0.18311953621341501</v>
      </c>
      <c r="E4340">
        <v>0.15845466021160901</v>
      </c>
      <c r="F4340">
        <v>0.28738745963080398</v>
      </c>
      <c r="G4340">
        <v>44648.312838797501</v>
      </c>
      <c r="H4340">
        <v>0.67196276785278697</v>
      </c>
      <c r="I4340">
        <v>0.20062656130125101</v>
      </c>
      <c r="J4340">
        <v>0.34661755251991999</v>
      </c>
      <c r="K4340">
        <v>8.9858163415538594E-2</v>
      </c>
      <c r="L4340">
        <v>0.335630658799149</v>
      </c>
      <c r="M4340">
        <v>0.112578119290498</v>
      </c>
      <c r="N4340">
        <v>1.6802012910866</v>
      </c>
      <c r="O4340">
        <v>1.3608470172114699</v>
      </c>
      <c r="P4340">
        <v>2.0800330635763502</v>
      </c>
      <c r="Q4340">
        <v>3.6292247052746702E-3</v>
      </c>
      <c r="R4340">
        <v>6.2296927163559496E-3</v>
      </c>
      <c r="S4340">
        <v>1.4518843339632801E-3</v>
      </c>
    </row>
    <row r="4341" spans="1:19" hidden="1" x14ac:dyDescent="0.35">
      <c r="A4341">
        <v>4339</v>
      </c>
      <c r="B4341">
        <v>2024</v>
      </c>
      <c r="C4341">
        <v>1</v>
      </c>
      <c r="D4341">
        <v>0.177545191964808</v>
      </c>
      <c r="E4341">
        <v>0.14340959357272101</v>
      </c>
      <c r="F4341">
        <v>0.27640869694790698</v>
      </c>
      <c r="G4341">
        <v>44408.683943864598</v>
      </c>
      <c r="H4341">
        <v>0.67116027092666597</v>
      </c>
      <c r="I4341">
        <v>0.188531797594505</v>
      </c>
      <c r="J4341">
        <v>0.34668929983130897</v>
      </c>
      <c r="K4341">
        <v>7.9593183739165102E-2</v>
      </c>
      <c r="L4341">
        <v>0.35128994797292201</v>
      </c>
      <c r="M4341">
        <v>0.10142431607285</v>
      </c>
      <c r="N4341">
        <v>1.6485093107956801</v>
      </c>
      <c r="O4341">
        <v>1.3348790141500599</v>
      </c>
      <c r="P4341">
        <v>2.0265926556221099</v>
      </c>
      <c r="Q4341">
        <v>0</v>
      </c>
      <c r="R4341">
        <v>0</v>
      </c>
      <c r="S4341">
        <v>0</v>
      </c>
    </row>
    <row r="4342" spans="1:19" hidden="1" x14ac:dyDescent="0.35">
      <c r="A4342">
        <v>4340</v>
      </c>
      <c r="B4342">
        <v>2024</v>
      </c>
      <c r="C4342">
        <v>1</v>
      </c>
      <c r="D4342">
        <v>0.17311319908178999</v>
      </c>
      <c r="E4342">
        <v>0.129511673404061</v>
      </c>
      <c r="F4342">
        <v>0.26536837568410099</v>
      </c>
      <c r="G4342">
        <v>42555.587594568598</v>
      </c>
      <c r="H4342">
        <v>0.67334152855848906</v>
      </c>
      <c r="I4342">
        <v>0.17862633697859701</v>
      </c>
      <c r="J4342">
        <v>0.34126817020620698</v>
      </c>
      <c r="K4342">
        <v>7.4641093047382798E-2</v>
      </c>
      <c r="L4342">
        <v>0.35375623205190199</v>
      </c>
      <c r="M4342">
        <v>9.8446189161732894E-2</v>
      </c>
      <c r="N4342">
        <v>1.6243861490784599</v>
      </c>
      <c r="O4342">
        <v>1.3091043760058201</v>
      </c>
      <c r="P4342">
        <v>1.97743830844005</v>
      </c>
      <c r="Q4342">
        <v>0</v>
      </c>
      <c r="R4342">
        <v>0</v>
      </c>
      <c r="S4342">
        <v>0</v>
      </c>
    </row>
    <row r="4343" spans="1:19" hidden="1" x14ac:dyDescent="0.35">
      <c r="A4343">
        <v>4341</v>
      </c>
      <c r="B4343">
        <v>2024</v>
      </c>
      <c r="C4343">
        <v>1</v>
      </c>
      <c r="D4343">
        <v>0.16779530921189001</v>
      </c>
      <c r="E4343">
        <v>0.11503198542262399</v>
      </c>
      <c r="F4343">
        <v>0.25494323188803503</v>
      </c>
      <c r="G4343">
        <v>39774.352726924102</v>
      </c>
      <c r="H4343">
        <v>0.67192634059106104</v>
      </c>
      <c r="I4343">
        <v>0.17160381712610201</v>
      </c>
      <c r="J4343">
        <v>0.33810926021466797</v>
      </c>
      <c r="K4343">
        <v>7.1318702376419504E-2</v>
      </c>
      <c r="L4343">
        <v>0.359994902754179</v>
      </c>
      <c r="M4343">
        <v>9.77998648047117E-2</v>
      </c>
      <c r="N4343">
        <v>1.5997329014050701</v>
      </c>
      <c r="O4343">
        <v>1.2831444002441801</v>
      </c>
      <c r="P4343">
        <v>1.9337744215002399</v>
      </c>
      <c r="Q4343">
        <v>0</v>
      </c>
      <c r="R4343">
        <v>0</v>
      </c>
      <c r="S4343">
        <v>0</v>
      </c>
    </row>
    <row r="4344" spans="1:19" hidden="1" x14ac:dyDescent="0.35">
      <c r="A4344">
        <v>4342</v>
      </c>
      <c r="B4344">
        <v>2024</v>
      </c>
      <c r="C4344">
        <v>1</v>
      </c>
      <c r="D4344">
        <v>0.16240366022375299</v>
      </c>
      <c r="E4344">
        <v>0.100198676201429</v>
      </c>
      <c r="F4344">
        <v>0.24453128121832099</v>
      </c>
      <c r="G4344">
        <v>38039.1911669412</v>
      </c>
      <c r="H4344">
        <v>0.66805179514301904</v>
      </c>
      <c r="I4344">
        <v>0.16738655616682999</v>
      </c>
      <c r="J4344">
        <v>0.33634397061393301</v>
      </c>
      <c r="K4344">
        <v>6.9733783318637999E-2</v>
      </c>
      <c r="L4344">
        <v>0.36830222539906798</v>
      </c>
      <c r="M4344">
        <v>9.9652960134204799E-2</v>
      </c>
      <c r="N4344">
        <v>1.57184167290082</v>
      </c>
      <c r="O4344">
        <v>1.24034018962854</v>
      </c>
      <c r="P4344">
        <v>1.8878245712396799</v>
      </c>
      <c r="Q4344">
        <v>0</v>
      </c>
      <c r="R4344">
        <v>0</v>
      </c>
      <c r="S4344">
        <v>0</v>
      </c>
    </row>
    <row r="4345" spans="1:19" hidden="1" x14ac:dyDescent="0.35">
      <c r="A4345">
        <v>4343</v>
      </c>
      <c r="B4345">
        <v>2024</v>
      </c>
      <c r="C4345">
        <v>1</v>
      </c>
      <c r="D4345">
        <v>0.16109825774796699</v>
      </c>
      <c r="E4345">
        <v>0.10115833413480201</v>
      </c>
      <c r="F4345">
        <v>0.24603792196751401</v>
      </c>
      <c r="G4345">
        <v>36264.006760439202</v>
      </c>
      <c r="H4345">
        <v>0.66290210965373697</v>
      </c>
      <c r="I4345">
        <v>0.16744347856955699</v>
      </c>
      <c r="J4345">
        <v>0.333253461107821</v>
      </c>
      <c r="K4345">
        <v>6.8937934480624394E-2</v>
      </c>
      <c r="L4345">
        <v>0.36084066620385502</v>
      </c>
      <c r="M4345">
        <v>9.7378415182897193E-2</v>
      </c>
      <c r="N4345">
        <v>1.5721469005008499</v>
      </c>
      <c r="O4345">
        <v>1.2522274121152801</v>
      </c>
      <c r="P4345">
        <v>1.8991433319492199</v>
      </c>
      <c r="Q4345">
        <v>0</v>
      </c>
      <c r="R4345">
        <v>0</v>
      </c>
      <c r="S4345">
        <v>0</v>
      </c>
    </row>
    <row r="4346" spans="1:19" hidden="1" x14ac:dyDescent="0.35">
      <c r="A4346">
        <v>4344</v>
      </c>
      <c r="B4346">
        <v>2024</v>
      </c>
      <c r="C4346">
        <v>1</v>
      </c>
      <c r="D4346">
        <v>0.15969123232614299</v>
      </c>
      <c r="E4346">
        <v>0.10206732820811899</v>
      </c>
      <c r="F4346">
        <v>0.24778071937144</v>
      </c>
      <c r="G4346">
        <v>34722.661721352997</v>
      </c>
      <c r="H4346">
        <v>0.657790505788168</v>
      </c>
      <c r="I4346">
        <v>0.169849907750978</v>
      </c>
      <c r="J4346">
        <v>0.33317368100851702</v>
      </c>
      <c r="K4346">
        <v>6.9016946603042001E-2</v>
      </c>
      <c r="L4346">
        <v>0.35644870212207502</v>
      </c>
      <c r="M4346">
        <v>9.6856195939635195E-2</v>
      </c>
      <c r="N4346">
        <v>1.5729955002906399</v>
      </c>
      <c r="O4346">
        <v>1.2571748955959601</v>
      </c>
      <c r="P4346">
        <v>1.9068540956392299</v>
      </c>
      <c r="Q4346">
        <v>0</v>
      </c>
      <c r="R4346">
        <v>0</v>
      </c>
      <c r="S4346">
        <v>0</v>
      </c>
    </row>
    <row r="4347" spans="1:19" hidden="1" x14ac:dyDescent="0.35">
      <c r="A4347">
        <v>4345</v>
      </c>
      <c r="B4347">
        <v>2024</v>
      </c>
      <c r="C4347">
        <v>1</v>
      </c>
      <c r="D4347">
        <v>0.26489357702122301</v>
      </c>
      <c r="E4347">
        <v>0.234173409454762</v>
      </c>
      <c r="F4347">
        <v>0.250117007995381</v>
      </c>
      <c r="G4347">
        <v>34529.7173066947</v>
      </c>
      <c r="H4347">
        <v>0.70422345510636197</v>
      </c>
      <c r="I4347">
        <v>0.18957381052385</v>
      </c>
      <c r="J4347">
        <v>0.34908446625117001</v>
      </c>
      <c r="K4347">
        <v>7.8010649693170703E-2</v>
      </c>
      <c r="L4347">
        <v>0.71817776215322904</v>
      </c>
      <c r="M4347">
        <v>0.251021825434667</v>
      </c>
      <c r="N4347">
        <v>2.4472279847093601</v>
      </c>
      <c r="O4347">
        <v>2.3515212449656899</v>
      </c>
      <c r="P4347">
        <v>2.4002118189847801</v>
      </c>
      <c r="Q4347">
        <v>0</v>
      </c>
      <c r="R4347">
        <v>0</v>
      </c>
      <c r="S4347">
        <v>0</v>
      </c>
    </row>
    <row r="4348" spans="1:19" hidden="1" x14ac:dyDescent="0.35">
      <c r="A4348">
        <v>4346</v>
      </c>
      <c r="B4348">
        <v>2024</v>
      </c>
      <c r="C4348">
        <v>1</v>
      </c>
      <c r="D4348">
        <v>0.26404694526658401</v>
      </c>
      <c r="E4348">
        <v>0.23611240427237301</v>
      </c>
      <c r="F4348">
        <v>0.250207317839438</v>
      </c>
      <c r="G4348">
        <v>33725.7139878202</v>
      </c>
      <c r="H4348">
        <v>0.71261383862713201</v>
      </c>
      <c r="I4348">
        <v>0.18909813145863399</v>
      </c>
      <c r="J4348">
        <v>0.34254828820840699</v>
      </c>
      <c r="K4348">
        <v>7.6487983993436995E-2</v>
      </c>
      <c r="L4348">
        <v>0.72526668566385799</v>
      </c>
      <c r="M4348">
        <v>0.25260057080237103</v>
      </c>
      <c r="N4348">
        <v>2.44386874832426</v>
      </c>
      <c r="O4348">
        <v>2.3506923948147298</v>
      </c>
      <c r="P4348">
        <v>2.3934360116606599</v>
      </c>
      <c r="Q4348">
        <v>0</v>
      </c>
      <c r="R4348">
        <v>0</v>
      </c>
      <c r="S4348">
        <v>0</v>
      </c>
    </row>
    <row r="4349" spans="1:19" hidden="1" x14ac:dyDescent="0.35">
      <c r="A4349">
        <v>4347</v>
      </c>
      <c r="B4349">
        <v>2024</v>
      </c>
      <c r="C4349">
        <v>1</v>
      </c>
      <c r="D4349">
        <v>0.26243708904239699</v>
      </c>
      <c r="E4349">
        <v>0.235872250733066</v>
      </c>
      <c r="F4349">
        <v>0.247875182720456</v>
      </c>
      <c r="G4349">
        <v>33060.995437378602</v>
      </c>
      <c r="H4349">
        <v>0.71896042487657696</v>
      </c>
      <c r="I4349">
        <v>0.19143327578465899</v>
      </c>
      <c r="J4349">
        <v>0.33940216604483697</v>
      </c>
      <c r="K4349">
        <v>7.5973631386280494E-2</v>
      </c>
      <c r="L4349">
        <v>0.73122205467361401</v>
      </c>
      <c r="M4349">
        <v>0.25903177391246601</v>
      </c>
      <c r="N4349">
        <v>2.4374590838187302</v>
      </c>
      <c r="O4349">
        <v>2.3506263815705699</v>
      </c>
      <c r="P4349">
        <v>2.3834161010713801</v>
      </c>
      <c r="Q4349">
        <v>0</v>
      </c>
      <c r="R4349">
        <v>0</v>
      </c>
      <c r="S4349">
        <v>0</v>
      </c>
    </row>
    <row r="4350" spans="1:19" hidden="1" x14ac:dyDescent="0.35">
      <c r="A4350">
        <v>4348</v>
      </c>
      <c r="B4350">
        <v>2024</v>
      </c>
      <c r="C4350">
        <v>1</v>
      </c>
      <c r="D4350">
        <v>0.26057275541266001</v>
      </c>
      <c r="E4350">
        <v>0.23560442811554799</v>
      </c>
      <c r="F4350">
        <v>0.245496431005812</v>
      </c>
      <c r="G4350">
        <v>32433.235810849001</v>
      </c>
      <c r="H4350">
        <v>0.715311266341913</v>
      </c>
      <c r="I4350">
        <v>0.196823239649077</v>
      </c>
      <c r="J4350">
        <v>0.33823220922527097</v>
      </c>
      <c r="K4350">
        <v>7.6471895084346597E-2</v>
      </c>
      <c r="L4350">
        <v>0.73142833241929905</v>
      </c>
      <c r="M4350">
        <v>0.26849084990936101</v>
      </c>
      <c r="N4350">
        <v>2.4315234768368699</v>
      </c>
      <c r="O4350">
        <v>2.3439754895071201</v>
      </c>
      <c r="P4350">
        <v>2.37323747774035</v>
      </c>
      <c r="Q4350">
        <v>0</v>
      </c>
      <c r="R4350">
        <v>0</v>
      </c>
      <c r="S4350">
        <v>0</v>
      </c>
    </row>
    <row r="4351" spans="1:19" hidden="1" x14ac:dyDescent="0.35">
      <c r="A4351">
        <v>4349</v>
      </c>
      <c r="B4351">
        <v>2024</v>
      </c>
      <c r="C4351">
        <v>1</v>
      </c>
      <c r="D4351">
        <v>0.26358650734698302</v>
      </c>
      <c r="E4351">
        <v>0.27112570468908198</v>
      </c>
      <c r="F4351">
        <v>0.25608300449072002</v>
      </c>
      <c r="G4351">
        <v>34870.606609546201</v>
      </c>
      <c r="H4351">
        <v>0.71513404474321196</v>
      </c>
      <c r="I4351">
        <v>0.19255058213873</v>
      </c>
      <c r="J4351">
        <v>0.33224367243681802</v>
      </c>
      <c r="K4351">
        <v>7.4348293775602106E-2</v>
      </c>
      <c r="L4351">
        <v>0.74183418005191304</v>
      </c>
      <c r="M4351">
        <v>0.26931508404694499</v>
      </c>
      <c r="N4351">
        <v>2.4504003812258501</v>
      </c>
      <c r="O4351">
        <v>2.5157074241514898</v>
      </c>
      <c r="P4351">
        <v>2.4319845973008398</v>
      </c>
      <c r="Q4351">
        <v>0</v>
      </c>
      <c r="R4351">
        <v>0</v>
      </c>
      <c r="S4351">
        <v>0</v>
      </c>
    </row>
    <row r="4352" spans="1:19" hidden="1" x14ac:dyDescent="0.35">
      <c r="A4352">
        <v>4350</v>
      </c>
      <c r="B4352">
        <v>2024</v>
      </c>
      <c r="C4352">
        <v>1</v>
      </c>
      <c r="D4352">
        <v>0.26623147538606701</v>
      </c>
      <c r="E4352">
        <v>0.30544256571455503</v>
      </c>
      <c r="F4352">
        <v>0.265780692613864</v>
      </c>
      <c r="G4352">
        <v>39798.744347395797</v>
      </c>
      <c r="H4352">
        <v>0.71276936370067301</v>
      </c>
      <c r="I4352">
        <v>0.189744096108068</v>
      </c>
      <c r="J4352">
        <v>0.328963564208403</v>
      </c>
      <c r="K4352">
        <v>7.3200235834280702E-2</v>
      </c>
      <c r="L4352">
        <v>0.75098157475094196</v>
      </c>
      <c r="M4352">
        <v>0.27250386732842402</v>
      </c>
      <c r="N4352">
        <v>2.4633918206949499</v>
      </c>
      <c r="O4352">
        <v>2.66611694064482</v>
      </c>
      <c r="P4352">
        <v>2.48264573117851</v>
      </c>
      <c r="Q4352" s="6">
        <v>1.3162149138829E-5</v>
      </c>
      <c r="R4352">
        <v>6.5057994103831398E-4</v>
      </c>
      <c r="S4352">
        <v>0</v>
      </c>
    </row>
    <row r="4353" spans="1:19" hidden="1" x14ac:dyDescent="0.35">
      <c r="A4353">
        <v>4351</v>
      </c>
      <c r="B4353">
        <v>2024</v>
      </c>
      <c r="C4353">
        <v>1</v>
      </c>
      <c r="D4353">
        <v>0.26921288160818702</v>
      </c>
      <c r="E4353">
        <v>0.33992514336740798</v>
      </c>
      <c r="F4353">
        <v>0.27529138007424903</v>
      </c>
      <c r="G4353">
        <v>41709.523624988302</v>
      </c>
      <c r="H4353">
        <v>0.70586079289933301</v>
      </c>
      <c r="I4353">
        <v>0.188845567824587</v>
      </c>
      <c r="J4353">
        <v>0.32921079931901298</v>
      </c>
      <c r="K4353">
        <v>7.3069609604398497E-2</v>
      </c>
      <c r="L4353">
        <v>0.75474306655302903</v>
      </c>
      <c r="M4353">
        <v>0.27856066621868403</v>
      </c>
      <c r="N4353">
        <v>2.4805027697864102</v>
      </c>
      <c r="O4353">
        <v>2.8131187687237702</v>
      </c>
      <c r="P4353">
        <v>2.5366323597529599</v>
      </c>
      <c r="Q4353">
        <v>6.24025874245299E-2</v>
      </c>
      <c r="R4353">
        <v>6.6283144832148103E-2</v>
      </c>
      <c r="S4353">
        <v>5.8746661123726999E-2</v>
      </c>
    </row>
    <row r="4354" spans="1:19" hidden="1" x14ac:dyDescent="0.35">
      <c r="A4354">
        <v>4352</v>
      </c>
      <c r="B4354">
        <v>2024</v>
      </c>
      <c r="C4354">
        <v>1</v>
      </c>
      <c r="D4354">
        <v>0.27326965351479099</v>
      </c>
      <c r="E4354">
        <v>0.36785066865995802</v>
      </c>
      <c r="F4354">
        <v>0.28523054131761499</v>
      </c>
      <c r="G4354">
        <v>42745.990113677799</v>
      </c>
      <c r="H4354">
        <v>0.70594887512272997</v>
      </c>
      <c r="I4354">
        <v>0.196645862787514</v>
      </c>
      <c r="J4354">
        <v>0.32217522036817697</v>
      </c>
      <c r="K4354">
        <v>7.3462500662994007E-2</v>
      </c>
      <c r="L4354">
        <v>0.76795563938906097</v>
      </c>
      <c r="M4354">
        <v>0.31045754129421199</v>
      </c>
      <c r="N4354">
        <v>2.5022032390767399</v>
      </c>
      <c r="O4354">
        <v>2.9321381769006001</v>
      </c>
      <c r="P4354">
        <v>2.58693382293729</v>
      </c>
      <c r="Q4354">
        <v>0.184399260289414</v>
      </c>
      <c r="R4354">
        <v>0.16667210023161799</v>
      </c>
      <c r="S4354">
        <v>0.13852063941885001</v>
      </c>
    </row>
    <row r="4355" spans="1:19" hidden="1" x14ac:dyDescent="0.35">
      <c r="A4355">
        <v>4353</v>
      </c>
      <c r="B4355">
        <v>2024</v>
      </c>
      <c r="C4355">
        <v>1</v>
      </c>
      <c r="D4355">
        <v>0.27662932758749897</v>
      </c>
      <c r="E4355">
        <v>0.39932037162686701</v>
      </c>
      <c r="F4355">
        <v>0.29660023628256099</v>
      </c>
      <c r="G4355">
        <v>42934.195466810597</v>
      </c>
      <c r="H4355">
        <v>0.70343503887034597</v>
      </c>
      <c r="I4355">
        <v>0.20822999377663101</v>
      </c>
      <c r="J4355">
        <v>0.31959249395820499</v>
      </c>
      <c r="K4355">
        <v>7.5498199896627899E-2</v>
      </c>
      <c r="L4355">
        <v>0.77419097803985004</v>
      </c>
      <c r="M4355">
        <v>0.34947455101254898</v>
      </c>
      <c r="N4355">
        <v>2.52070928235793</v>
      </c>
      <c r="O4355">
        <v>3.0445775666171802</v>
      </c>
      <c r="P4355">
        <v>2.63129935632977</v>
      </c>
      <c r="Q4355">
        <v>0.21027476992880201</v>
      </c>
      <c r="R4355">
        <v>0.17653162109828299</v>
      </c>
      <c r="S4355">
        <v>0.158448071607031</v>
      </c>
    </row>
    <row r="4356" spans="1:19" hidden="1" x14ac:dyDescent="0.35">
      <c r="A4356">
        <v>4354</v>
      </c>
      <c r="B4356">
        <v>2024</v>
      </c>
      <c r="C4356">
        <v>1</v>
      </c>
      <c r="D4356">
        <v>0.280120806651385</v>
      </c>
      <c r="E4356">
        <v>0.43113732412450201</v>
      </c>
      <c r="F4356">
        <v>0.30812290855790903</v>
      </c>
      <c r="G4356">
        <v>43037.287052331703</v>
      </c>
      <c r="H4356">
        <v>0.69588924597688995</v>
      </c>
      <c r="I4356">
        <v>0.223402964252229</v>
      </c>
      <c r="J4356">
        <v>0.32089847048154602</v>
      </c>
      <c r="K4356">
        <v>7.9219786499369602E-2</v>
      </c>
      <c r="L4356">
        <v>0.77447572414281196</v>
      </c>
      <c r="M4356">
        <v>0.395808516793965</v>
      </c>
      <c r="N4356">
        <v>2.5407981533267798</v>
      </c>
      <c r="O4356">
        <v>3.1796513631788601</v>
      </c>
      <c r="P4356">
        <v>2.6786505621144299</v>
      </c>
      <c r="Q4356">
        <v>0.28108769917580401</v>
      </c>
      <c r="R4356">
        <v>0.25433036949586002</v>
      </c>
      <c r="S4356">
        <v>0.237201429799071</v>
      </c>
    </row>
    <row r="4357" spans="1:19" hidden="1" x14ac:dyDescent="0.35">
      <c r="A4357">
        <v>4355</v>
      </c>
      <c r="B4357">
        <v>2024</v>
      </c>
      <c r="C4357">
        <v>1</v>
      </c>
      <c r="D4357">
        <v>0.28680228097299698</v>
      </c>
      <c r="E4357">
        <v>0.41969953654786801</v>
      </c>
      <c r="F4357">
        <v>0.31362078144875</v>
      </c>
      <c r="G4357">
        <v>43240.772703810799</v>
      </c>
      <c r="H4357">
        <v>0.69303856178748302</v>
      </c>
      <c r="I4357">
        <v>0.22817024117090701</v>
      </c>
      <c r="J4357">
        <v>0.31465537744057098</v>
      </c>
      <c r="K4357">
        <v>8.8096699903788794E-2</v>
      </c>
      <c r="L4357">
        <v>0.78504781225700404</v>
      </c>
      <c r="M4357">
        <v>0.41000259454925703</v>
      </c>
      <c r="N4357">
        <v>2.5874140677068</v>
      </c>
      <c r="O4357">
        <v>3.1133554468150599</v>
      </c>
      <c r="P4357">
        <v>2.6855026693713002</v>
      </c>
      <c r="Q4357">
        <v>0.36852551271081602</v>
      </c>
      <c r="R4357">
        <v>0.340319738130268</v>
      </c>
      <c r="S4357">
        <v>0.32944022524803601</v>
      </c>
    </row>
    <row r="4358" spans="1:19" hidden="1" x14ac:dyDescent="0.35">
      <c r="A4358">
        <v>4356</v>
      </c>
      <c r="B4358">
        <v>2024</v>
      </c>
      <c r="C4358">
        <v>1</v>
      </c>
      <c r="D4358">
        <v>0.29303659064106202</v>
      </c>
      <c r="E4358">
        <v>0.40911498041878502</v>
      </c>
      <c r="F4358">
        <v>0.31947866423536098</v>
      </c>
      <c r="G4358">
        <v>42671.532846099202</v>
      </c>
      <c r="H4358">
        <v>0.68549900663019703</v>
      </c>
      <c r="I4358">
        <v>0.236390718860537</v>
      </c>
      <c r="J4358">
        <v>0.31164430636051799</v>
      </c>
      <c r="K4358">
        <v>0.10120091685582699</v>
      </c>
      <c r="L4358">
        <v>0.79171359829200505</v>
      </c>
      <c r="M4358">
        <v>0.42775059178548802</v>
      </c>
      <c r="N4358">
        <v>2.62714042359804</v>
      </c>
      <c r="O4358">
        <v>3.0542163957141701</v>
      </c>
      <c r="P4358">
        <v>2.6994787038394898</v>
      </c>
      <c r="Q4358">
        <v>0.384232554675488</v>
      </c>
      <c r="R4358">
        <v>0.35767028481472901</v>
      </c>
      <c r="S4358">
        <v>0.34775470651026402</v>
      </c>
    </row>
    <row r="4359" spans="1:19" hidden="1" x14ac:dyDescent="0.35">
      <c r="A4359">
        <v>4357</v>
      </c>
      <c r="B4359">
        <v>2024</v>
      </c>
      <c r="C4359">
        <v>1</v>
      </c>
      <c r="D4359">
        <v>0.29907165150917803</v>
      </c>
      <c r="E4359">
        <v>0.39794027604673099</v>
      </c>
      <c r="F4359">
        <v>0.32491169361069699</v>
      </c>
      <c r="G4359">
        <v>42018.152232675799</v>
      </c>
      <c r="H4359">
        <v>0.67577783039771799</v>
      </c>
      <c r="I4359">
        <v>0.248096755122589</v>
      </c>
      <c r="J4359">
        <v>0.31153857685027597</v>
      </c>
      <c r="K4359">
        <v>0.11849787198106</v>
      </c>
      <c r="L4359">
        <v>0.79395394072532999</v>
      </c>
      <c r="M4359">
        <v>0.44825946721356102</v>
      </c>
      <c r="N4359">
        <v>2.66644563047302</v>
      </c>
      <c r="O4359">
        <v>3.0015910967969202</v>
      </c>
      <c r="P4359">
        <v>2.71825483130378</v>
      </c>
      <c r="Q4359">
        <v>0.33542528072268801</v>
      </c>
      <c r="R4359">
        <v>0.31309758637470902</v>
      </c>
      <c r="S4359">
        <v>0.29893934391358201</v>
      </c>
    </row>
    <row r="4360" spans="1:19" hidden="1" x14ac:dyDescent="0.35">
      <c r="A4360">
        <v>4358</v>
      </c>
      <c r="B4360">
        <v>2024</v>
      </c>
      <c r="C4360">
        <v>1</v>
      </c>
      <c r="D4360">
        <v>0.30375943887280799</v>
      </c>
      <c r="E4360">
        <v>0.38509980284590101</v>
      </c>
      <c r="F4360">
        <v>0.32590873338951598</v>
      </c>
      <c r="G4360">
        <v>42078.583931603098</v>
      </c>
      <c r="H4360">
        <v>0.68324691378006697</v>
      </c>
      <c r="I4360">
        <v>0.24293988876268</v>
      </c>
      <c r="J4360">
        <v>0.31288294621281798</v>
      </c>
      <c r="K4360">
        <v>0.114162762961911</v>
      </c>
      <c r="L4360">
        <v>0.80571545441966397</v>
      </c>
      <c r="M4360">
        <v>0.43056722866509201</v>
      </c>
      <c r="N4360">
        <v>2.7024031955194099</v>
      </c>
      <c r="O4360">
        <v>2.9319401174546602</v>
      </c>
      <c r="P4360">
        <v>2.7218157946407602</v>
      </c>
      <c r="Q4360">
        <v>0.30911754556916299</v>
      </c>
      <c r="R4360">
        <v>0.286195838193126</v>
      </c>
      <c r="S4360">
        <v>0.270334550797106</v>
      </c>
    </row>
    <row r="4361" spans="1:19" hidden="1" x14ac:dyDescent="0.35">
      <c r="A4361">
        <v>4359</v>
      </c>
      <c r="B4361">
        <v>2024</v>
      </c>
      <c r="C4361">
        <v>1</v>
      </c>
      <c r="D4361">
        <v>0.30924940055211902</v>
      </c>
      <c r="E4361">
        <v>0.37669245811607599</v>
      </c>
      <c r="F4361">
        <v>0.32806281184334701</v>
      </c>
      <c r="G4361">
        <v>41971.427163900502</v>
      </c>
      <c r="H4361">
        <v>0.68537896868395898</v>
      </c>
      <c r="I4361">
        <v>0.24054496133530001</v>
      </c>
      <c r="J4361">
        <v>0.31882154482339697</v>
      </c>
      <c r="K4361">
        <v>0.112449164041381</v>
      </c>
      <c r="L4361">
        <v>0.811595176750595</v>
      </c>
      <c r="M4361">
        <v>0.41523093651104698</v>
      </c>
      <c r="N4361">
        <v>2.7397236582248001</v>
      </c>
      <c r="O4361">
        <v>2.8833880841956399</v>
      </c>
      <c r="P4361">
        <v>2.7301293690319302</v>
      </c>
      <c r="Q4361">
        <v>0.261392657831296</v>
      </c>
      <c r="R4361">
        <v>0.23991189402318799</v>
      </c>
      <c r="S4361">
        <v>0.217439663940386</v>
      </c>
    </row>
    <row r="4362" spans="1:19" hidden="1" x14ac:dyDescent="0.35">
      <c r="A4362">
        <v>4360</v>
      </c>
      <c r="B4362">
        <v>2024</v>
      </c>
      <c r="C4362">
        <v>1</v>
      </c>
      <c r="D4362">
        <v>0.31536830246786501</v>
      </c>
      <c r="E4362">
        <v>0.36861794296374101</v>
      </c>
      <c r="F4362">
        <v>0.33081801223253299</v>
      </c>
      <c r="G4362">
        <v>42011.779950537501</v>
      </c>
      <c r="H4362">
        <v>0.68240115266088697</v>
      </c>
      <c r="I4362">
        <v>0.24088103671642999</v>
      </c>
      <c r="J4362">
        <v>0.327795942460753</v>
      </c>
      <c r="K4362">
        <v>0.11330450270110699</v>
      </c>
      <c r="L4362">
        <v>0.80996489198942601</v>
      </c>
      <c r="M4362">
        <v>0.40337264186760802</v>
      </c>
      <c r="N4362">
        <v>2.7769847307713098</v>
      </c>
      <c r="O4362">
        <v>2.8325895890419801</v>
      </c>
      <c r="P4362">
        <v>2.7413813338295401</v>
      </c>
      <c r="Q4362">
        <v>0.17952681735958301</v>
      </c>
      <c r="R4362">
        <v>0.17563722349551</v>
      </c>
      <c r="S4362">
        <v>0.13393858776652801</v>
      </c>
    </row>
    <row r="4363" spans="1:19" hidden="1" x14ac:dyDescent="0.35">
      <c r="A4363">
        <v>4361</v>
      </c>
      <c r="B4363">
        <v>2024</v>
      </c>
      <c r="C4363">
        <v>1</v>
      </c>
      <c r="D4363">
        <v>0.30713778750389098</v>
      </c>
      <c r="E4363">
        <v>0.34168209539001798</v>
      </c>
      <c r="F4363">
        <v>0.31768683663733399</v>
      </c>
      <c r="G4363">
        <v>42851.469407225501</v>
      </c>
      <c r="H4363">
        <v>0.68460969785832004</v>
      </c>
      <c r="I4363">
        <v>0.217441465740738</v>
      </c>
      <c r="J4363">
        <v>0.329800408131255</v>
      </c>
      <c r="K4363">
        <v>9.9149325942590599E-2</v>
      </c>
      <c r="L4363">
        <v>0.82123118183678101</v>
      </c>
      <c r="M4363">
        <v>0.36460938576433899</v>
      </c>
      <c r="N4363">
        <v>2.72525935224659</v>
      </c>
      <c r="O4363">
        <v>2.70805012799394</v>
      </c>
      <c r="P4363">
        <v>2.6784832460243302</v>
      </c>
      <c r="Q4363">
        <v>7.8436159313668694E-2</v>
      </c>
      <c r="R4363">
        <v>9.1541441166527904E-2</v>
      </c>
      <c r="S4363">
        <v>4.3609278860962199E-2</v>
      </c>
    </row>
    <row r="4364" spans="1:19" hidden="1" x14ac:dyDescent="0.35">
      <c r="A4364">
        <v>4362</v>
      </c>
      <c r="B4364">
        <v>2024</v>
      </c>
      <c r="C4364">
        <v>1</v>
      </c>
      <c r="D4364">
        <v>0.29943011485659699</v>
      </c>
      <c r="E4364">
        <v>0.31655505375758097</v>
      </c>
      <c r="F4364">
        <v>0.304637117648134</v>
      </c>
      <c r="G4364">
        <v>43945.980745277702</v>
      </c>
      <c r="H4364">
        <v>0.68285588337298397</v>
      </c>
      <c r="I4364">
        <v>0.19878202950183499</v>
      </c>
      <c r="J4364">
        <v>0.33473451119612502</v>
      </c>
      <c r="K4364">
        <v>8.8331645105308304E-2</v>
      </c>
      <c r="L4364">
        <v>0.82665417942849995</v>
      </c>
      <c r="M4364">
        <v>0.33315586544784698</v>
      </c>
      <c r="N4364">
        <v>2.6817776730998499</v>
      </c>
      <c r="O4364">
        <v>2.6087336038939801</v>
      </c>
      <c r="P4364">
        <v>2.6224426751574899</v>
      </c>
      <c r="Q4364">
        <v>6.2473990915705799E-3</v>
      </c>
      <c r="R4364">
        <v>5.7889784217357203E-3</v>
      </c>
      <c r="S4364">
        <v>2.7662616563866298E-3</v>
      </c>
    </row>
    <row r="4365" spans="1:19" hidden="1" x14ac:dyDescent="0.35">
      <c r="A4365">
        <v>4363</v>
      </c>
      <c r="B4365">
        <v>2024</v>
      </c>
      <c r="C4365">
        <v>1</v>
      </c>
      <c r="D4365">
        <v>0.29136620667157598</v>
      </c>
      <c r="E4365">
        <v>0.29193134377027702</v>
      </c>
      <c r="F4365">
        <v>0.29176303048698399</v>
      </c>
      <c r="G4365">
        <v>43727.483926268702</v>
      </c>
      <c r="H4365">
        <v>0.67779379401777795</v>
      </c>
      <c r="I4365">
        <v>0.18507393248641199</v>
      </c>
      <c r="J4365">
        <v>0.34316947405779202</v>
      </c>
      <c r="K4365">
        <v>8.0509069756109497E-2</v>
      </c>
      <c r="L4365">
        <v>0.82556875334089297</v>
      </c>
      <c r="M4365">
        <v>0.30896310494505103</v>
      </c>
      <c r="N4365">
        <v>2.63947990660564</v>
      </c>
      <c r="O4365">
        <v>2.5015707122525099</v>
      </c>
      <c r="P4365">
        <v>2.5618145984560501</v>
      </c>
      <c r="Q4365">
        <v>0</v>
      </c>
      <c r="R4365">
        <v>0</v>
      </c>
      <c r="S4365">
        <v>0</v>
      </c>
    </row>
    <row r="4366" spans="1:19" hidden="1" x14ac:dyDescent="0.35">
      <c r="A4366">
        <v>4364</v>
      </c>
      <c r="B4366">
        <v>2024</v>
      </c>
      <c r="C4366">
        <v>1</v>
      </c>
      <c r="D4366">
        <v>0.28303708715704601</v>
      </c>
      <c r="E4366">
        <v>0.2694457950052</v>
      </c>
      <c r="F4366">
        <v>0.281327088489572</v>
      </c>
      <c r="G4366">
        <v>42267.171858319503</v>
      </c>
      <c r="H4366">
        <v>0.67627486364712597</v>
      </c>
      <c r="I4366">
        <v>0.177936520024774</v>
      </c>
      <c r="J4366">
        <v>0.34613733204393998</v>
      </c>
      <c r="K4366">
        <v>8.0119758327483304E-2</v>
      </c>
      <c r="L4366">
        <v>0.82911605018780998</v>
      </c>
      <c r="M4366">
        <v>0.30266612367370299</v>
      </c>
      <c r="N4366">
        <v>2.59857777113755</v>
      </c>
      <c r="O4366">
        <v>2.4100257498634501</v>
      </c>
      <c r="P4366">
        <v>2.5092312500350098</v>
      </c>
      <c r="Q4366">
        <v>0</v>
      </c>
      <c r="R4366">
        <v>0</v>
      </c>
      <c r="S4366">
        <v>0</v>
      </c>
    </row>
    <row r="4367" spans="1:19" hidden="1" x14ac:dyDescent="0.35">
      <c r="A4367">
        <v>4365</v>
      </c>
      <c r="B4367">
        <v>2024</v>
      </c>
      <c r="C4367">
        <v>1</v>
      </c>
      <c r="D4367">
        <v>0.27577675244768202</v>
      </c>
      <c r="E4367">
        <v>0.241947638580954</v>
      </c>
      <c r="F4367">
        <v>0.270642994136502</v>
      </c>
      <c r="G4367">
        <v>40679.092206175497</v>
      </c>
      <c r="H4367">
        <v>0.66751853876135503</v>
      </c>
      <c r="I4367">
        <v>0.17283274098383999</v>
      </c>
      <c r="J4367">
        <v>0.35165646854671601</v>
      </c>
      <c r="K4367">
        <v>8.1108153951429104E-2</v>
      </c>
      <c r="L4367">
        <v>0.82666981726501798</v>
      </c>
      <c r="M4367">
        <v>0.30004358474222398</v>
      </c>
      <c r="N4367">
        <v>2.5670742698904601</v>
      </c>
      <c r="O4367">
        <v>2.3096461283302201</v>
      </c>
      <c r="P4367">
        <v>2.4643755765626398</v>
      </c>
      <c r="Q4367">
        <v>0</v>
      </c>
      <c r="R4367">
        <v>0</v>
      </c>
      <c r="S4367">
        <v>0</v>
      </c>
    </row>
    <row r="4368" spans="1:19" hidden="1" x14ac:dyDescent="0.35">
      <c r="A4368">
        <v>4366</v>
      </c>
      <c r="B4368">
        <v>2024</v>
      </c>
      <c r="C4368">
        <v>1</v>
      </c>
      <c r="D4368">
        <v>0.26821290716235702</v>
      </c>
      <c r="E4368">
        <v>0.213806135786998</v>
      </c>
      <c r="F4368">
        <v>0.25902277421002801</v>
      </c>
      <c r="G4368">
        <v>39052.170881390099</v>
      </c>
      <c r="H4368">
        <v>0.65751862721935295</v>
      </c>
      <c r="I4368">
        <v>0.16996390522902899</v>
      </c>
      <c r="J4368">
        <v>0.358530856322473</v>
      </c>
      <c r="K4368">
        <v>8.3458394884572101E-2</v>
      </c>
      <c r="L4368">
        <v>0.81733015224733296</v>
      </c>
      <c r="M4368">
        <v>0.30119171714527798</v>
      </c>
      <c r="N4368">
        <v>2.5343890826959701</v>
      </c>
      <c r="O4368">
        <v>2.1932388080849399</v>
      </c>
      <c r="P4368">
        <v>2.4135389798774001</v>
      </c>
      <c r="Q4368">
        <v>0</v>
      </c>
      <c r="R4368">
        <v>0</v>
      </c>
      <c r="S4368">
        <v>0</v>
      </c>
    </row>
    <row r="4369" spans="1:19" hidden="1" x14ac:dyDescent="0.35">
      <c r="A4369">
        <v>4367</v>
      </c>
      <c r="B4369">
        <v>2024</v>
      </c>
      <c r="C4369">
        <v>1</v>
      </c>
      <c r="D4369">
        <v>0.26749597481933901</v>
      </c>
      <c r="E4369">
        <v>0.22086925541831701</v>
      </c>
      <c r="F4369">
        <v>0.25739370762379399</v>
      </c>
      <c r="G4369">
        <v>37243.778014211101</v>
      </c>
      <c r="H4369">
        <v>0.65259578636270599</v>
      </c>
      <c r="I4369">
        <v>0.16536295304336801</v>
      </c>
      <c r="J4369">
        <v>0.370172443129137</v>
      </c>
      <c r="K4369">
        <v>8.4433655758885506E-2</v>
      </c>
      <c r="L4369">
        <v>0.82213493201117305</v>
      </c>
      <c r="M4369">
        <v>0.294418756033063</v>
      </c>
      <c r="N4369">
        <v>2.5428420162897898</v>
      </c>
      <c r="O4369">
        <v>2.2069021886213198</v>
      </c>
      <c r="P4369">
        <v>2.4147285052831098</v>
      </c>
      <c r="Q4369">
        <v>0</v>
      </c>
      <c r="R4369">
        <v>0</v>
      </c>
      <c r="S4369">
        <v>0</v>
      </c>
    </row>
    <row r="4370" spans="1:19" hidden="1" x14ac:dyDescent="0.35">
      <c r="A4370">
        <v>4368</v>
      </c>
      <c r="B4370">
        <v>2024</v>
      </c>
      <c r="C4370">
        <v>1</v>
      </c>
      <c r="D4370">
        <v>0.26706979858034502</v>
      </c>
      <c r="E4370">
        <v>0.22728855487439301</v>
      </c>
      <c r="F4370">
        <v>0.25611302832780702</v>
      </c>
      <c r="G4370">
        <v>35529.395837951699</v>
      </c>
      <c r="H4370">
        <v>0.64539893208462296</v>
      </c>
      <c r="I4370">
        <v>0.162977683012895</v>
      </c>
      <c r="J4370">
        <v>0.38036431515304597</v>
      </c>
      <c r="K4370">
        <v>8.6873518330317798E-2</v>
      </c>
      <c r="L4370">
        <v>0.819293617137553</v>
      </c>
      <c r="M4370">
        <v>0.29029592580130598</v>
      </c>
      <c r="N4370">
        <v>2.5577850889641902</v>
      </c>
      <c r="O4370">
        <v>2.2080447292574599</v>
      </c>
      <c r="P4370">
        <v>2.4134831941000998</v>
      </c>
      <c r="Q4370">
        <v>0</v>
      </c>
      <c r="R4370">
        <v>0</v>
      </c>
      <c r="S4370">
        <v>0</v>
      </c>
    </row>
    <row r="4371" spans="1:19" hidden="1" x14ac:dyDescent="0.35">
      <c r="A4371">
        <v>4369</v>
      </c>
      <c r="B4371">
        <v>2024</v>
      </c>
      <c r="C4371">
        <v>1</v>
      </c>
      <c r="D4371">
        <v>1.13900794049169</v>
      </c>
      <c r="E4371">
        <v>1.2665192306331099</v>
      </c>
      <c r="F4371">
        <v>2.1233303966709798</v>
      </c>
      <c r="G4371">
        <v>28498.896284039802</v>
      </c>
      <c r="H4371">
        <v>0.32066115591153299</v>
      </c>
      <c r="I4371">
        <v>7.88736862290913E-2</v>
      </c>
      <c r="J4371">
        <v>0.275707772079822</v>
      </c>
      <c r="K4371">
        <v>6.4831217251741305E-2</v>
      </c>
      <c r="L4371">
        <v>0.27727923119806902</v>
      </c>
      <c r="M4371">
        <v>7.8104300494868301E-2</v>
      </c>
      <c r="N4371">
        <v>4.1323322951421204</v>
      </c>
      <c r="O4371">
        <v>4.6680273782367996</v>
      </c>
      <c r="P4371">
        <v>6.9846915306521797</v>
      </c>
      <c r="Q4371">
        <v>0</v>
      </c>
      <c r="R4371">
        <v>0</v>
      </c>
      <c r="S4371">
        <v>0</v>
      </c>
    </row>
    <row r="4372" spans="1:19" hidden="1" x14ac:dyDescent="0.35">
      <c r="A4372">
        <v>4370</v>
      </c>
      <c r="B4372">
        <v>2024</v>
      </c>
      <c r="C4372">
        <v>1</v>
      </c>
      <c r="D4372">
        <v>1.13163792068389</v>
      </c>
      <c r="E4372">
        <v>1.3838662424824</v>
      </c>
      <c r="F4372">
        <v>2.1177755376835901</v>
      </c>
      <c r="G4372">
        <v>28292.063432462099</v>
      </c>
      <c r="H4372">
        <v>0.31449698332939302</v>
      </c>
      <c r="I4372">
        <v>7.6335818577758494E-2</v>
      </c>
      <c r="J4372">
        <v>0.27092714173358901</v>
      </c>
      <c r="K4372">
        <v>6.2401449870290497E-2</v>
      </c>
      <c r="L4372">
        <v>0.26888993403641898</v>
      </c>
      <c r="M4372">
        <v>7.8275896526493596E-2</v>
      </c>
      <c r="N4372">
        <v>4.1242681219791502</v>
      </c>
      <c r="O4372">
        <v>4.8471734667010402</v>
      </c>
      <c r="P4372">
        <v>7.0063129152314501</v>
      </c>
      <c r="Q4372">
        <v>0</v>
      </c>
      <c r="R4372">
        <v>0</v>
      </c>
      <c r="S4372">
        <v>0</v>
      </c>
    </row>
    <row r="4373" spans="1:19" hidden="1" x14ac:dyDescent="0.35">
      <c r="A4373">
        <v>4371</v>
      </c>
      <c r="B4373">
        <v>2024</v>
      </c>
      <c r="C4373">
        <v>1</v>
      </c>
      <c r="D4373">
        <v>1.10650257406121</v>
      </c>
      <c r="E4373">
        <v>1.49770957202554</v>
      </c>
      <c r="F4373">
        <v>2.08483879658236</v>
      </c>
      <c r="G4373">
        <v>28537.451885272101</v>
      </c>
      <c r="H4373">
        <v>0.31287953919025302</v>
      </c>
      <c r="I4373">
        <v>7.4985159934870704E-2</v>
      </c>
      <c r="J4373">
        <v>0.26951549258676299</v>
      </c>
      <c r="K4373">
        <v>6.1397559718883402E-2</v>
      </c>
      <c r="L4373">
        <v>0.266194511204073</v>
      </c>
      <c r="M4373">
        <v>7.9945606008975698E-2</v>
      </c>
      <c r="N4373">
        <v>4.09571970055904</v>
      </c>
      <c r="O4373">
        <v>5.0401055851819798</v>
      </c>
      <c r="P4373">
        <v>6.9876576530599399</v>
      </c>
      <c r="Q4373">
        <v>0</v>
      </c>
      <c r="R4373">
        <v>0</v>
      </c>
      <c r="S4373">
        <v>0</v>
      </c>
    </row>
    <row r="4374" spans="1:19" hidden="1" x14ac:dyDescent="0.35">
      <c r="A4374">
        <v>4372</v>
      </c>
      <c r="B4374">
        <v>2024</v>
      </c>
      <c r="C4374">
        <v>1</v>
      </c>
      <c r="D4374">
        <v>1.08111104518184</v>
      </c>
      <c r="E4374">
        <v>1.61153415044866</v>
      </c>
      <c r="F4374">
        <v>2.0501970418884601</v>
      </c>
      <c r="G4374">
        <v>29164.0623196579</v>
      </c>
      <c r="H4374">
        <v>0.31769928901982603</v>
      </c>
      <c r="I4374">
        <v>7.4788999881684803E-2</v>
      </c>
      <c r="J4374">
        <v>0.27344976425096101</v>
      </c>
      <c r="K4374">
        <v>6.1729422317999098E-2</v>
      </c>
      <c r="L4374">
        <v>0.26933787640711698</v>
      </c>
      <c r="M4374">
        <v>8.3117375908754704E-2</v>
      </c>
      <c r="N4374">
        <v>4.04705769247464</v>
      </c>
      <c r="O4374">
        <v>5.1911283597765996</v>
      </c>
      <c r="P4374">
        <v>6.9437970469588297</v>
      </c>
      <c r="Q4374">
        <v>0</v>
      </c>
      <c r="R4374">
        <v>0</v>
      </c>
      <c r="S4374">
        <v>0</v>
      </c>
    </row>
    <row r="4375" spans="1:19" hidden="1" x14ac:dyDescent="0.35">
      <c r="A4375">
        <v>4373</v>
      </c>
      <c r="B4375">
        <v>2024</v>
      </c>
      <c r="C4375">
        <v>1</v>
      </c>
      <c r="D4375">
        <v>1.1658780052995199</v>
      </c>
      <c r="E4375">
        <v>1.54461042997178</v>
      </c>
      <c r="F4375">
        <v>2.1378419189659499</v>
      </c>
      <c r="G4375">
        <v>30632.969363918899</v>
      </c>
      <c r="H4375">
        <v>0.31327398677842999</v>
      </c>
      <c r="I4375">
        <v>7.4227673533818095E-2</v>
      </c>
      <c r="J4375">
        <v>0.266750976262978</v>
      </c>
      <c r="K4375">
        <v>6.0909379842679898E-2</v>
      </c>
      <c r="L4375">
        <v>0.26537198606985002</v>
      </c>
      <c r="M4375">
        <v>9.0961371631457594E-2</v>
      </c>
      <c r="N4375">
        <v>4.1760579635250297</v>
      </c>
      <c r="O4375">
        <v>5.0444984781694</v>
      </c>
      <c r="P4375">
        <v>7.0951739544338199</v>
      </c>
      <c r="Q4375" s="6">
        <v>4.06691940253399E-10</v>
      </c>
      <c r="R4375">
        <v>2.3409170595490199E-3</v>
      </c>
      <c r="S4375" s="6">
        <v>1.9911055861361601E-9</v>
      </c>
    </row>
    <row r="4376" spans="1:19" hidden="1" x14ac:dyDescent="0.35">
      <c r="A4376">
        <v>4374</v>
      </c>
      <c r="B4376">
        <v>2024</v>
      </c>
      <c r="C4376">
        <v>1</v>
      </c>
      <c r="D4376">
        <v>1.22999250907937</v>
      </c>
      <c r="E4376">
        <v>1.4661966901299399</v>
      </c>
      <c r="F4376">
        <v>2.2056836055401901</v>
      </c>
      <c r="G4376">
        <v>33420.1141279933</v>
      </c>
      <c r="H4376">
        <v>0.31316583950304699</v>
      </c>
      <c r="I4376">
        <v>7.5309751305350697E-2</v>
      </c>
      <c r="J4376">
        <v>0.262961357223021</v>
      </c>
      <c r="K4376">
        <v>6.1504231738160997E-2</v>
      </c>
      <c r="L4376">
        <v>0.266760130653732</v>
      </c>
      <c r="M4376">
        <v>0.10102800908884001</v>
      </c>
      <c r="N4376">
        <v>4.2423874919684703</v>
      </c>
      <c r="O4376">
        <v>4.8795210082882798</v>
      </c>
      <c r="P4376">
        <v>7.1759511071107296</v>
      </c>
      <c r="Q4376">
        <v>1.28929437476805E-2</v>
      </c>
      <c r="R4376">
        <v>4.8654236863434903E-2</v>
      </c>
      <c r="S4376">
        <v>8.69079821571513E-4</v>
      </c>
    </row>
    <row r="4377" spans="1:19" hidden="1" x14ac:dyDescent="0.35">
      <c r="A4377">
        <v>4375</v>
      </c>
      <c r="B4377">
        <v>2024</v>
      </c>
      <c r="C4377">
        <v>1</v>
      </c>
      <c r="D4377">
        <v>1.29250448000176</v>
      </c>
      <c r="E4377">
        <v>1.38805698585529</v>
      </c>
      <c r="F4377">
        <v>2.2735860152242702</v>
      </c>
      <c r="G4377">
        <v>36044.477601106199</v>
      </c>
      <c r="H4377">
        <v>0.31798709731484198</v>
      </c>
      <c r="I4377">
        <v>7.8208133679299893E-2</v>
      </c>
      <c r="J4377">
        <v>0.26201525872702702</v>
      </c>
      <c r="K4377">
        <v>6.3471036145551704E-2</v>
      </c>
      <c r="L4377">
        <v>0.27257812242316398</v>
      </c>
      <c r="M4377">
        <v>0.113500634381812</v>
      </c>
      <c r="N4377">
        <v>4.3115753872135896</v>
      </c>
      <c r="O4377">
        <v>4.71653559680888</v>
      </c>
      <c r="P4377">
        <v>7.2688691985370397</v>
      </c>
      <c r="Q4377">
        <v>0.17472246442945299</v>
      </c>
      <c r="R4377">
        <v>0.16416248210116199</v>
      </c>
      <c r="S4377">
        <v>0.12586936308517099</v>
      </c>
    </row>
    <row r="4378" spans="1:19" hidden="1" x14ac:dyDescent="0.35">
      <c r="A4378">
        <v>4376</v>
      </c>
      <c r="B4378">
        <v>2024</v>
      </c>
      <c r="C4378">
        <v>1</v>
      </c>
      <c r="D4378">
        <v>1.3491031046737301</v>
      </c>
      <c r="E4378">
        <v>1.30663492350536</v>
      </c>
      <c r="F4378">
        <v>2.34242506293397</v>
      </c>
      <c r="G4378">
        <v>37442.965074675303</v>
      </c>
      <c r="H4378">
        <v>0.30315422866659802</v>
      </c>
      <c r="I4378">
        <v>8.5941380259466904E-2</v>
      </c>
      <c r="J4378">
        <v>0.25737239175557303</v>
      </c>
      <c r="K4378">
        <v>8.0445599953504199E-2</v>
      </c>
      <c r="L4378">
        <v>0.26490190529863</v>
      </c>
      <c r="M4378">
        <v>0.122988982846783</v>
      </c>
      <c r="N4378">
        <v>4.3826193097608304</v>
      </c>
      <c r="O4378">
        <v>4.5553620595290001</v>
      </c>
      <c r="P4378">
        <v>7.3768946100624104</v>
      </c>
      <c r="Q4378">
        <v>0.33720247568983103</v>
      </c>
      <c r="R4378">
        <v>0.27705193154504099</v>
      </c>
      <c r="S4378">
        <v>0.27545295889875898</v>
      </c>
    </row>
    <row r="4379" spans="1:19" hidden="1" x14ac:dyDescent="0.35">
      <c r="A4379">
        <v>4377</v>
      </c>
      <c r="B4379">
        <v>2024</v>
      </c>
      <c r="C4379">
        <v>1</v>
      </c>
      <c r="D4379">
        <v>1.4185490379616399</v>
      </c>
      <c r="E4379">
        <v>1.23793041383921</v>
      </c>
      <c r="F4379">
        <v>2.42859965035422</v>
      </c>
      <c r="G4379">
        <v>38578.807688708403</v>
      </c>
      <c r="H4379">
        <v>0.29200346970972202</v>
      </c>
      <c r="I4379">
        <v>9.7491031670376593E-2</v>
      </c>
      <c r="J4379">
        <v>0.255889303330124</v>
      </c>
      <c r="K4379">
        <v>0.103619770815881</v>
      </c>
      <c r="L4379">
        <v>0.26132344930812301</v>
      </c>
      <c r="M4379">
        <v>0.13623040568477701</v>
      </c>
      <c r="N4379">
        <v>4.4701610236711096</v>
      </c>
      <c r="O4379">
        <v>4.4235410243309996</v>
      </c>
      <c r="P4379">
        <v>7.5290482648774502</v>
      </c>
      <c r="Q4379">
        <v>0.45608368816086398</v>
      </c>
      <c r="R4379">
        <v>0.36334433753190098</v>
      </c>
      <c r="S4379">
        <v>0.38481953263138202</v>
      </c>
    </row>
    <row r="4380" spans="1:19" hidden="1" x14ac:dyDescent="0.35">
      <c r="A4380">
        <v>4378</v>
      </c>
      <c r="B4380">
        <v>2024</v>
      </c>
      <c r="C4380">
        <v>1</v>
      </c>
      <c r="D4380">
        <v>1.48797377021743</v>
      </c>
      <c r="E4380">
        <v>1.1692390112472499</v>
      </c>
      <c r="F4380">
        <v>2.5160566017000301</v>
      </c>
      <c r="G4380">
        <v>38740.685135112697</v>
      </c>
      <c r="H4380">
        <v>0.28542327374522403</v>
      </c>
      <c r="I4380">
        <v>0.112495154542794</v>
      </c>
      <c r="J4380">
        <v>0.25769640994980703</v>
      </c>
      <c r="K4380">
        <v>0.13396025218316099</v>
      </c>
      <c r="L4380">
        <v>0.26065566618855701</v>
      </c>
      <c r="M4380">
        <v>0.15329694665778601</v>
      </c>
      <c r="N4380">
        <v>4.5664377669046399</v>
      </c>
      <c r="O4380">
        <v>4.3584155325770704</v>
      </c>
      <c r="P4380">
        <v>7.67319909295143</v>
      </c>
      <c r="Q4380">
        <v>0.53597046251025404</v>
      </c>
      <c r="R4380">
        <v>0.42418192273981697</v>
      </c>
      <c r="S4380">
        <v>0.45700289152869</v>
      </c>
    </row>
    <row r="4381" spans="1:19" hidden="1" x14ac:dyDescent="0.35">
      <c r="A4381">
        <v>4379</v>
      </c>
      <c r="B4381">
        <v>2024</v>
      </c>
      <c r="C4381">
        <v>1</v>
      </c>
      <c r="D4381">
        <v>1.5208891425625599</v>
      </c>
      <c r="E4381">
        <v>1.16697377325926</v>
      </c>
      <c r="F4381">
        <v>2.58677183986019</v>
      </c>
      <c r="G4381">
        <v>38277.808995175597</v>
      </c>
      <c r="H4381">
        <v>0.28113750119039499</v>
      </c>
      <c r="I4381">
        <v>0.13138893352349301</v>
      </c>
      <c r="J4381">
        <v>0.26741945140661799</v>
      </c>
      <c r="K4381">
        <v>0.148217442113565</v>
      </c>
      <c r="L4381">
        <v>0.26869186205548501</v>
      </c>
      <c r="M4381">
        <v>0.160140708879147</v>
      </c>
      <c r="N4381">
        <v>4.6363998593804903</v>
      </c>
      <c r="O4381">
        <v>4.3582432665067499</v>
      </c>
      <c r="P4381">
        <v>7.79826521968607</v>
      </c>
      <c r="Q4381">
        <v>0.61178566221513897</v>
      </c>
      <c r="R4381">
        <v>0.483411089386311</v>
      </c>
      <c r="S4381">
        <v>0.52559352519805802</v>
      </c>
    </row>
    <row r="4382" spans="1:19" hidden="1" x14ac:dyDescent="0.35">
      <c r="A4382">
        <v>4380</v>
      </c>
      <c r="B4382">
        <v>2024</v>
      </c>
      <c r="C4382">
        <v>1</v>
      </c>
      <c r="D4382">
        <v>1.5637158833045399</v>
      </c>
      <c r="E4382">
        <v>1.1713872817459801</v>
      </c>
      <c r="F4382">
        <v>2.66839334598725</v>
      </c>
      <c r="G4382">
        <v>38272.222108820002</v>
      </c>
      <c r="H4382">
        <v>0.28321110597643101</v>
      </c>
      <c r="I4382">
        <v>0.15610137736263999</v>
      </c>
      <c r="J4382">
        <v>0.28422314246754798</v>
      </c>
      <c r="K4382">
        <v>0.168754744466832</v>
      </c>
      <c r="L4382">
        <v>0.28478176936458399</v>
      </c>
      <c r="M4382">
        <v>0.16978136148329401</v>
      </c>
      <c r="N4382">
        <v>4.7398383651850304</v>
      </c>
      <c r="O4382">
        <v>4.3612390964953898</v>
      </c>
      <c r="P4382">
        <v>7.9563995800859102</v>
      </c>
      <c r="Q4382">
        <v>0.62758019366885098</v>
      </c>
      <c r="R4382">
        <v>0.49439040536534201</v>
      </c>
      <c r="S4382">
        <v>0.54121244762282805</v>
      </c>
    </row>
    <row r="4383" spans="1:19" hidden="1" x14ac:dyDescent="0.35">
      <c r="A4383">
        <v>4381</v>
      </c>
      <c r="B4383">
        <v>2024</v>
      </c>
      <c r="C4383">
        <v>1</v>
      </c>
      <c r="D4383">
        <v>1.6061393951751199</v>
      </c>
      <c r="E4383">
        <v>1.1746149363798799</v>
      </c>
      <c r="F4383">
        <v>2.7488370104275499</v>
      </c>
      <c r="G4383">
        <v>38780.590939083602</v>
      </c>
      <c r="H4383">
        <v>0.29129341326750302</v>
      </c>
      <c r="I4383">
        <v>0.187362847190884</v>
      </c>
      <c r="J4383">
        <v>0.30704122335904399</v>
      </c>
      <c r="K4383">
        <v>0.19577447531580799</v>
      </c>
      <c r="L4383">
        <v>0.30653256678130703</v>
      </c>
      <c r="M4383">
        <v>0.182376308977199</v>
      </c>
      <c r="N4383">
        <v>4.8446496209952503</v>
      </c>
      <c r="O4383">
        <v>4.36748135297365</v>
      </c>
      <c r="P4383">
        <v>8.1187849889081196</v>
      </c>
      <c r="Q4383">
        <v>0.58617012291088499</v>
      </c>
      <c r="R4383">
        <v>0.45877436121009801</v>
      </c>
      <c r="S4383">
        <v>0.50593284161514696</v>
      </c>
    </row>
    <row r="4384" spans="1:19" hidden="1" x14ac:dyDescent="0.35">
      <c r="A4384">
        <v>4382</v>
      </c>
      <c r="B4384">
        <v>2024</v>
      </c>
      <c r="C4384">
        <v>1</v>
      </c>
      <c r="D4384">
        <v>1.6380170871350299</v>
      </c>
      <c r="E4384">
        <v>1.1734732917222199</v>
      </c>
      <c r="F4384">
        <v>2.80968110858411</v>
      </c>
      <c r="G4384">
        <v>39524.314103491597</v>
      </c>
      <c r="H4384">
        <v>0.29708242122603801</v>
      </c>
      <c r="I4384">
        <v>0.18987573306188499</v>
      </c>
      <c r="J4384">
        <v>0.31747778641919899</v>
      </c>
      <c r="K4384">
        <v>0.19385258589252599</v>
      </c>
      <c r="L4384">
        <v>0.31883182258299902</v>
      </c>
      <c r="M4384">
        <v>0.178652713346556</v>
      </c>
      <c r="N4384">
        <v>4.8858032069387001</v>
      </c>
      <c r="O4384">
        <v>4.3445164776193801</v>
      </c>
      <c r="P4384">
        <v>8.2027900802792395</v>
      </c>
      <c r="Q4384">
        <v>0.54675083468146801</v>
      </c>
      <c r="R4384">
        <v>0.42543466981830702</v>
      </c>
      <c r="S4384">
        <v>0.47151330625432297</v>
      </c>
    </row>
    <row r="4385" spans="1:19" hidden="1" x14ac:dyDescent="0.35">
      <c r="A4385">
        <v>4383</v>
      </c>
      <c r="B4385">
        <v>2024</v>
      </c>
      <c r="C4385">
        <v>1</v>
      </c>
      <c r="D4385">
        <v>1.6809857409639299</v>
      </c>
      <c r="E4385">
        <v>1.1849488455993</v>
      </c>
      <c r="F4385">
        <v>2.8826707438972501</v>
      </c>
      <c r="G4385">
        <v>39108.346192748199</v>
      </c>
      <c r="H4385">
        <v>0.30823818924830598</v>
      </c>
      <c r="I4385">
        <v>0.195861935272025</v>
      </c>
      <c r="J4385">
        <v>0.32986674719046499</v>
      </c>
      <c r="K4385">
        <v>0.196336120559234</v>
      </c>
      <c r="L4385">
        <v>0.33636523442685501</v>
      </c>
      <c r="M4385">
        <v>0.17722110136927799</v>
      </c>
      <c r="N4385">
        <v>4.93355072186323</v>
      </c>
      <c r="O4385">
        <v>4.3026529453468001</v>
      </c>
      <c r="P4385">
        <v>8.2738141475521996</v>
      </c>
      <c r="Q4385">
        <v>0.46362819281336598</v>
      </c>
      <c r="R4385">
        <v>0.36123640934326701</v>
      </c>
      <c r="S4385">
        <v>0.39713183166142602</v>
      </c>
    </row>
    <row r="4386" spans="1:19" hidden="1" x14ac:dyDescent="0.35">
      <c r="A4386">
        <v>4384</v>
      </c>
      <c r="B4386">
        <v>2024</v>
      </c>
      <c r="C4386">
        <v>1</v>
      </c>
      <c r="D4386">
        <v>1.72410400341405</v>
      </c>
      <c r="E4386">
        <v>1.19645432851919</v>
      </c>
      <c r="F4386">
        <v>2.9559536601222001</v>
      </c>
      <c r="G4386">
        <v>37257.854558374398</v>
      </c>
      <c r="H4386">
        <v>0.32421671927854601</v>
      </c>
      <c r="I4386">
        <v>0.205620576499734</v>
      </c>
      <c r="J4386">
        <v>0.34597472108064797</v>
      </c>
      <c r="K4386">
        <v>0.20321660244130799</v>
      </c>
      <c r="L4386">
        <v>0.35756911882839498</v>
      </c>
      <c r="M4386">
        <v>0.17836227748415501</v>
      </c>
      <c r="N4386">
        <v>5.0040595921566204</v>
      </c>
      <c r="O4386">
        <v>4.1949695323386198</v>
      </c>
      <c r="P4386">
        <v>8.3704446108253201</v>
      </c>
      <c r="Q4386">
        <v>0.33230469921393502</v>
      </c>
      <c r="R4386">
        <v>0.264463418890232</v>
      </c>
      <c r="S4386">
        <v>0.278890683236656</v>
      </c>
    </row>
    <row r="4387" spans="1:19" hidden="1" x14ac:dyDescent="0.35">
      <c r="A4387">
        <v>4385</v>
      </c>
      <c r="B4387">
        <v>2024</v>
      </c>
      <c r="C4387">
        <v>1</v>
      </c>
      <c r="D4387">
        <v>1.6134494135387401</v>
      </c>
      <c r="E4387">
        <v>1.1196865243662699</v>
      </c>
      <c r="F4387">
        <v>2.8067984482375201</v>
      </c>
      <c r="G4387">
        <v>36825.770818356301</v>
      </c>
      <c r="H4387">
        <v>0.32253503401140299</v>
      </c>
      <c r="I4387">
        <v>0.17912771708184699</v>
      </c>
      <c r="J4387">
        <v>0.34673072758981199</v>
      </c>
      <c r="K4387">
        <v>0.16309855323539801</v>
      </c>
      <c r="L4387">
        <v>0.34801602335663201</v>
      </c>
      <c r="M4387">
        <v>0.14476280698004701</v>
      </c>
      <c r="N4387">
        <v>4.8209627624065696</v>
      </c>
      <c r="O4387">
        <v>4.0422716927106803</v>
      </c>
      <c r="P4387">
        <v>8.0807291135817998</v>
      </c>
      <c r="Q4387">
        <v>0.19006634581610299</v>
      </c>
      <c r="R4387">
        <v>0.16456666057962799</v>
      </c>
      <c r="S4387">
        <v>0.149528799431731</v>
      </c>
    </row>
    <row r="4388" spans="1:19" hidden="1" x14ac:dyDescent="0.35">
      <c r="A4388">
        <v>4386</v>
      </c>
      <c r="B4388">
        <v>2024</v>
      </c>
      <c r="C4388">
        <v>1</v>
      </c>
      <c r="D4388">
        <v>1.51834572914468</v>
      </c>
      <c r="E4388">
        <v>1.06224683906659</v>
      </c>
      <c r="F4388">
        <v>2.6656704494629402</v>
      </c>
      <c r="G4388">
        <v>36462.782202158603</v>
      </c>
      <c r="H4388">
        <v>0.32544286746061002</v>
      </c>
      <c r="I4388">
        <v>0.15757458545032499</v>
      </c>
      <c r="J4388">
        <v>0.35206539783330099</v>
      </c>
      <c r="K4388">
        <v>0.13167389283418501</v>
      </c>
      <c r="L4388">
        <v>0.342032137108853</v>
      </c>
      <c r="M4388">
        <v>0.11844294389641501</v>
      </c>
      <c r="N4388">
        <v>4.68214567495159</v>
      </c>
      <c r="O4388">
        <v>3.91607289767905</v>
      </c>
      <c r="P4388">
        <v>7.8194066261631399</v>
      </c>
      <c r="Q4388">
        <v>3.6803356925509602E-2</v>
      </c>
      <c r="R4388">
        <v>7.2631079064700496E-2</v>
      </c>
      <c r="S4388">
        <v>2.23106091399323E-2</v>
      </c>
    </row>
    <row r="4389" spans="1:19" hidden="1" x14ac:dyDescent="0.35">
      <c r="A4389">
        <v>4387</v>
      </c>
      <c r="B4389">
        <v>2024</v>
      </c>
      <c r="C4389">
        <v>1</v>
      </c>
      <c r="D4389">
        <v>1.4245148503503899</v>
      </c>
      <c r="E4389">
        <v>1.0050912724930401</v>
      </c>
      <c r="F4389">
        <v>2.5250335208816299</v>
      </c>
      <c r="G4389">
        <v>36159.220660301602</v>
      </c>
      <c r="H4389">
        <v>0.33284689686728702</v>
      </c>
      <c r="I4389">
        <v>0.14103530109022699</v>
      </c>
      <c r="J4389">
        <v>0.36156534802411</v>
      </c>
      <c r="K4389">
        <v>0.108226808498896</v>
      </c>
      <c r="L4389">
        <v>0.34054991848931399</v>
      </c>
      <c r="M4389">
        <v>9.8909515776592197E-2</v>
      </c>
      <c r="N4389">
        <v>4.5412847383434896</v>
      </c>
      <c r="O4389">
        <v>3.7817457981635898</v>
      </c>
      <c r="P4389">
        <v>7.5462962353607104</v>
      </c>
      <c r="Q4389">
        <v>7.34359619805042E-4</v>
      </c>
      <c r="R4389">
        <v>1.20367416080499E-2</v>
      </c>
      <c r="S4389">
        <v>0</v>
      </c>
    </row>
    <row r="4390" spans="1:19" hidden="1" x14ac:dyDescent="0.35">
      <c r="A4390">
        <v>4388</v>
      </c>
      <c r="B4390">
        <v>2024</v>
      </c>
      <c r="C4390">
        <v>1</v>
      </c>
      <c r="D4390">
        <v>1.33846714425225</v>
      </c>
      <c r="E4390">
        <v>0.95750411836681504</v>
      </c>
      <c r="F4390">
        <v>2.39802844888546</v>
      </c>
      <c r="G4390">
        <v>35604.316272200798</v>
      </c>
      <c r="H4390">
        <v>0.32666799896305498</v>
      </c>
      <c r="I4390">
        <v>0.113281696894179</v>
      </c>
      <c r="J4390">
        <v>0.35076575266614701</v>
      </c>
      <c r="K4390">
        <v>9.3717247133360104E-2</v>
      </c>
      <c r="L4390">
        <v>0.32386841428455598</v>
      </c>
      <c r="M4390">
        <v>8.9611652042047699E-2</v>
      </c>
      <c r="N4390">
        <v>4.4170501034024499</v>
      </c>
      <c r="O4390">
        <v>3.7380487078400502</v>
      </c>
      <c r="P4390">
        <v>7.2949799557628099</v>
      </c>
      <c r="Q4390">
        <v>0</v>
      </c>
      <c r="R4390" s="6">
        <v>5.0505609142712003E-6</v>
      </c>
      <c r="S4390">
        <v>0</v>
      </c>
    </row>
    <row r="4391" spans="1:19" hidden="1" x14ac:dyDescent="0.35">
      <c r="A4391">
        <v>4389</v>
      </c>
      <c r="B4391">
        <v>2024</v>
      </c>
      <c r="C4391">
        <v>1</v>
      </c>
      <c r="D4391">
        <v>1.2475650455063001</v>
      </c>
      <c r="E4391">
        <v>0.88678142120119097</v>
      </c>
      <c r="F4391">
        <v>2.2643090985182801</v>
      </c>
      <c r="G4391">
        <v>33948.539051768501</v>
      </c>
      <c r="H4391">
        <v>0.32663603564617399</v>
      </c>
      <c r="I4391">
        <v>9.1352292330206503E-2</v>
      </c>
      <c r="J4391">
        <v>0.34285605576269901</v>
      </c>
      <c r="K4391">
        <v>8.3618350877440406E-2</v>
      </c>
      <c r="L4391">
        <v>0.31081964961041297</v>
      </c>
      <c r="M4391">
        <v>8.3787285275293805E-2</v>
      </c>
      <c r="N4391">
        <v>4.2914276427843898</v>
      </c>
      <c r="O4391">
        <v>3.6752980699968298</v>
      </c>
      <c r="P4391">
        <v>7.0535101832480098</v>
      </c>
      <c r="Q4391">
        <v>0</v>
      </c>
      <c r="R4391">
        <v>0</v>
      </c>
      <c r="S4391">
        <v>0</v>
      </c>
    </row>
    <row r="4392" spans="1:19" hidden="1" x14ac:dyDescent="0.35">
      <c r="A4392">
        <v>4390</v>
      </c>
      <c r="B4392">
        <v>2024</v>
      </c>
      <c r="C4392">
        <v>1</v>
      </c>
      <c r="D4392">
        <v>1.1567820302695899</v>
      </c>
      <c r="E4392">
        <v>0.81632646197222702</v>
      </c>
      <c r="F4392">
        <v>2.1307022524030401</v>
      </c>
      <c r="G4392">
        <v>32198.350589090202</v>
      </c>
      <c r="H4392">
        <v>0.332021341405072</v>
      </c>
      <c r="I4392">
        <v>7.5830803135921401E-2</v>
      </c>
      <c r="J4392">
        <v>0.33853060652924299</v>
      </c>
      <c r="K4392">
        <v>7.7726882430955699E-2</v>
      </c>
      <c r="L4392">
        <v>0.30153283504977402</v>
      </c>
      <c r="M4392">
        <v>8.1526730089039795E-2</v>
      </c>
      <c r="N4392">
        <v>4.1556921949371297</v>
      </c>
      <c r="O4392">
        <v>3.6440438075625701</v>
      </c>
      <c r="P4392">
        <v>6.8161634935283297</v>
      </c>
      <c r="Q4392">
        <v>0</v>
      </c>
      <c r="R4392">
        <v>0</v>
      </c>
      <c r="S4392">
        <v>0</v>
      </c>
    </row>
    <row r="4393" spans="1:19" hidden="1" x14ac:dyDescent="0.35">
      <c r="A4393">
        <v>4391</v>
      </c>
      <c r="B4393">
        <v>2024</v>
      </c>
      <c r="C4393">
        <v>1</v>
      </c>
      <c r="D4393">
        <v>1.1554150161569701</v>
      </c>
      <c r="E4393">
        <v>0.94914842788313503</v>
      </c>
      <c r="F4393">
        <v>2.12249554031286</v>
      </c>
      <c r="G4393">
        <v>29890.581358376799</v>
      </c>
      <c r="H4393">
        <v>0.32254587270461499</v>
      </c>
      <c r="I4393">
        <v>7.3502411428951697E-2</v>
      </c>
      <c r="J4393">
        <v>0.329776691495962</v>
      </c>
      <c r="K4393">
        <v>7.5852290970188099E-2</v>
      </c>
      <c r="L4393">
        <v>0.29125202005685902</v>
      </c>
      <c r="M4393">
        <v>7.9347187016371196E-2</v>
      </c>
      <c r="N4393">
        <v>4.1439879999049403</v>
      </c>
      <c r="O4393">
        <v>3.89811749066028</v>
      </c>
      <c r="P4393">
        <v>6.8095120249816503</v>
      </c>
      <c r="Q4393">
        <v>0</v>
      </c>
      <c r="R4393">
        <v>0</v>
      </c>
      <c r="S4393">
        <v>0</v>
      </c>
    </row>
    <row r="4394" spans="1:19" hidden="1" x14ac:dyDescent="0.35">
      <c r="A4394">
        <v>4392</v>
      </c>
      <c r="B4394">
        <v>2024</v>
      </c>
      <c r="C4394">
        <v>1</v>
      </c>
      <c r="D4394">
        <v>1.14951439214968</v>
      </c>
      <c r="E4394">
        <v>1.0665136077758</v>
      </c>
      <c r="F4394">
        <v>2.1155051223277499</v>
      </c>
      <c r="G4394">
        <v>29332.4391012743</v>
      </c>
      <c r="H4394">
        <v>0.317579486274853</v>
      </c>
      <c r="I4394">
        <v>7.2990180828806095E-2</v>
      </c>
      <c r="J4394">
        <v>0.32735449985492399</v>
      </c>
      <c r="K4394">
        <v>7.6474034612384403E-2</v>
      </c>
      <c r="L4394">
        <v>0.28488727993916102</v>
      </c>
      <c r="M4394">
        <v>7.9131695999356197E-2</v>
      </c>
      <c r="N4394">
        <v>4.1209533913885998</v>
      </c>
      <c r="O4394">
        <v>4.1538898050121498</v>
      </c>
      <c r="P4394">
        <v>6.8128605583193904</v>
      </c>
      <c r="Q4394">
        <v>0</v>
      </c>
      <c r="R4394">
        <v>0</v>
      </c>
      <c r="S4394">
        <v>0</v>
      </c>
    </row>
    <row r="4395" spans="1:19" hidden="1" x14ac:dyDescent="0.35">
      <c r="A4395">
        <v>4393</v>
      </c>
      <c r="B4395">
        <v>2024</v>
      </c>
      <c r="C4395">
        <v>1</v>
      </c>
      <c r="D4395">
        <v>0.38126095855898301</v>
      </c>
      <c r="E4395">
        <v>0.53591316559134905</v>
      </c>
      <c r="F4395">
        <v>0.28913016775705702</v>
      </c>
      <c r="G4395">
        <v>35160.532770846003</v>
      </c>
      <c r="H4395">
        <v>0.70830245600840303</v>
      </c>
      <c r="I4395">
        <v>0.18665013381802301</v>
      </c>
      <c r="J4395">
        <v>0.68026906457278902</v>
      </c>
      <c r="K4395">
        <v>0.22960194141331799</v>
      </c>
      <c r="L4395">
        <v>0.85591448238898304</v>
      </c>
      <c r="M4395">
        <v>0.42430334686689097</v>
      </c>
      <c r="N4395">
        <v>3.7014014794141898</v>
      </c>
      <c r="O4395">
        <v>4.4768154322445497</v>
      </c>
      <c r="P4395">
        <v>3.0264057225219099</v>
      </c>
      <c r="Q4395">
        <v>0</v>
      </c>
      <c r="R4395">
        <v>0</v>
      </c>
      <c r="S4395">
        <v>0</v>
      </c>
    </row>
    <row r="4396" spans="1:19" hidden="1" x14ac:dyDescent="0.35">
      <c r="A4396">
        <v>4394</v>
      </c>
      <c r="B4396">
        <v>2024</v>
      </c>
      <c r="C4396">
        <v>1</v>
      </c>
      <c r="D4396">
        <v>0.383022418777761</v>
      </c>
      <c r="E4396">
        <v>0.55068836890613004</v>
      </c>
      <c r="F4396">
        <v>0.284703835033147</v>
      </c>
      <c r="G4396">
        <v>34619.938074196602</v>
      </c>
      <c r="H4396">
        <v>0.71266923008202399</v>
      </c>
      <c r="I4396">
        <v>0.186363371441713</v>
      </c>
      <c r="J4396">
        <v>0.70302117061635105</v>
      </c>
      <c r="K4396">
        <v>0.226869706685458</v>
      </c>
      <c r="L4396">
        <v>0.86852113143035703</v>
      </c>
      <c r="M4396">
        <v>0.42467500267608699</v>
      </c>
      <c r="N4396">
        <v>3.7205259145062199</v>
      </c>
      <c r="O4396">
        <v>4.5025037414081996</v>
      </c>
      <c r="P4396">
        <v>3.00448611360676</v>
      </c>
      <c r="Q4396">
        <v>0</v>
      </c>
      <c r="R4396">
        <v>0</v>
      </c>
      <c r="S4396">
        <v>0</v>
      </c>
    </row>
    <row r="4397" spans="1:19" hidden="1" x14ac:dyDescent="0.35">
      <c r="A4397">
        <v>4395</v>
      </c>
      <c r="B4397">
        <v>2024</v>
      </c>
      <c r="C4397">
        <v>1</v>
      </c>
      <c r="D4397">
        <v>0.38351410462489499</v>
      </c>
      <c r="E4397">
        <v>0.56532732817763398</v>
      </c>
      <c r="F4397">
        <v>0.27970736505286597</v>
      </c>
      <c r="G4397">
        <v>34318.8706970645</v>
      </c>
      <c r="H4397">
        <v>0.71649594388627902</v>
      </c>
      <c r="I4397">
        <v>0.18824850076781399</v>
      </c>
      <c r="J4397">
        <v>0.719834212388204</v>
      </c>
      <c r="K4397">
        <v>0.22802020992995001</v>
      </c>
      <c r="L4397">
        <v>0.871635387810622</v>
      </c>
      <c r="M4397">
        <v>0.42731569924462598</v>
      </c>
      <c r="N4397">
        <v>3.7336272630565399</v>
      </c>
      <c r="O4397">
        <v>4.5132630078004397</v>
      </c>
      <c r="P4397">
        <v>2.9838381900130901</v>
      </c>
      <c r="Q4397">
        <v>0</v>
      </c>
      <c r="R4397">
        <v>0</v>
      </c>
      <c r="S4397">
        <v>0</v>
      </c>
    </row>
    <row r="4398" spans="1:19" hidden="1" x14ac:dyDescent="0.35">
      <c r="A4398">
        <v>4396</v>
      </c>
      <c r="B4398">
        <v>2024</v>
      </c>
      <c r="C4398">
        <v>1</v>
      </c>
      <c r="D4398">
        <v>0.38354585193895102</v>
      </c>
      <c r="E4398">
        <v>0.57944980468963703</v>
      </c>
      <c r="F4398">
        <v>0.27501950624640797</v>
      </c>
      <c r="G4398">
        <v>33652.393096700303</v>
      </c>
      <c r="H4398">
        <v>0.71567008338346405</v>
      </c>
      <c r="I4398">
        <v>0.19190817332986301</v>
      </c>
      <c r="J4398">
        <v>0.727120069670948</v>
      </c>
      <c r="K4398">
        <v>0.23259787359422099</v>
      </c>
      <c r="L4398">
        <v>0.86717660585910095</v>
      </c>
      <c r="M4398">
        <v>0.43115549712588502</v>
      </c>
      <c r="N4398">
        <v>3.7446719502106798</v>
      </c>
      <c r="O4398">
        <v>4.5223387875859</v>
      </c>
      <c r="P4398">
        <v>2.9706998403240301</v>
      </c>
      <c r="Q4398">
        <v>0</v>
      </c>
      <c r="R4398">
        <v>0</v>
      </c>
      <c r="S4398">
        <v>0</v>
      </c>
    </row>
    <row r="4399" spans="1:19" hidden="1" x14ac:dyDescent="0.35">
      <c r="A4399">
        <v>4397</v>
      </c>
      <c r="B4399">
        <v>2024</v>
      </c>
      <c r="C4399">
        <v>1</v>
      </c>
      <c r="D4399">
        <v>0.39700814540929602</v>
      </c>
      <c r="E4399">
        <v>0.62008427896489204</v>
      </c>
      <c r="F4399">
        <v>0.276960935134206</v>
      </c>
      <c r="G4399">
        <v>34698.0016399085</v>
      </c>
      <c r="H4399">
        <v>0.71778738509766904</v>
      </c>
      <c r="I4399">
        <v>0.18923608389977201</v>
      </c>
      <c r="J4399">
        <v>0.74687701214552904</v>
      </c>
      <c r="K4399">
        <v>0.23806815843742701</v>
      </c>
      <c r="L4399">
        <v>0.86771182311572903</v>
      </c>
      <c r="M4399">
        <v>0.432075253649993</v>
      </c>
      <c r="N4399">
        <v>3.83202069759166</v>
      </c>
      <c r="O4399">
        <v>4.8281279000231203</v>
      </c>
      <c r="P4399">
        <v>3.0015794155465598</v>
      </c>
      <c r="Q4399">
        <v>0</v>
      </c>
      <c r="R4399">
        <v>0</v>
      </c>
      <c r="S4399">
        <v>0</v>
      </c>
    </row>
    <row r="4400" spans="1:19" hidden="1" x14ac:dyDescent="0.35">
      <c r="A4400">
        <v>4398</v>
      </c>
      <c r="B4400">
        <v>2024</v>
      </c>
      <c r="C4400">
        <v>1</v>
      </c>
      <c r="D4400">
        <v>0.41042066386016002</v>
      </c>
      <c r="E4400">
        <v>0.65951200673320798</v>
      </c>
      <c r="F4400">
        <v>0.27846397856424199</v>
      </c>
      <c r="G4400">
        <v>39125.560072388398</v>
      </c>
      <c r="H4400">
        <v>0.71921586888447997</v>
      </c>
      <c r="I4400">
        <v>0.188926354958835</v>
      </c>
      <c r="J4400">
        <v>0.75543176086234198</v>
      </c>
      <c r="K4400">
        <v>0.248110894286726</v>
      </c>
      <c r="L4400">
        <v>0.86136091278706495</v>
      </c>
      <c r="M4400">
        <v>0.435862910665404</v>
      </c>
      <c r="N4400">
        <v>3.9104962483557801</v>
      </c>
      <c r="O4400">
        <v>5.1182849232542997</v>
      </c>
      <c r="P4400">
        <v>3.0070462544969998</v>
      </c>
      <c r="Q4400">
        <v>0</v>
      </c>
      <c r="R4400">
        <v>0</v>
      </c>
      <c r="S4400">
        <v>0</v>
      </c>
    </row>
    <row r="4401" spans="1:19" hidden="1" x14ac:dyDescent="0.35">
      <c r="A4401">
        <v>4399</v>
      </c>
      <c r="B4401">
        <v>2024</v>
      </c>
      <c r="C4401">
        <v>1</v>
      </c>
      <c r="D4401">
        <v>0.42399127284669602</v>
      </c>
      <c r="E4401">
        <v>0.69869577837909802</v>
      </c>
      <c r="F4401">
        <v>0.28044989492737599</v>
      </c>
      <c r="G4401">
        <v>41838.644576224797</v>
      </c>
      <c r="H4401">
        <v>0.71719266276445004</v>
      </c>
      <c r="I4401">
        <v>0.19083433816708201</v>
      </c>
      <c r="J4401">
        <v>0.75160023001637999</v>
      </c>
      <c r="K4401">
        <v>0.26080156710272201</v>
      </c>
      <c r="L4401">
        <v>0.84977860856623499</v>
      </c>
      <c r="M4401">
        <v>0.43929594201157701</v>
      </c>
      <c r="N4401">
        <v>3.99452807625666</v>
      </c>
      <c r="O4401">
        <v>5.4138259473164396</v>
      </c>
      <c r="P4401">
        <v>3.0222323717999902</v>
      </c>
      <c r="Q4401">
        <v>4.1716182304061503E-2</v>
      </c>
      <c r="R4401">
        <v>3.4681978779916002E-2</v>
      </c>
      <c r="S4401">
        <v>3.2290046710256898E-2</v>
      </c>
    </row>
    <row r="4402" spans="1:19" hidden="1" x14ac:dyDescent="0.35">
      <c r="A4402">
        <v>4400</v>
      </c>
      <c r="B4402">
        <v>2024</v>
      </c>
      <c r="C4402">
        <v>1</v>
      </c>
      <c r="D4402">
        <v>0.43963548582226702</v>
      </c>
      <c r="E4402">
        <v>0.734201179980981</v>
      </c>
      <c r="F4402">
        <v>0.28266746237111401</v>
      </c>
      <c r="G4402">
        <v>43841.941235254097</v>
      </c>
      <c r="H4402">
        <v>0.72126819461057801</v>
      </c>
      <c r="I4402">
        <v>0.196308879371238</v>
      </c>
      <c r="J4402">
        <v>0.76476503096713</v>
      </c>
      <c r="K4402">
        <v>0.27389041435809403</v>
      </c>
      <c r="L4402">
        <v>0.85362967292488201</v>
      </c>
      <c r="M4402">
        <v>0.46912461779632803</v>
      </c>
      <c r="N4402">
        <v>4.0779603304626804</v>
      </c>
      <c r="O4402">
        <v>5.6697281429309703</v>
      </c>
      <c r="P4402">
        <v>3.0270693592320899</v>
      </c>
      <c r="Q4402">
        <v>0.195574631138866</v>
      </c>
      <c r="R4402">
        <v>0.13003605443601199</v>
      </c>
      <c r="S4402">
        <v>0.11428164102955</v>
      </c>
    </row>
    <row r="4403" spans="1:19" hidden="1" x14ac:dyDescent="0.35">
      <c r="A4403">
        <v>4401</v>
      </c>
      <c r="B4403">
        <v>2024</v>
      </c>
      <c r="C4403">
        <v>1</v>
      </c>
      <c r="D4403">
        <v>0.45627192186739202</v>
      </c>
      <c r="E4403">
        <v>0.77067118255990497</v>
      </c>
      <c r="F4403">
        <v>0.28600931918478401</v>
      </c>
      <c r="G4403">
        <v>44486.579777901199</v>
      </c>
      <c r="H4403">
        <v>0.72059609237568101</v>
      </c>
      <c r="I4403">
        <v>0.205125768651121</v>
      </c>
      <c r="J4403">
        <v>0.76900144592040098</v>
      </c>
      <c r="K4403">
        <v>0.28805264036140699</v>
      </c>
      <c r="L4403">
        <v>0.848462350785541</v>
      </c>
      <c r="M4403">
        <v>0.50156265873155903</v>
      </c>
      <c r="N4403">
        <v>4.1604800618118896</v>
      </c>
      <c r="O4403">
        <v>5.9107913979426501</v>
      </c>
      <c r="P4403">
        <v>3.01804480777355</v>
      </c>
      <c r="Q4403">
        <v>0.21294687739464199</v>
      </c>
      <c r="R4403">
        <v>0.12958971599496799</v>
      </c>
      <c r="S4403">
        <v>0.12868818602450499</v>
      </c>
    </row>
    <row r="4404" spans="1:19" hidden="1" x14ac:dyDescent="0.35">
      <c r="A4404">
        <v>4402</v>
      </c>
      <c r="B4404">
        <v>2024</v>
      </c>
      <c r="C4404">
        <v>1</v>
      </c>
      <c r="D4404">
        <v>0.47253062742122798</v>
      </c>
      <c r="E4404">
        <v>0.80786606313369103</v>
      </c>
      <c r="F4404">
        <v>0.28874924938910101</v>
      </c>
      <c r="G4404">
        <v>44525.581138992799</v>
      </c>
      <c r="H4404">
        <v>0.71687613608101297</v>
      </c>
      <c r="I4404">
        <v>0.21716188949069501</v>
      </c>
      <c r="J4404">
        <v>0.75904801909179098</v>
      </c>
      <c r="K4404">
        <v>0.30127275549902499</v>
      </c>
      <c r="L4404">
        <v>0.83773829044200898</v>
      </c>
      <c r="M4404">
        <v>0.53359250532936497</v>
      </c>
      <c r="N4404">
        <v>4.2432933637058499</v>
      </c>
      <c r="O4404">
        <v>6.1703670055488899</v>
      </c>
      <c r="P4404">
        <v>3.0151963171579101</v>
      </c>
      <c r="Q4404">
        <v>0.28324804073736398</v>
      </c>
      <c r="R4404">
        <v>0.19343349911427299</v>
      </c>
      <c r="S4404">
        <v>0.20400142040779201</v>
      </c>
    </row>
    <row r="4405" spans="1:19" hidden="1" x14ac:dyDescent="0.35">
      <c r="A4405">
        <v>4403</v>
      </c>
      <c r="B4405">
        <v>2024</v>
      </c>
      <c r="C4405">
        <v>1</v>
      </c>
      <c r="D4405">
        <v>0.48415667012686098</v>
      </c>
      <c r="E4405">
        <v>0.80493711503846199</v>
      </c>
      <c r="F4405">
        <v>0.30034993566045898</v>
      </c>
      <c r="G4405">
        <v>44501.289416208303</v>
      </c>
      <c r="H4405">
        <v>0.71660533611692601</v>
      </c>
      <c r="I4405">
        <v>0.22554723021435499</v>
      </c>
      <c r="J4405">
        <v>0.76406817827299001</v>
      </c>
      <c r="K4405">
        <v>0.32264210522697401</v>
      </c>
      <c r="L4405">
        <v>0.84767369310900198</v>
      </c>
      <c r="M4405">
        <v>0.53617613686967103</v>
      </c>
      <c r="N4405">
        <v>4.3100049028399896</v>
      </c>
      <c r="O4405">
        <v>6.16443213160401</v>
      </c>
      <c r="P4405">
        <v>3.05208505707387</v>
      </c>
      <c r="Q4405">
        <v>0.37257758728002899</v>
      </c>
      <c r="R4405">
        <v>0.26514427333149798</v>
      </c>
      <c r="S4405">
        <v>0.294100897758934</v>
      </c>
    </row>
    <row r="4406" spans="1:19" hidden="1" x14ac:dyDescent="0.35">
      <c r="A4406">
        <v>4404</v>
      </c>
      <c r="B4406">
        <v>2024</v>
      </c>
      <c r="C4406">
        <v>1</v>
      </c>
      <c r="D4406">
        <v>0.49568018007335302</v>
      </c>
      <c r="E4406">
        <v>0.802028542404568</v>
      </c>
      <c r="F4406">
        <v>0.31124327224607901</v>
      </c>
      <c r="G4406">
        <v>43719.629642642802</v>
      </c>
      <c r="H4406">
        <v>0.71632777147485205</v>
      </c>
      <c r="I4406">
        <v>0.238212049090617</v>
      </c>
      <c r="J4406">
        <v>0.75805229288541298</v>
      </c>
      <c r="K4406">
        <v>0.34926639748256</v>
      </c>
      <c r="L4406">
        <v>0.84839093169591295</v>
      </c>
      <c r="M4406">
        <v>0.53982612144244502</v>
      </c>
      <c r="N4406">
        <v>4.3706873381413303</v>
      </c>
      <c r="O4406">
        <v>6.17599460377052</v>
      </c>
      <c r="P4406">
        <v>3.0990807322888601</v>
      </c>
      <c r="Q4406">
        <v>0.38444062576177801</v>
      </c>
      <c r="R4406">
        <v>0.28129602672093101</v>
      </c>
      <c r="S4406">
        <v>0.31373884409553399</v>
      </c>
    </row>
    <row r="4407" spans="1:19" hidden="1" x14ac:dyDescent="0.35">
      <c r="A4407">
        <v>4405</v>
      </c>
      <c r="B4407">
        <v>2024</v>
      </c>
      <c r="C4407">
        <v>1</v>
      </c>
      <c r="D4407">
        <v>0.50688048090024296</v>
      </c>
      <c r="E4407">
        <v>0.79851786712773298</v>
      </c>
      <c r="F4407">
        <v>0.32096182595307299</v>
      </c>
      <c r="G4407">
        <v>43367.584389789299</v>
      </c>
      <c r="H4407">
        <v>0.71387956436191502</v>
      </c>
      <c r="I4407">
        <v>0.255281658030797</v>
      </c>
      <c r="J4407">
        <v>0.74193856829300198</v>
      </c>
      <c r="K4407">
        <v>0.38098307902252798</v>
      </c>
      <c r="L4407">
        <v>0.83882709685934298</v>
      </c>
      <c r="M4407">
        <v>0.54323912519949702</v>
      </c>
      <c r="N4407">
        <v>4.4300804545922903</v>
      </c>
      <c r="O4407">
        <v>6.2047526792561998</v>
      </c>
      <c r="P4407">
        <v>3.14757501120337</v>
      </c>
      <c r="Q4407">
        <v>0.32646016781881398</v>
      </c>
      <c r="R4407">
        <v>0.24711082316036401</v>
      </c>
      <c r="S4407">
        <v>0.26927227280275101</v>
      </c>
    </row>
    <row r="4408" spans="1:19" hidden="1" x14ac:dyDescent="0.35">
      <c r="A4408">
        <v>4406</v>
      </c>
      <c r="B4408">
        <v>2024</v>
      </c>
      <c r="C4408">
        <v>1</v>
      </c>
      <c r="D4408">
        <v>0.51754551087217004</v>
      </c>
      <c r="E4408">
        <v>0.79435346072005297</v>
      </c>
      <c r="F4408">
        <v>0.32914477644819901</v>
      </c>
      <c r="G4408">
        <v>43673.955705740103</v>
      </c>
      <c r="H4408">
        <v>0.73246746361591297</v>
      </c>
      <c r="I4408">
        <v>0.24908186855598899</v>
      </c>
      <c r="J4408">
        <v>0.74804388069990302</v>
      </c>
      <c r="K4408">
        <v>0.36569613929712202</v>
      </c>
      <c r="L4408">
        <v>0.83802141978388001</v>
      </c>
      <c r="M4408">
        <v>0.521672396286323</v>
      </c>
      <c r="N4408">
        <v>4.4922390071262601</v>
      </c>
      <c r="O4408">
        <v>6.2165279678732697</v>
      </c>
      <c r="P4408">
        <v>3.1922743671105702</v>
      </c>
      <c r="Q4408">
        <v>0.29235695391402999</v>
      </c>
      <c r="R4408">
        <v>0.22779548060444599</v>
      </c>
      <c r="S4408">
        <v>0.24663001649799901</v>
      </c>
    </row>
    <row r="4409" spans="1:19" hidden="1" x14ac:dyDescent="0.35">
      <c r="A4409">
        <v>4407</v>
      </c>
      <c r="B4409">
        <v>2024</v>
      </c>
      <c r="C4409">
        <v>1</v>
      </c>
      <c r="D4409">
        <v>0.527229701897034</v>
      </c>
      <c r="E4409">
        <v>0.79671516234489004</v>
      </c>
      <c r="F4409">
        <v>0.33781635083662298</v>
      </c>
      <c r="G4409">
        <v>43838.824159135998</v>
      </c>
      <c r="H4409">
        <v>0.74550593166178902</v>
      </c>
      <c r="I4409">
        <v>0.24563697913492599</v>
      </c>
      <c r="J4409">
        <v>0.74648173612498603</v>
      </c>
      <c r="K4409">
        <v>0.35304525794629799</v>
      </c>
      <c r="L4409">
        <v>0.83363355796139005</v>
      </c>
      <c r="M4409">
        <v>0.50114625705535099</v>
      </c>
      <c r="N4409">
        <v>4.5448827931008697</v>
      </c>
      <c r="O4409">
        <v>6.2534364612624698</v>
      </c>
      <c r="P4409">
        <v>3.2382603974611599</v>
      </c>
      <c r="Q4409">
        <v>0.244310246860867</v>
      </c>
      <c r="R4409">
        <v>0.19340345651087801</v>
      </c>
      <c r="S4409">
        <v>0.20533408454330901</v>
      </c>
    </row>
    <row r="4410" spans="1:19" hidden="1" x14ac:dyDescent="0.35">
      <c r="A4410">
        <v>4408</v>
      </c>
      <c r="B4410">
        <v>2024</v>
      </c>
      <c r="C4410">
        <v>1</v>
      </c>
      <c r="D4410">
        <v>0.53692471247915796</v>
      </c>
      <c r="E4410">
        <v>0.79855591566802597</v>
      </c>
      <c r="F4410">
        <v>0.34700280863034699</v>
      </c>
      <c r="G4410">
        <v>44269.763454891901</v>
      </c>
      <c r="H4410">
        <v>0.746282189543505</v>
      </c>
      <c r="I4410">
        <v>0.24480051162866401</v>
      </c>
      <c r="J4410">
        <v>0.72964609409719805</v>
      </c>
      <c r="K4410">
        <v>0.34340805347077202</v>
      </c>
      <c r="L4410">
        <v>0.82600613499880104</v>
      </c>
      <c r="M4410">
        <v>0.48121651172289298</v>
      </c>
      <c r="N4410">
        <v>4.6006288778824</v>
      </c>
      <c r="O4410">
        <v>6.29916230786925</v>
      </c>
      <c r="P4410">
        <v>3.2848733325777899</v>
      </c>
      <c r="Q4410">
        <v>0.184136578614149</v>
      </c>
      <c r="R4410">
        <v>0.151584523041951</v>
      </c>
      <c r="S4410">
        <v>0.141315944694445</v>
      </c>
    </row>
    <row r="4411" spans="1:19" hidden="1" x14ac:dyDescent="0.35">
      <c r="A4411">
        <v>4409</v>
      </c>
      <c r="B4411">
        <v>2024</v>
      </c>
      <c r="C4411">
        <v>1</v>
      </c>
      <c r="D4411">
        <v>0.53266322963398605</v>
      </c>
      <c r="E4411">
        <v>0.77144051626493704</v>
      </c>
      <c r="F4411">
        <v>0.330693941514838</v>
      </c>
      <c r="G4411">
        <v>45116.2548577876</v>
      </c>
      <c r="H4411">
        <v>0.75357637578995296</v>
      </c>
      <c r="I4411">
        <v>0.22690818273196001</v>
      </c>
      <c r="J4411">
        <v>0.72177631710701995</v>
      </c>
      <c r="K4411">
        <v>0.30368920648974901</v>
      </c>
      <c r="L4411">
        <v>0.82356229886613996</v>
      </c>
      <c r="M4411">
        <v>0.43940193875521899</v>
      </c>
      <c r="N4411">
        <v>4.5729743734124204</v>
      </c>
      <c r="O4411">
        <v>6.1617876933792504</v>
      </c>
      <c r="P4411">
        <v>3.1833531325146902</v>
      </c>
      <c r="Q4411">
        <v>8.6441431716731396E-2</v>
      </c>
      <c r="R4411">
        <v>8.0754081735158301E-2</v>
      </c>
      <c r="S4411">
        <v>5.4399776232216E-2</v>
      </c>
    </row>
    <row r="4412" spans="1:19" hidden="1" x14ac:dyDescent="0.35">
      <c r="A4412">
        <v>4410</v>
      </c>
      <c r="B4412">
        <v>2024</v>
      </c>
      <c r="C4412">
        <v>1</v>
      </c>
      <c r="D4412">
        <v>0.52865078039628299</v>
      </c>
      <c r="E4412">
        <v>0.74588016723616002</v>
      </c>
      <c r="F4412">
        <v>0.31505183414993299</v>
      </c>
      <c r="G4412">
        <v>45698.6164139006</v>
      </c>
      <c r="H4412">
        <v>0.75572658535926895</v>
      </c>
      <c r="I4412">
        <v>0.213723776419112</v>
      </c>
      <c r="J4412">
        <v>0.71230513774075199</v>
      </c>
      <c r="K4412">
        <v>0.27116817391655301</v>
      </c>
      <c r="L4412">
        <v>0.81686281924647497</v>
      </c>
      <c r="M4412">
        <v>0.40371128024570502</v>
      </c>
      <c r="N4412">
        <v>4.5503741292047897</v>
      </c>
      <c r="O4412">
        <v>6.0505005669268801</v>
      </c>
      <c r="P4412">
        <v>3.0876668324230301</v>
      </c>
      <c r="Q4412">
        <v>5.5391968086435702E-3</v>
      </c>
      <c r="R4412">
        <v>4.3937280653972201E-3</v>
      </c>
      <c r="S4412">
        <v>3.9318322070538798E-3</v>
      </c>
    </row>
    <row r="4413" spans="1:19" hidden="1" x14ac:dyDescent="0.35">
      <c r="A4413">
        <v>4411</v>
      </c>
      <c r="B4413">
        <v>2024</v>
      </c>
      <c r="C4413">
        <v>1</v>
      </c>
      <c r="D4413">
        <v>0.52479864203454896</v>
      </c>
      <c r="E4413">
        <v>0.72035979573883901</v>
      </c>
      <c r="F4413">
        <v>0.29998825578090299</v>
      </c>
      <c r="G4413">
        <v>45156.873247772899</v>
      </c>
      <c r="H4413">
        <v>0.75127525652802796</v>
      </c>
      <c r="I4413">
        <v>0.20420009296852301</v>
      </c>
      <c r="J4413">
        <v>0.69702645796958496</v>
      </c>
      <c r="K4413">
        <v>0.24523187605722799</v>
      </c>
      <c r="L4413">
        <v>0.80243253523918201</v>
      </c>
      <c r="M4413">
        <v>0.37298004299070697</v>
      </c>
      <c r="N4413">
        <v>4.5349454837112697</v>
      </c>
      <c r="O4413">
        <v>5.9296779792457297</v>
      </c>
      <c r="P4413">
        <v>2.9927857741192798</v>
      </c>
      <c r="Q4413">
        <v>0</v>
      </c>
      <c r="R4413">
        <v>0</v>
      </c>
      <c r="S4413">
        <v>0</v>
      </c>
    </row>
    <row r="4414" spans="1:19" hidden="1" x14ac:dyDescent="0.35">
      <c r="A4414">
        <v>4412</v>
      </c>
      <c r="B4414">
        <v>2024</v>
      </c>
      <c r="C4414">
        <v>1</v>
      </c>
      <c r="D4414">
        <v>0.52149195487799005</v>
      </c>
      <c r="E4414">
        <v>0.69429597552979905</v>
      </c>
      <c r="F4414">
        <v>0.28568631544746897</v>
      </c>
      <c r="G4414">
        <v>43557.402569326601</v>
      </c>
      <c r="H4414">
        <v>0.75621680005809599</v>
      </c>
      <c r="I4414">
        <v>0.19951187107044099</v>
      </c>
      <c r="J4414">
        <v>0.69932822506236803</v>
      </c>
      <c r="K4414">
        <v>0.239036423697887</v>
      </c>
      <c r="L4414">
        <v>0.80550051345255302</v>
      </c>
      <c r="M4414">
        <v>0.36589862062183598</v>
      </c>
      <c r="N4414">
        <v>4.5143016220793797</v>
      </c>
      <c r="O4414">
        <v>5.8215740740313899</v>
      </c>
      <c r="P4414">
        <v>2.89367430779114</v>
      </c>
      <c r="Q4414">
        <v>0</v>
      </c>
      <c r="R4414">
        <v>0</v>
      </c>
      <c r="S4414">
        <v>0</v>
      </c>
    </row>
    <row r="4415" spans="1:19" hidden="1" x14ac:dyDescent="0.35">
      <c r="A4415">
        <v>4413</v>
      </c>
      <c r="B4415">
        <v>2024</v>
      </c>
      <c r="C4415">
        <v>1</v>
      </c>
      <c r="D4415">
        <v>0.51903383509677004</v>
      </c>
      <c r="E4415">
        <v>0.65711354439356395</v>
      </c>
      <c r="F4415">
        <v>0.270630598113211</v>
      </c>
      <c r="G4415">
        <v>42058.6094349142</v>
      </c>
      <c r="H4415">
        <v>0.75743303497138204</v>
      </c>
      <c r="I4415">
        <v>0.197491562080789</v>
      </c>
      <c r="J4415">
        <v>0.69505305123083605</v>
      </c>
      <c r="K4415">
        <v>0.235889928621143</v>
      </c>
      <c r="L4415">
        <v>0.79672056690376603</v>
      </c>
      <c r="M4415">
        <v>0.36078816194989999</v>
      </c>
      <c r="N4415">
        <v>4.5020264681325601</v>
      </c>
      <c r="O4415">
        <v>5.6978688356931597</v>
      </c>
      <c r="P4415">
        <v>2.8044655677557802</v>
      </c>
      <c r="Q4415">
        <v>0</v>
      </c>
      <c r="R4415">
        <v>0</v>
      </c>
      <c r="S4415">
        <v>0</v>
      </c>
    </row>
    <row r="4416" spans="1:19" hidden="1" x14ac:dyDescent="0.35">
      <c r="A4416">
        <v>4414</v>
      </c>
      <c r="B4416">
        <v>2024</v>
      </c>
      <c r="C4416">
        <v>1</v>
      </c>
      <c r="D4416">
        <v>0.51707097695776005</v>
      </c>
      <c r="E4416">
        <v>0.62035547354868403</v>
      </c>
      <c r="F4416">
        <v>0.25603819614964002</v>
      </c>
      <c r="G4416">
        <v>40247.084002158699</v>
      </c>
      <c r="H4416">
        <v>0.75484469128013698</v>
      </c>
      <c r="I4416">
        <v>0.197713945262978</v>
      </c>
      <c r="J4416">
        <v>0.68223122288361704</v>
      </c>
      <c r="K4416">
        <v>0.23588875249486699</v>
      </c>
      <c r="L4416">
        <v>0.77834534802497701</v>
      </c>
      <c r="M4416">
        <v>0.35889056798527702</v>
      </c>
      <c r="N4416">
        <v>4.4891845981555196</v>
      </c>
      <c r="O4416">
        <v>5.5506398185437504</v>
      </c>
      <c r="P4416">
        <v>2.7061346386198299</v>
      </c>
      <c r="Q4416">
        <v>0</v>
      </c>
      <c r="R4416">
        <v>0</v>
      </c>
      <c r="S4416">
        <v>0</v>
      </c>
    </row>
    <row r="4417" spans="1:19" hidden="1" x14ac:dyDescent="0.35">
      <c r="A4417">
        <v>4415</v>
      </c>
      <c r="B4417">
        <v>2024</v>
      </c>
      <c r="C4417">
        <v>1</v>
      </c>
      <c r="D4417">
        <v>0.51976833907477404</v>
      </c>
      <c r="E4417">
        <v>0.60799467966966803</v>
      </c>
      <c r="F4417">
        <v>0.24642177096359</v>
      </c>
      <c r="G4417">
        <v>38131.824016391998</v>
      </c>
      <c r="H4417">
        <v>0.75806428324318498</v>
      </c>
      <c r="I4417">
        <v>0.19520839604505399</v>
      </c>
      <c r="J4417">
        <v>0.68606799324978596</v>
      </c>
      <c r="K4417">
        <v>0.23529639422513099</v>
      </c>
      <c r="L4417">
        <v>0.77858598717028205</v>
      </c>
      <c r="M4417">
        <v>0.353614424761867</v>
      </c>
      <c r="N4417">
        <v>4.4980103354029604</v>
      </c>
      <c r="O4417">
        <v>5.48682286377319</v>
      </c>
      <c r="P4417">
        <v>2.6515218932193099</v>
      </c>
      <c r="Q4417">
        <v>0</v>
      </c>
      <c r="R4417">
        <v>0</v>
      </c>
      <c r="S4417">
        <v>0</v>
      </c>
    </row>
    <row r="4418" spans="1:19" hidden="1" x14ac:dyDescent="0.35">
      <c r="A4418">
        <v>4416</v>
      </c>
      <c r="B4418">
        <v>2024</v>
      </c>
      <c r="C4418">
        <v>1</v>
      </c>
      <c r="D4418">
        <v>0.52258863543217604</v>
      </c>
      <c r="E4418">
        <v>0.59374678265394898</v>
      </c>
      <c r="F4418">
        <v>0.237300297661967</v>
      </c>
      <c r="G4418">
        <v>36474.039445208997</v>
      </c>
      <c r="H4418">
        <v>0.75751723563042095</v>
      </c>
      <c r="I4418">
        <v>0.195351436316091</v>
      </c>
      <c r="J4418">
        <v>0.67965502434867098</v>
      </c>
      <c r="K4418">
        <v>0.23798776087218801</v>
      </c>
      <c r="L4418">
        <v>0.77434908910891398</v>
      </c>
      <c r="M4418">
        <v>0.350816393566309</v>
      </c>
      <c r="N4418">
        <v>4.5060877242016897</v>
      </c>
      <c r="O4418">
        <v>5.3900665646226003</v>
      </c>
      <c r="P4418">
        <v>2.5949566580342598</v>
      </c>
      <c r="Q4418">
        <v>0</v>
      </c>
      <c r="R4418">
        <v>0</v>
      </c>
      <c r="S4418">
        <v>0</v>
      </c>
    </row>
    <row r="4419" spans="1:19" hidden="1" x14ac:dyDescent="0.35">
      <c r="A4419">
        <v>4417</v>
      </c>
      <c r="B4419">
        <v>2024</v>
      </c>
      <c r="C4419">
        <v>1</v>
      </c>
      <c r="D4419">
        <v>0.110681266</v>
      </c>
      <c r="E4419">
        <v>0.135401358</v>
      </c>
      <c r="F4419">
        <v>9.2320800999999994E-2</v>
      </c>
      <c r="G4419">
        <v>35488.832459999998</v>
      </c>
      <c r="H4419">
        <v>0.56723512799999998</v>
      </c>
      <c r="I4419">
        <v>6.3978457000000002E-2</v>
      </c>
      <c r="J4419">
        <v>0.741813418</v>
      </c>
      <c r="K4419">
        <v>0.108926155</v>
      </c>
      <c r="L4419">
        <v>0.471843385</v>
      </c>
      <c r="M4419">
        <v>6.058537E-2</v>
      </c>
      <c r="N4419">
        <v>1.741034003</v>
      </c>
      <c r="O4419">
        <v>1.72245256</v>
      </c>
      <c r="P4419">
        <v>1.431276343</v>
      </c>
      <c r="Q4419">
        <v>0</v>
      </c>
      <c r="R4419">
        <v>0</v>
      </c>
      <c r="S4419">
        <v>0</v>
      </c>
    </row>
    <row r="4420" spans="1:19" hidden="1" x14ac:dyDescent="0.35">
      <c r="A4420">
        <v>4418</v>
      </c>
      <c r="B4420">
        <v>2024</v>
      </c>
      <c r="C4420">
        <v>1</v>
      </c>
      <c r="D4420">
        <v>0.107756294</v>
      </c>
      <c r="E4420">
        <v>0.13241541900000001</v>
      </c>
      <c r="F4420">
        <v>9.3907037999999998E-2</v>
      </c>
      <c r="G4420">
        <v>34524.994780000001</v>
      </c>
      <c r="H4420">
        <v>0.56620250699999997</v>
      </c>
      <c r="I4420">
        <v>6.1260705999999998E-2</v>
      </c>
      <c r="J4420">
        <v>0.73705024100000005</v>
      </c>
      <c r="K4420">
        <v>0.106116906</v>
      </c>
      <c r="L4420">
        <v>0.46125829299999999</v>
      </c>
      <c r="M4420">
        <v>6.1736094999999901E-2</v>
      </c>
      <c r="N4420">
        <v>1.734520037</v>
      </c>
      <c r="O4420">
        <v>1.7800432390000001</v>
      </c>
      <c r="P4420">
        <v>1.451388511</v>
      </c>
      <c r="Q4420">
        <v>0</v>
      </c>
      <c r="R4420">
        <v>0</v>
      </c>
      <c r="S4420">
        <v>0</v>
      </c>
    </row>
    <row r="4421" spans="1:19" hidden="1" x14ac:dyDescent="0.35">
      <c r="A4421">
        <v>4419</v>
      </c>
      <c r="B4421">
        <v>2024</v>
      </c>
      <c r="C4421">
        <v>1</v>
      </c>
      <c r="D4421">
        <v>0.102807469</v>
      </c>
      <c r="E4421">
        <v>0.124875155</v>
      </c>
      <c r="F4421">
        <v>9.5048606999999993E-2</v>
      </c>
      <c r="G4421">
        <v>33654.673219999997</v>
      </c>
      <c r="H4421">
        <v>0.56102315700000005</v>
      </c>
      <c r="I4421">
        <v>5.9471125E-2</v>
      </c>
      <c r="J4421">
        <v>0.72799982299999999</v>
      </c>
      <c r="K4421">
        <v>0.10373782400000001</v>
      </c>
      <c r="L4421">
        <v>0.44877968899999998</v>
      </c>
      <c r="M4421">
        <v>6.3840283999999997E-2</v>
      </c>
      <c r="N4421">
        <v>1.7068452590000001</v>
      </c>
      <c r="O4421">
        <v>1.7234370939999999</v>
      </c>
      <c r="P4421">
        <v>1.4647799259999901</v>
      </c>
      <c r="Q4421">
        <v>0</v>
      </c>
      <c r="R4421">
        <v>0</v>
      </c>
      <c r="S4421">
        <v>0</v>
      </c>
    </row>
    <row r="4422" spans="1:19" hidden="1" x14ac:dyDescent="0.35">
      <c r="A4422">
        <v>4420</v>
      </c>
      <c r="B4422">
        <v>2024</v>
      </c>
      <c r="C4422">
        <v>1</v>
      </c>
      <c r="D4422">
        <v>9.7679996999999893E-2</v>
      </c>
      <c r="E4422">
        <v>0.117079611</v>
      </c>
      <c r="F4422">
        <v>9.6037092000000004E-2</v>
      </c>
      <c r="G4422">
        <v>32760.872309999999</v>
      </c>
      <c r="H4422">
        <v>0.55507617399999998</v>
      </c>
      <c r="I4422">
        <v>5.8538152000000003E-2</v>
      </c>
      <c r="J4422">
        <v>0.71550610000000003</v>
      </c>
      <c r="K4422">
        <v>0.102045239</v>
      </c>
      <c r="L4422">
        <v>0.43502136200000002</v>
      </c>
      <c r="M4422">
        <v>6.6985831999999995E-2</v>
      </c>
      <c r="N4422">
        <v>1.6858713190000001</v>
      </c>
      <c r="O4422">
        <v>1.6761636849999999</v>
      </c>
      <c r="P4422">
        <v>1.48190119099999</v>
      </c>
      <c r="Q4422">
        <v>0</v>
      </c>
      <c r="R4422">
        <v>0</v>
      </c>
      <c r="S4422">
        <v>0</v>
      </c>
    </row>
    <row r="4423" spans="1:19" hidden="1" x14ac:dyDescent="0.35">
      <c r="A4423">
        <v>4421</v>
      </c>
      <c r="B4423">
        <v>2024</v>
      </c>
      <c r="C4423">
        <v>1</v>
      </c>
      <c r="D4423">
        <v>9.7372992000000005E-2</v>
      </c>
      <c r="E4423">
        <v>0.12907375800000001</v>
      </c>
      <c r="F4423">
        <v>9.8885425999999998E-2</v>
      </c>
      <c r="G4423">
        <v>48298.580629999997</v>
      </c>
      <c r="H4423">
        <v>0.55257310500000001</v>
      </c>
      <c r="I4423">
        <v>5.7656368E-2</v>
      </c>
      <c r="J4423">
        <v>0.697823211</v>
      </c>
      <c r="K4423">
        <v>9.2423947000000006E-2</v>
      </c>
      <c r="L4423">
        <v>0.43736789799999998</v>
      </c>
      <c r="M4423">
        <v>6.7242014000000003E-2</v>
      </c>
      <c r="N4423">
        <v>1.705240423</v>
      </c>
      <c r="O4423">
        <v>1.7580384449999999</v>
      </c>
      <c r="P4423">
        <v>1.5176521089999999</v>
      </c>
      <c r="Q4423">
        <v>0</v>
      </c>
      <c r="R4423">
        <v>0</v>
      </c>
      <c r="S4423">
        <v>0</v>
      </c>
    </row>
    <row r="4424" spans="1:19" hidden="1" x14ac:dyDescent="0.35">
      <c r="A4424">
        <v>4422</v>
      </c>
      <c r="B4424">
        <v>2024</v>
      </c>
      <c r="C4424">
        <v>1</v>
      </c>
      <c r="D4424">
        <v>9.6739238000000005E-2</v>
      </c>
      <c r="E4424">
        <v>0.138908108</v>
      </c>
      <c r="F4424">
        <v>0.101576581</v>
      </c>
      <c r="G4424">
        <v>52221.92841</v>
      </c>
      <c r="H4424">
        <v>0.54936524399999997</v>
      </c>
      <c r="I4424">
        <v>5.7805960000000003E-2</v>
      </c>
      <c r="J4424">
        <v>0.67445007999999995</v>
      </c>
      <c r="K4424">
        <v>8.3921381000000003E-2</v>
      </c>
      <c r="L4424">
        <v>0.43727748</v>
      </c>
      <c r="M4424">
        <v>6.8204718999999997E-2</v>
      </c>
      <c r="N4424">
        <v>1.7269009049999999</v>
      </c>
      <c r="O4424">
        <v>1.7956646730000001</v>
      </c>
      <c r="P4424">
        <v>1.5399321560000001</v>
      </c>
      <c r="Q4424">
        <v>0</v>
      </c>
      <c r="R4424">
        <v>0</v>
      </c>
      <c r="S4424">
        <v>0</v>
      </c>
    </row>
    <row r="4425" spans="1:19" hidden="1" x14ac:dyDescent="0.35">
      <c r="A4425">
        <v>4423</v>
      </c>
      <c r="B4425">
        <v>2024</v>
      </c>
      <c r="C4425">
        <v>1</v>
      </c>
      <c r="D4425">
        <v>9.6433038999999901E-2</v>
      </c>
      <c r="E4425">
        <v>0.14952124999999999</v>
      </c>
      <c r="F4425">
        <v>0.104604055</v>
      </c>
      <c r="G4425">
        <v>53779.339870000003</v>
      </c>
      <c r="H4425">
        <v>0.54529069799999996</v>
      </c>
      <c r="I4425">
        <v>5.8962731999999997E-2</v>
      </c>
      <c r="J4425">
        <v>0.652169412</v>
      </c>
      <c r="K4425">
        <v>7.6690526999999994E-2</v>
      </c>
      <c r="L4425">
        <v>0.437134843</v>
      </c>
      <c r="M4425">
        <v>6.9913310000000006E-2</v>
      </c>
      <c r="N4425">
        <v>1.7483163960000001</v>
      </c>
      <c r="O4425">
        <v>1.821265436</v>
      </c>
      <c r="P4425">
        <v>1.5646052849999901</v>
      </c>
      <c r="Q4425">
        <v>0</v>
      </c>
      <c r="R4425">
        <v>0</v>
      </c>
      <c r="S4425">
        <v>0</v>
      </c>
    </row>
    <row r="4426" spans="1:19" hidden="1" x14ac:dyDescent="0.35">
      <c r="A4426">
        <v>4424</v>
      </c>
      <c r="B4426">
        <v>2024</v>
      </c>
      <c r="C4426">
        <v>1</v>
      </c>
      <c r="D4426">
        <v>9.7915589999999997E-2</v>
      </c>
      <c r="E4426">
        <v>0.15822983500000001</v>
      </c>
      <c r="F4426">
        <v>0.107098453</v>
      </c>
      <c r="G4426">
        <v>56426.133359999898</v>
      </c>
      <c r="H4426">
        <v>0.53991950399999999</v>
      </c>
      <c r="I4426">
        <v>5.7560815000000001E-2</v>
      </c>
      <c r="J4426">
        <v>0.62867590900000003</v>
      </c>
      <c r="K4426">
        <v>7.5994763000000007E-2</v>
      </c>
      <c r="L4426">
        <v>0.47354923999999998</v>
      </c>
      <c r="M4426">
        <v>8.3991677000000001E-2</v>
      </c>
      <c r="N4426">
        <v>1.7824049340000001</v>
      </c>
      <c r="O4426">
        <v>1.8422435109999999</v>
      </c>
      <c r="P4426">
        <v>1.585129147</v>
      </c>
      <c r="Q4426">
        <v>0.19299082199999901</v>
      </c>
      <c r="R4426">
        <v>0.18984100600000001</v>
      </c>
      <c r="S4426">
        <v>0.16501872000000001</v>
      </c>
    </row>
    <row r="4427" spans="1:19" hidden="1" x14ac:dyDescent="0.35">
      <c r="A4427">
        <v>4425</v>
      </c>
      <c r="B4427">
        <v>2024</v>
      </c>
      <c r="C4427">
        <v>1</v>
      </c>
      <c r="D4427">
        <v>0.100940902</v>
      </c>
      <c r="E4427">
        <v>0.17162551600000001</v>
      </c>
      <c r="F4427">
        <v>0.11003381</v>
      </c>
      <c r="G4427">
        <v>54578.719100000002</v>
      </c>
      <c r="H4427">
        <v>0.53498785999999998</v>
      </c>
      <c r="I4427">
        <v>5.7853380000000003E-2</v>
      </c>
      <c r="J4427">
        <v>0.60137163599999999</v>
      </c>
      <c r="K4427">
        <v>7.6268701999999994E-2</v>
      </c>
      <c r="L4427">
        <v>0.510108016</v>
      </c>
      <c r="M4427">
        <v>0.101832216</v>
      </c>
      <c r="N4427">
        <v>1.8457089950000001</v>
      </c>
      <c r="O4427">
        <v>1.912254052</v>
      </c>
      <c r="P4427">
        <v>1.5949808319999901</v>
      </c>
      <c r="Q4427">
        <v>0.152168726</v>
      </c>
      <c r="R4427">
        <v>0.123736835</v>
      </c>
      <c r="S4427">
        <v>7.7853201999999996E-2</v>
      </c>
    </row>
    <row r="4428" spans="1:19" hidden="1" x14ac:dyDescent="0.35">
      <c r="A4428">
        <v>4426</v>
      </c>
      <c r="B4428">
        <v>2024</v>
      </c>
      <c r="C4428">
        <v>1</v>
      </c>
      <c r="D4428">
        <v>0.10449945399999901</v>
      </c>
      <c r="E4428">
        <v>0.18595144299999999</v>
      </c>
      <c r="F4428">
        <v>0.11321645800000001</v>
      </c>
      <c r="G4428">
        <v>51813.972430000002</v>
      </c>
      <c r="H4428">
        <v>0.52988797399999998</v>
      </c>
      <c r="I4428">
        <v>5.9749246999999998E-2</v>
      </c>
      <c r="J4428">
        <v>0.571903088</v>
      </c>
      <c r="K4428">
        <v>7.7126080999999999E-2</v>
      </c>
      <c r="L4428">
        <v>0.54070379899999998</v>
      </c>
      <c r="M4428">
        <v>0.123124566</v>
      </c>
      <c r="N4428">
        <v>1.905951693</v>
      </c>
      <c r="O4428">
        <v>1.9916351699999999</v>
      </c>
      <c r="P4428">
        <v>1.606812591</v>
      </c>
      <c r="Q4428">
        <v>0.232490375</v>
      </c>
      <c r="R4428">
        <v>0.193714847</v>
      </c>
      <c r="S4428">
        <v>0.14558912500000001</v>
      </c>
    </row>
    <row r="4429" spans="1:19" hidden="1" x14ac:dyDescent="0.35">
      <c r="A4429">
        <v>4427</v>
      </c>
      <c r="B4429">
        <v>2024</v>
      </c>
      <c r="C4429">
        <v>1</v>
      </c>
      <c r="D4429">
        <v>0.111506614</v>
      </c>
      <c r="E4429">
        <v>0.18314819900000001</v>
      </c>
      <c r="F4429">
        <v>0.11712760699999999</v>
      </c>
      <c r="G4429">
        <v>49475.116929999997</v>
      </c>
      <c r="H4429">
        <v>0.53129151299999999</v>
      </c>
      <c r="I4429">
        <v>6.2373416000000001E-2</v>
      </c>
      <c r="J4429">
        <v>0.57593578899999998</v>
      </c>
      <c r="K4429">
        <v>8.9049404999999998E-2</v>
      </c>
      <c r="L4429">
        <v>0.53679923799999996</v>
      </c>
      <c r="M4429">
        <v>0.136215277</v>
      </c>
      <c r="N4429">
        <v>2.0038223959999999</v>
      </c>
      <c r="O4429">
        <v>1.959452414</v>
      </c>
      <c r="P4429">
        <v>1.6135720339999999</v>
      </c>
      <c r="Q4429">
        <v>0.33429262799999998</v>
      </c>
      <c r="R4429">
        <v>0.27583167200000003</v>
      </c>
      <c r="S4429">
        <v>0.23045306199999999</v>
      </c>
    </row>
    <row r="4430" spans="1:19" hidden="1" x14ac:dyDescent="0.35">
      <c r="A4430">
        <v>4428</v>
      </c>
      <c r="B4430">
        <v>2024</v>
      </c>
      <c r="C4430">
        <v>1</v>
      </c>
      <c r="D4430">
        <v>0.118774148999999</v>
      </c>
      <c r="E4430">
        <v>0.18192370999999999</v>
      </c>
      <c r="F4430">
        <v>0.121112357999999</v>
      </c>
      <c r="G4430">
        <v>47073.6996</v>
      </c>
      <c r="H4430">
        <v>0.532218364</v>
      </c>
      <c r="I4430">
        <v>6.7766303E-2</v>
      </c>
      <c r="J4430">
        <v>0.57905510800000004</v>
      </c>
      <c r="K4430">
        <v>0.10385738999999999</v>
      </c>
      <c r="L4430">
        <v>0.53080722899999999</v>
      </c>
      <c r="M4430">
        <v>0.152488342</v>
      </c>
      <c r="N4430">
        <v>2.0633965980000002</v>
      </c>
      <c r="O4430">
        <v>1.9401782569999999</v>
      </c>
      <c r="P4430">
        <v>1.6266405429999999</v>
      </c>
      <c r="Q4430">
        <v>0.35828816200000002</v>
      </c>
      <c r="R4430">
        <v>0.29227922000000001</v>
      </c>
      <c r="S4430">
        <v>0.243357977</v>
      </c>
    </row>
    <row r="4431" spans="1:19" hidden="1" x14ac:dyDescent="0.35">
      <c r="A4431">
        <v>4429</v>
      </c>
      <c r="B4431">
        <v>2024</v>
      </c>
      <c r="C4431">
        <v>1</v>
      </c>
      <c r="D4431">
        <v>0.12590152399999999</v>
      </c>
      <c r="E4431">
        <v>0.17969006800000001</v>
      </c>
      <c r="F4431">
        <v>0.124729296</v>
      </c>
      <c r="G4431">
        <v>45561.029970000003</v>
      </c>
      <c r="H4431">
        <v>0.53218430299999997</v>
      </c>
      <c r="I4431">
        <v>7.6303579999999996E-2</v>
      </c>
      <c r="J4431">
        <v>0.57349701500000005</v>
      </c>
      <c r="K4431">
        <v>0.12216624199999999</v>
      </c>
      <c r="L4431">
        <v>0.52658112400000001</v>
      </c>
      <c r="M4431">
        <v>0.17219680600000001</v>
      </c>
      <c r="N4431">
        <v>2.1247310439999998</v>
      </c>
      <c r="O4431">
        <v>1.9354159689999999</v>
      </c>
      <c r="P4431">
        <v>1.6411196779999999</v>
      </c>
      <c r="Q4431">
        <v>0.31532490600000002</v>
      </c>
      <c r="R4431">
        <v>0.25065754600000001</v>
      </c>
      <c r="S4431">
        <v>0.19189521199999901</v>
      </c>
    </row>
    <row r="4432" spans="1:19" hidden="1" x14ac:dyDescent="0.35">
      <c r="A4432">
        <v>4430</v>
      </c>
      <c r="B4432">
        <v>2024</v>
      </c>
      <c r="C4432">
        <v>1</v>
      </c>
      <c r="D4432">
        <v>0.13170895199999999</v>
      </c>
      <c r="E4432">
        <v>0.17682056600000001</v>
      </c>
      <c r="F4432">
        <v>0.12760454600000001</v>
      </c>
      <c r="G4432">
        <v>45808.2909</v>
      </c>
      <c r="H4432">
        <v>0.55162180500000002</v>
      </c>
      <c r="I4432">
        <v>7.7522991999999999E-2</v>
      </c>
      <c r="J4432">
        <v>0.56727450599999996</v>
      </c>
      <c r="K4432">
        <v>0.114185708</v>
      </c>
      <c r="L4432">
        <v>0.53555720399999995</v>
      </c>
      <c r="M4432">
        <v>0.15520906100000001</v>
      </c>
      <c r="N4432">
        <v>2.157806329</v>
      </c>
      <c r="O4432">
        <v>1.9297627980000001</v>
      </c>
      <c r="P4432">
        <v>1.651542775</v>
      </c>
      <c r="Q4432">
        <v>0.30629431699999998</v>
      </c>
      <c r="R4432">
        <v>0.23080277900000001</v>
      </c>
      <c r="S4432">
        <v>0.162074728999999</v>
      </c>
    </row>
    <row r="4433" spans="1:19" hidden="1" x14ac:dyDescent="0.35">
      <c r="A4433">
        <v>4431</v>
      </c>
      <c r="B4433">
        <v>2024</v>
      </c>
      <c r="C4433">
        <v>1</v>
      </c>
      <c r="D4433">
        <v>0.13859260500000001</v>
      </c>
      <c r="E4433">
        <v>0.18114047</v>
      </c>
      <c r="F4433">
        <v>0.13064826500000001</v>
      </c>
      <c r="G4433">
        <v>46511.52433</v>
      </c>
      <c r="H4433">
        <v>0.57078929700000003</v>
      </c>
      <c r="I4433">
        <v>8.0544710000000005E-2</v>
      </c>
      <c r="J4433">
        <v>0.55687098999999995</v>
      </c>
      <c r="K4433">
        <v>0.107098015</v>
      </c>
      <c r="L4433">
        <v>0.54122799399999999</v>
      </c>
      <c r="M4433">
        <v>0.14056543499999999</v>
      </c>
      <c r="N4433">
        <v>2.180106995</v>
      </c>
      <c r="O4433">
        <v>1.982697361</v>
      </c>
      <c r="P4433">
        <v>1.675276787</v>
      </c>
      <c r="Q4433">
        <v>0.27850842999999997</v>
      </c>
      <c r="R4433">
        <v>0.20073713700000001</v>
      </c>
      <c r="S4433">
        <v>0.12531210100000001</v>
      </c>
    </row>
    <row r="4434" spans="1:19" hidden="1" x14ac:dyDescent="0.35">
      <c r="A4434">
        <v>4432</v>
      </c>
      <c r="B4434">
        <v>2024</v>
      </c>
      <c r="C4434">
        <v>1</v>
      </c>
      <c r="D4434">
        <v>0.14555338700000001</v>
      </c>
      <c r="E4434">
        <v>0.186060962</v>
      </c>
      <c r="F4434">
        <v>0.134066716</v>
      </c>
      <c r="G4434">
        <v>48597.093820000002</v>
      </c>
      <c r="H4434">
        <v>0.580741073</v>
      </c>
      <c r="I4434">
        <v>8.5404383E-2</v>
      </c>
      <c r="J4434">
        <v>0.54284621399999999</v>
      </c>
      <c r="K4434">
        <v>0.10104615</v>
      </c>
      <c r="L4434">
        <v>0.54274999800000001</v>
      </c>
      <c r="M4434">
        <v>0.12784847299999999</v>
      </c>
      <c r="N4434">
        <v>2.210553789</v>
      </c>
      <c r="O4434">
        <v>2.0534597639999999</v>
      </c>
      <c r="P4434">
        <v>1.7005176529999999</v>
      </c>
      <c r="Q4434">
        <v>0.229506497</v>
      </c>
      <c r="R4434">
        <v>0.17490103000000001</v>
      </c>
      <c r="S4434">
        <v>9.6709629000000005E-2</v>
      </c>
    </row>
    <row r="4435" spans="1:19" hidden="1" x14ac:dyDescent="0.35">
      <c r="A4435">
        <v>4433</v>
      </c>
      <c r="B4435">
        <v>2024</v>
      </c>
      <c r="C4435">
        <v>1</v>
      </c>
      <c r="D4435">
        <v>0.14258823200000001</v>
      </c>
      <c r="E4435">
        <v>0.17678295699999999</v>
      </c>
      <c r="F4435">
        <v>0.126414363</v>
      </c>
      <c r="G4435">
        <v>51640.771330000003</v>
      </c>
      <c r="H4435">
        <v>0.59592916299999998</v>
      </c>
      <c r="I4435">
        <v>7.2099082999999994E-2</v>
      </c>
      <c r="J4435">
        <v>0.53920979999999996</v>
      </c>
      <c r="K4435">
        <v>8.0747321999999996E-2</v>
      </c>
      <c r="L4435">
        <v>0.555516652</v>
      </c>
      <c r="M4435">
        <v>0.116523638</v>
      </c>
      <c r="N4435">
        <v>2.1616778619999999</v>
      </c>
      <c r="O4435">
        <v>1.9749788619999999</v>
      </c>
      <c r="P4435">
        <v>1.6560311860000001</v>
      </c>
      <c r="Q4435">
        <v>7.1334070999999999E-2</v>
      </c>
      <c r="R4435">
        <v>3.1916907000000001E-2</v>
      </c>
      <c r="S4435">
        <v>4.2685381000000001E-2</v>
      </c>
    </row>
    <row r="4436" spans="1:19" hidden="1" x14ac:dyDescent="0.35">
      <c r="A4436">
        <v>4434</v>
      </c>
      <c r="B4436">
        <v>2024</v>
      </c>
      <c r="C4436">
        <v>1</v>
      </c>
      <c r="D4436">
        <v>0.14017444200000001</v>
      </c>
      <c r="E4436">
        <v>0.17179153599999999</v>
      </c>
      <c r="F4436">
        <v>0.11877608000000001</v>
      </c>
      <c r="G4436">
        <v>53200.895170000003</v>
      </c>
      <c r="H4436">
        <v>0.60262388099999997</v>
      </c>
      <c r="I4436">
        <v>6.1667371999999998E-2</v>
      </c>
      <c r="J4436">
        <v>0.53531074999999995</v>
      </c>
      <c r="K4436">
        <v>6.5026976E-2</v>
      </c>
      <c r="L4436">
        <v>0.56814688700000004</v>
      </c>
      <c r="M4436">
        <v>0.107778</v>
      </c>
      <c r="N4436">
        <v>2.14055537</v>
      </c>
      <c r="O4436">
        <v>1.96962806</v>
      </c>
      <c r="P4436">
        <v>1.6169815430000001</v>
      </c>
      <c r="Q4436">
        <v>0</v>
      </c>
      <c r="R4436">
        <v>0</v>
      </c>
      <c r="S4436">
        <v>0</v>
      </c>
    </row>
    <row r="4437" spans="1:19" hidden="1" x14ac:dyDescent="0.35">
      <c r="A4437">
        <v>4435</v>
      </c>
      <c r="B4437">
        <v>2024</v>
      </c>
      <c r="C4437">
        <v>1</v>
      </c>
      <c r="D4437">
        <v>0.13736743100000001</v>
      </c>
      <c r="E4437">
        <v>0.16659823500000001</v>
      </c>
      <c r="F4437">
        <v>0.110877617</v>
      </c>
      <c r="G4437">
        <v>52966.847629999997</v>
      </c>
      <c r="H4437">
        <v>0.604547999</v>
      </c>
      <c r="I4437">
        <v>5.3926031999999999E-2</v>
      </c>
      <c r="J4437">
        <v>0.53204621699999999</v>
      </c>
      <c r="K4437">
        <v>5.2829545999999998E-2</v>
      </c>
      <c r="L4437">
        <v>0.57927491799999997</v>
      </c>
      <c r="M4437">
        <v>0.101413719</v>
      </c>
      <c r="N4437">
        <v>2.1246484209999998</v>
      </c>
      <c r="O4437">
        <v>1.9654342890000001</v>
      </c>
      <c r="P4437">
        <v>1.5777469</v>
      </c>
      <c r="Q4437">
        <v>0</v>
      </c>
      <c r="R4437">
        <v>0</v>
      </c>
      <c r="S4437">
        <v>0</v>
      </c>
    </row>
    <row r="4438" spans="1:19" hidden="1" x14ac:dyDescent="0.35">
      <c r="A4438">
        <v>4436</v>
      </c>
      <c r="B4438">
        <v>2024</v>
      </c>
      <c r="C4438">
        <v>1</v>
      </c>
      <c r="D4438">
        <v>0.13509355200000001</v>
      </c>
      <c r="E4438">
        <v>0.16237759299999999</v>
      </c>
      <c r="F4438">
        <v>0.103664311999999</v>
      </c>
      <c r="G4438">
        <v>49879.657529999997</v>
      </c>
      <c r="H4438">
        <v>0.601216643</v>
      </c>
      <c r="I4438">
        <v>5.6747260000000001E-2</v>
      </c>
      <c r="J4438">
        <v>0.52769895099999997</v>
      </c>
      <c r="K4438">
        <v>4.8086792000000003E-2</v>
      </c>
      <c r="L4438">
        <v>0.59439881400000005</v>
      </c>
      <c r="M4438">
        <v>9.6603447999999897E-2</v>
      </c>
      <c r="N4438">
        <v>2.1285082910000002</v>
      </c>
      <c r="O4438">
        <v>1.944575073</v>
      </c>
      <c r="P4438">
        <v>1.5401352399999999</v>
      </c>
      <c r="Q4438">
        <v>0</v>
      </c>
      <c r="R4438">
        <v>0</v>
      </c>
      <c r="S4438">
        <v>0</v>
      </c>
    </row>
    <row r="4439" spans="1:19" hidden="1" x14ac:dyDescent="0.35">
      <c r="A4439">
        <v>4437</v>
      </c>
      <c r="B4439">
        <v>2024</v>
      </c>
      <c r="C4439">
        <v>1</v>
      </c>
      <c r="D4439">
        <v>0.132780906</v>
      </c>
      <c r="E4439">
        <v>0.150089578</v>
      </c>
      <c r="F4439">
        <v>9.6282981000000004E-2</v>
      </c>
      <c r="G4439">
        <v>42887.90724</v>
      </c>
      <c r="H4439">
        <v>0.59577472300000001</v>
      </c>
      <c r="I4439">
        <v>6.1239852999999997E-2</v>
      </c>
      <c r="J4439">
        <v>0.52379461800000005</v>
      </c>
      <c r="K4439">
        <v>4.4220660000000002E-2</v>
      </c>
      <c r="L4439">
        <v>0.60753259599999998</v>
      </c>
      <c r="M4439">
        <v>9.2946345E-2</v>
      </c>
      <c r="N4439">
        <v>2.1358386679999999</v>
      </c>
      <c r="O4439">
        <v>1.879426796</v>
      </c>
      <c r="P4439">
        <v>1.503881493</v>
      </c>
      <c r="Q4439">
        <v>0</v>
      </c>
      <c r="R4439">
        <v>0</v>
      </c>
      <c r="S4439">
        <v>0</v>
      </c>
    </row>
    <row r="4440" spans="1:19" hidden="1" x14ac:dyDescent="0.35">
      <c r="A4440">
        <v>4438</v>
      </c>
      <c r="B4440">
        <v>2024</v>
      </c>
      <c r="C4440">
        <v>1</v>
      </c>
      <c r="D4440">
        <v>0.130629773</v>
      </c>
      <c r="E4440">
        <v>0.13697179400000001</v>
      </c>
      <c r="F4440">
        <v>8.8245527000000004E-2</v>
      </c>
      <c r="G4440">
        <v>40768.865899999997</v>
      </c>
      <c r="H4440">
        <v>0.59051262400000004</v>
      </c>
      <c r="I4440">
        <v>6.7383957999999994E-2</v>
      </c>
      <c r="J4440">
        <v>0.52050017599999998</v>
      </c>
      <c r="K4440">
        <v>4.1514975000000003E-2</v>
      </c>
      <c r="L4440">
        <v>0.61591328000000001</v>
      </c>
      <c r="M4440">
        <v>9.0800984000000001E-2</v>
      </c>
      <c r="N4440">
        <v>2.1441235820000002</v>
      </c>
      <c r="O4440">
        <v>1.8052723079999899</v>
      </c>
      <c r="P4440">
        <v>1.4608379389999999</v>
      </c>
      <c r="Q4440">
        <v>0</v>
      </c>
      <c r="R4440">
        <v>0</v>
      </c>
      <c r="S4440">
        <v>0</v>
      </c>
    </row>
    <row r="4441" spans="1:19" hidden="1" x14ac:dyDescent="0.35">
      <c r="A4441">
        <v>4439</v>
      </c>
      <c r="B4441">
        <v>2024</v>
      </c>
      <c r="C4441">
        <v>1</v>
      </c>
      <c r="D4441">
        <v>0.14374319999999999</v>
      </c>
      <c r="E4441">
        <v>0.140293433</v>
      </c>
      <c r="F4441">
        <v>8.6978968000000004E-2</v>
      </c>
      <c r="G4441">
        <v>38844.837780000002</v>
      </c>
      <c r="H4441">
        <v>0.60402820099999999</v>
      </c>
      <c r="I4441">
        <v>7.3085817999999997E-2</v>
      </c>
      <c r="J4441">
        <v>0.504918223</v>
      </c>
      <c r="K4441">
        <v>4.0492503999999901E-2</v>
      </c>
      <c r="L4441">
        <v>0.59980063500000003</v>
      </c>
      <c r="M4441">
        <v>8.5890604999999995E-2</v>
      </c>
      <c r="N4441">
        <v>2.2975233030000002</v>
      </c>
      <c r="O4441">
        <v>1.8586636189999901</v>
      </c>
      <c r="P4441">
        <v>1.455378313</v>
      </c>
      <c r="Q4441">
        <v>0</v>
      </c>
      <c r="R4441">
        <v>0</v>
      </c>
      <c r="S4441">
        <v>0</v>
      </c>
    </row>
    <row r="4442" spans="1:19" hidden="1" x14ac:dyDescent="0.35">
      <c r="A4442">
        <v>4440</v>
      </c>
      <c r="B4442">
        <v>2024</v>
      </c>
      <c r="C4442">
        <v>1</v>
      </c>
      <c r="D4442">
        <v>0.15647997699999999</v>
      </c>
      <c r="E4442">
        <v>0.13905188700000001</v>
      </c>
      <c r="F4442">
        <v>8.5733680000000007E-2</v>
      </c>
      <c r="G4442">
        <v>36668.00316</v>
      </c>
      <c r="H4442">
        <v>0.61306802299999996</v>
      </c>
      <c r="I4442">
        <v>7.9870750000000004E-2</v>
      </c>
      <c r="J4442">
        <v>0.48789423199999998</v>
      </c>
      <c r="K4442">
        <v>3.9867254999999997E-2</v>
      </c>
      <c r="L4442">
        <v>0.57037282</v>
      </c>
      <c r="M4442">
        <v>8.2128022999999994E-2</v>
      </c>
      <c r="N4442">
        <v>2.457025529</v>
      </c>
      <c r="O4442">
        <v>1.8386831050000001</v>
      </c>
      <c r="P4442">
        <v>1.453314438</v>
      </c>
      <c r="Q4442">
        <v>0</v>
      </c>
      <c r="R4442">
        <v>0</v>
      </c>
      <c r="S4442">
        <v>0</v>
      </c>
    </row>
    <row r="4443" spans="1:19" hidden="1" x14ac:dyDescent="0.35">
      <c r="A4443">
        <v>4441</v>
      </c>
      <c r="B4443">
        <v>2024</v>
      </c>
      <c r="C4443">
        <v>2</v>
      </c>
      <c r="D4443">
        <v>0.755762381411898</v>
      </c>
      <c r="E4443">
        <v>0.613972961295986</v>
      </c>
      <c r="F4443">
        <v>1.4905066970512799</v>
      </c>
      <c r="G4443">
        <v>28754.9427952353</v>
      </c>
      <c r="H4443">
        <v>0.30489099176469903</v>
      </c>
      <c r="I4443">
        <v>5.9798160942620499E-2</v>
      </c>
      <c r="J4443">
        <v>0.29469996159331502</v>
      </c>
      <c r="K4443">
        <v>6.3203883471663502E-2</v>
      </c>
      <c r="L4443">
        <v>0.29984608625516501</v>
      </c>
      <c r="M4443">
        <v>7.4483802143230401E-2</v>
      </c>
      <c r="N4443">
        <v>2.9125777298759701</v>
      </c>
      <c r="O4443">
        <v>2.8738960139550702</v>
      </c>
      <c r="P4443">
        <v>5.3826034460148797</v>
      </c>
      <c r="Q4443">
        <v>0</v>
      </c>
      <c r="R4443">
        <v>0</v>
      </c>
      <c r="S4443">
        <v>0</v>
      </c>
    </row>
    <row r="4444" spans="1:19" hidden="1" x14ac:dyDescent="0.35">
      <c r="A4444">
        <v>4442</v>
      </c>
      <c r="B4444">
        <v>2024</v>
      </c>
      <c r="C4444">
        <v>2</v>
      </c>
      <c r="D4444">
        <v>0.76138583651499803</v>
      </c>
      <c r="E4444">
        <v>0.62459311648854698</v>
      </c>
      <c r="F4444">
        <v>1.4989145366054699</v>
      </c>
      <c r="G4444">
        <v>28512.842080910501</v>
      </c>
      <c r="H4444">
        <v>0.29676259577071001</v>
      </c>
      <c r="I4444">
        <v>5.9112646977659597E-2</v>
      </c>
      <c r="J4444">
        <v>0.294310184426889</v>
      </c>
      <c r="K4444">
        <v>6.3019610412262797E-2</v>
      </c>
      <c r="L4444">
        <v>0.30007306552450502</v>
      </c>
      <c r="M4444">
        <v>7.3893728745691306E-2</v>
      </c>
      <c r="N4444">
        <v>2.9256398631939899</v>
      </c>
      <c r="O4444">
        <v>2.87237723498458</v>
      </c>
      <c r="P4444">
        <v>5.4026308773068497</v>
      </c>
      <c r="Q4444">
        <v>0</v>
      </c>
      <c r="R4444">
        <v>0</v>
      </c>
      <c r="S4444">
        <v>0</v>
      </c>
    </row>
    <row r="4445" spans="1:19" hidden="1" x14ac:dyDescent="0.35">
      <c r="A4445">
        <v>4443</v>
      </c>
      <c r="B4445">
        <v>2024</v>
      </c>
      <c r="C4445">
        <v>2</v>
      </c>
      <c r="D4445">
        <v>0.75154473787278597</v>
      </c>
      <c r="E4445">
        <v>0.62044709817571697</v>
      </c>
      <c r="F4445">
        <v>1.4770545088487901</v>
      </c>
      <c r="G4445">
        <v>28646.125949855599</v>
      </c>
      <c r="H4445">
        <v>0.29360709690057402</v>
      </c>
      <c r="I4445">
        <v>5.9465906225201197E-2</v>
      </c>
      <c r="J4445">
        <v>0.29811352484919501</v>
      </c>
      <c r="K4445">
        <v>6.3966364013340493E-2</v>
      </c>
      <c r="L4445">
        <v>0.30653532898807101</v>
      </c>
      <c r="M4445">
        <v>7.4639606759006202E-2</v>
      </c>
      <c r="N4445">
        <v>2.91702935027525</v>
      </c>
      <c r="O4445">
        <v>2.8286109205837402</v>
      </c>
      <c r="P4445">
        <v>5.3744296730376302</v>
      </c>
      <c r="Q4445">
        <v>0</v>
      </c>
      <c r="R4445">
        <v>0</v>
      </c>
      <c r="S4445">
        <v>0</v>
      </c>
    </row>
    <row r="4446" spans="1:19" hidden="1" x14ac:dyDescent="0.35">
      <c r="A4446">
        <v>4444</v>
      </c>
      <c r="B4446">
        <v>2024</v>
      </c>
      <c r="C4446">
        <v>2</v>
      </c>
      <c r="D4446">
        <v>0.74110556721689402</v>
      </c>
      <c r="E4446">
        <v>0.61529485395423</v>
      </c>
      <c r="F4446">
        <v>1.4533640771585701</v>
      </c>
      <c r="G4446">
        <v>29418.7371078947</v>
      </c>
      <c r="H4446">
        <v>0.29480640422141102</v>
      </c>
      <c r="I4446">
        <v>6.0863801602307699E-2</v>
      </c>
      <c r="J4446">
        <v>0.30483976516156702</v>
      </c>
      <c r="K4446">
        <v>6.6101319233069999E-2</v>
      </c>
      <c r="L4446">
        <v>0.31856394432368301</v>
      </c>
      <c r="M4446">
        <v>7.6741229453359497E-2</v>
      </c>
      <c r="N4446">
        <v>2.8921761409065101</v>
      </c>
      <c r="O4446">
        <v>2.7800690745456298</v>
      </c>
      <c r="P4446">
        <v>5.3367242902241099</v>
      </c>
      <c r="Q4446">
        <v>0</v>
      </c>
      <c r="R4446">
        <v>0</v>
      </c>
      <c r="S4446">
        <v>0</v>
      </c>
    </row>
    <row r="4447" spans="1:19" hidden="1" x14ac:dyDescent="0.35">
      <c r="A4447">
        <v>4445</v>
      </c>
      <c r="B4447">
        <v>2024</v>
      </c>
      <c r="C4447">
        <v>2</v>
      </c>
      <c r="D4447">
        <v>0.81348767825730495</v>
      </c>
      <c r="E4447">
        <v>0.708542628097524</v>
      </c>
      <c r="F4447">
        <v>1.5136837452423799</v>
      </c>
      <c r="G4447">
        <v>30749.557186909999</v>
      </c>
      <c r="H4447">
        <v>0.29472118183976997</v>
      </c>
      <c r="I4447">
        <v>6.0823844885981797E-2</v>
      </c>
      <c r="J4447">
        <v>0.29976770028071797</v>
      </c>
      <c r="K4447">
        <v>6.4636924661358605E-2</v>
      </c>
      <c r="L4447">
        <v>0.31498798145240398</v>
      </c>
      <c r="M4447">
        <v>8.4328868901751106E-2</v>
      </c>
      <c r="N4447">
        <v>3.0378871376069601</v>
      </c>
      <c r="O4447">
        <v>2.9424102300931501</v>
      </c>
      <c r="P4447">
        <v>5.4611864552871703</v>
      </c>
      <c r="Q4447">
        <v>0</v>
      </c>
      <c r="R4447">
        <v>1.64275582283571E-3</v>
      </c>
      <c r="S4447">
        <v>0</v>
      </c>
    </row>
    <row r="4448" spans="1:19" hidden="1" x14ac:dyDescent="0.35">
      <c r="A4448">
        <v>4446</v>
      </c>
      <c r="B4448">
        <v>2024</v>
      </c>
      <c r="C4448">
        <v>2</v>
      </c>
      <c r="D4448">
        <v>0.87110985032488997</v>
      </c>
      <c r="E4448">
        <v>0.78920417088121597</v>
      </c>
      <c r="F4448">
        <v>1.5587230643329899</v>
      </c>
      <c r="G4448">
        <v>33138.601270607498</v>
      </c>
      <c r="H4448">
        <v>0.29886057156861601</v>
      </c>
      <c r="I4448">
        <v>6.2402932160427797E-2</v>
      </c>
      <c r="J4448">
        <v>0.29691450583286699</v>
      </c>
      <c r="K4448">
        <v>6.4389958564824698E-2</v>
      </c>
      <c r="L4448">
        <v>0.31575241595832498</v>
      </c>
      <c r="M4448">
        <v>9.4027920861195505E-2</v>
      </c>
      <c r="N4448">
        <v>3.1380265571165</v>
      </c>
      <c r="O4448">
        <v>3.0522145744279698</v>
      </c>
      <c r="P4448">
        <v>5.5289374184808002</v>
      </c>
      <c r="Q4448">
        <v>1.0638735278645801E-2</v>
      </c>
      <c r="R4448">
        <v>4.0086320749927802E-2</v>
      </c>
      <c r="S4448">
        <v>1.0608173638085199E-3</v>
      </c>
    </row>
    <row r="4449" spans="1:19" hidden="1" x14ac:dyDescent="0.35">
      <c r="A4449">
        <v>4447</v>
      </c>
      <c r="B4449">
        <v>2024</v>
      </c>
      <c r="C4449">
        <v>2</v>
      </c>
      <c r="D4449">
        <v>0.92805838680966601</v>
      </c>
      <c r="E4449">
        <v>0.86953180935977203</v>
      </c>
      <c r="F4449">
        <v>1.6036246896312201</v>
      </c>
      <c r="G4449">
        <v>35821.117349000597</v>
      </c>
      <c r="H4449">
        <v>0.308115135324949</v>
      </c>
      <c r="I4449">
        <v>6.5506040275097599E-2</v>
      </c>
      <c r="J4449">
        <v>0.29713035713292402</v>
      </c>
      <c r="K4449">
        <v>6.53654332131028E-2</v>
      </c>
      <c r="L4449">
        <v>0.31935449118661602</v>
      </c>
      <c r="M4449">
        <v>0.10603074661989199</v>
      </c>
      <c r="N4449">
        <v>3.2391692071395899</v>
      </c>
      <c r="O4449">
        <v>3.1715149364993702</v>
      </c>
      <c r="P4449">
        <v>5.6022360008197003</v>
      </c>
      <c r="Q4449">
        <v>0.162853649804058</v>
      </c>
      <c r="R4449">
        <v>0.175915826012564</v>
      </c>
      <c r="S4449">
        <v>0.11760978092134799</v>
      </c>
    </row>
    <row r="4450" spans="1:19" hidden="1" x14ac:dyDescent="0.35">
      <c r="A4450">
        <v>4448</v>
      </c>
      <c r="B4450">
        <v>2024</v>
      </c>
      <c r="C4450">
        <v>2</v>
      </c>
      <c r="D4450">
        <v>0.98454260173402897</v>
      </c>
      <c r="E4450">
        <v>0.94429970372253402</v>
      </c>
      <c r="F4450">
        <v>1.64885361969158</v>
      </c>
      <c r="G4450">
        <v>37306.706100499498</v>
      </c>
      <c r="H4450">
        <v>0.30190826637844798</v>
      </c>
      <c r="I4450">
        <v>7.3627746265916297E-2</v>
      </c>
      <c r="J4450">
        <v>0.29425444980139098</v>
      </c>
      <c r="K4450">
        <v>8.0736921215908697E-2</v>
      </c>
      <c r="L4450">
        <v>0.30575548647482098</v>
      </c>
      <c r="M4450">
        <v>0.113654677860644</v>
      </c>
      <c r="N4450">
        <v>3.3455147349761001</v>
      </c>
      <c r="O4450">
        <v>3.3132458574081101</v>
      </c>
      <c r="P4450">
        <v>5.6857296156199899</v>
      </c>
      <c r="Q4450">
        <v>0.309714251474285</v>
      </c>
      <c r="R4450">
        <v>0.29605558832843198</v>
      </c>
      <c r="S4450">
        <v>0.255897024567173</v>
      </c>
    </row>
    <row r="4451" spans="1:19" hidden="1" x14ac:dyDescent="0.35">
      <c r="A4451">
        <v>4449</v>
      </c>
      <c r="B4451">
        <v>2024</v>
      </c>
      <c r="C4451">
        <v>2</v>
      </c>
      <c r="D4451">
        <v>1.04920928611383</v>
      </c>
      <c r="E4451">
        <v>1.0364327899304999</v>
      </c>
      <c r="F4451">
        <v>1.71097854236212</v>
      </c>
      <c r="G4451">
        <v>38321.855011970802</v>
      </c>
      <c r="H4451">
        <v>0.29990473191528599</v>
      </c>
      <c r="I4451">
        <v>8.6310624210367601E-2</v>
      </c>
      <c r="J4451">
        <v>0.29465063213272602</v>
      </c>
      <c r="K4451">
        <v>0.10182198506423</v>
      </c>
      <c r="L4451">
        <v>0.296713451337555</v>
      </c>
      <c r="M4451">
        <v>0.124760618314742</v>
      </c>
      <c r="N4451">
        <v>3.4676695331848202</v>
      </c>
      <c r="O4451">
        <v>3.5016453350402701</v>
      </c>
      <c r="P4451">
        <v>5.8048237523699804</v>
      </c>
      <c r="Q4451">
        <v>0.418018778327851</v>
      </c>
      <c r="R4451">
        <v>0.38886104909728503</v>
      </c>
      <c r="S4451">
        <v>0.36080796807255699</v>
      </c>
    </row>
    <row r="4452" spans="1:19" hidden="1" x14ac:dyDescent="0.35">
      <c r="A4452">
        <v>4450</v>
      </c>
      <c r="B4452">
        <v>2024</v>
      </c>
      <c r="C4452">
        <v>2</v>
      </c>
      <c r="D4452">
        <v>1.1136914624562799</v>
      </c>
      <c r="E4452">
        <v>1.12903328904788</v>
      </c>
      <c r="F4452">
        <v>1.77408301390484</v>
      </c>
      <c r="G4452">
        <v>38667.372600522598</v>
      </c>
      <c r="H4452">
        <v>0.30343477555477399</v>
      </c>
      <c r="I4452">
        <v>0.103295238979696</v>
      </c>
      <c r="J4452">
        <v>0.29831689763570302</v>
      </c>
      <c r="K4452">
        <v>0.12895808510210199</v>
      </c>
      <c r="L4452">
        <v>0.29212043571894197</v>
      </c>
      <c r="M4452">
        <v>0.13934189090919299</v>
      </c>
      <c r="N4452">
        <v>3.59522293567922</v>
      </c>
      <c r="O4452">
        <v>3.7033801695945301</v>
      </c>
      <c r="P4452">
        <v>5.9213118314801196</v>
      </c>
      <c r="Q4452">
        <v>0.49332181552641502</v>
      </c>
      <c r="R4452">
        <v>0.45684540685506297</v>
      </c>
      <c r="S4452">
        <v>0.43629734252533697</v>
      </c>
    </row>
    <row r="4453" spans="1:19" hidden="1" x14ac:dyDescent="0.35">
      <c r="A4453">
        <v>4451</v>
      </c>
      <c r="B4453">
        <v>2024</v>
      </c>
      <c r="C4453">
        <v>2</v>
      </c>
      <c r="D4453">
        <v>1.14123868271422</v>
      </c>
      <c r="E4453">
        <v>1.12442019716312</v>
      </c>
      <c r="F4453">
        <v>1.8335177604344499</v>
      </c>
      <c r="G4453">
        <v>38126.992801163302</v>
      </c>
      <c r="H4453">
        <v>0.304968436734531</v>
      </c>
      <c r="I4453">
        <v>0.11802360291651801</v>
      </c>
      <c r="J4453">
        <v>0.29227770759881599</v>
      </c>
      <c r="K4453">
        <v>0.13968420700419901</v>
      </c>
      <c r="L4453">
        <v>0.28784398820896601</v>
      </c>
      <c r="M4453">
        <v>0.14365240123911999</v>
      </c>
      <c r="N4453">
        <v>3.6638461183839102</v>
      </c>
      <c r="O4453">
        <v>3.7206493555668598</v>
      </c>
      <c r="P4453">
        <v>6.0454478910265603</v>
      </c>
      <c r="Q4453">
        <v>0.567749143838437</v>
      </c>
      <c r="R4453">
        <v>0.52463818519065597</v>
      </c>
      <c r="S4453">
        <v>0.51028422570575105</v>
      </c>
    </row>
    <row r="4454" spans="1:19" hidden="1" x14ac:dyDescent="0.35">
      <c r="A4454">
        <v>4452</v>
      </c>
      <c r="B4454">
        <v>2024</v>
      </c>
      <c r="C4454">
        <v>2</v>
      </c>
      <c r="D4454">
        <v>1.1764535381496599</v>
      </c>
      <c r="E4454">
        <v>1.13185203839377</v>
      </c>
      <c r="F4454">
        <v>1.9020205607756</v>
      </c>
      <c r="G4454">
        <v>38027.388633402101</v>
      </c>
      <c r="H4454">
        <v>0.31181812429386602</v>
      </c>
      <c r="I4454">
        <v>0.13746840626194801</v>
      </c>
      <c r="J4454">
        <v>0.29114224879815398</v>
      </c>
      <c r="K4454">
        <v>0.15498581338109299</v>
      </c>
      <c r="L4454">
        <v>0.28878592330629899</v>
      </c>
      <c r="M4454">
        <v>0.15084377406843599</v>
      </c>
      <c r="N4454">
        <v>3.7582182556888601</v>
      </c>
      <c r="O4454">
        <v>3.7944214803174399</v>
      </c>
      <c r="P4454">
        <v>6.2006521992634802</v>
      </c>
      <c r="Q4454">
        <v>0.58222548460220303</v>
      </c>
      <c r="R4454">
        <v>0.53584413184225299</v>
      </c>
      <c r="S4454">
        <v>0.525938330797043</v>
      </c>
    </row>
    <row r="4455" spans="1:19" hidden="1" x14ac:dyDescent="0.35">
      <c r="A4455">
        <v>4453</v>
      </c>
      <c r="B4455">
        <v>2024</v>
      </c>
      <c r="C4455">
        <v>2</v>
      </c>
      <c r="D4455">
        <v>1.2112819277387199</v>
      </c>
      <c r="E4455">
        <v>1.1384126066070599</v>
      </c>
      <c r="F4455">
        <v>1.96938775893052</v>
      </c>
      <c r="G4455">
        <v>38328.523565223797</v>
      </c>
      <c r="H4455">
        <v>0.31922389436263299</v>
      </c>
      <c r="I4455">
        <v>0.16198358205718499</v>
      </c>
      <c r="J4455">
        <v>0.295625863631098</v>
      </c>
      <c r="K4455">
        <v>0.17459949647340001</v>
      </c>
      <c r="L4455">
        <v>0.29439729193425801</v>
      </c>
      <c r="M4455">
        <v>0.16093857161766301</v>
      </c>
      <c r="N4455">
        <v>3.8541156819998101</v>
      </c>
      <c r="O4455">
        <v>3.8548351092768298</v>
      </c>
      <c r="P4455">
        <v>6.36538625051619</v>
      </c>
      <c r="Q4455">
        <v>0.53961435413455405</v>
      </c>
      <c r="R4455">
        <v>0.49276067500766302</v>
      </c>
      <c r="S4455">
        <v>0.48587342728091598</v>
      </c>
    </row>
    <row r="4456" spans="1:19" hidden="1" x14ac:dyDescent="0.35">
      <c r="A4456">
        <v>4454</v>
      </c>
      <c r="B4456">
        <v>2024</v>
      </c>
      <c r="C4456">
        <v>2</v>
      </c>
      <c r="D4456">
        <v>1.23389189512804</v>
      </c>
      <c r="E4456">
        <v>1.1382616552626801</v>
      </c>
      <c r="F4456">
        <v>2.0144910037956101</v>
      </c>
      <c r="G4456">
        <v>38986.405587163303</v>
      </c>
      <c r="H4456">
        <v>0.327050078352281</v>
      </c>
      <c r="I4456">
        <v>0.16303890766110701</v>
      </c>
      <c r="J4456">
        <v>0.28895069230501202</v>
      </c>
      <c r="K4456">
        <v>0.17294062820843301</v>
      </c>
      <c r="L4456">
        <v>0.30173465849366599</v>
      </c>
      <c r="M4456">
        <v>0.15935721319360599</v>
      </c>
      <c r="N4456">
        <v>3.9034765725010798</v>
      </c>
      <c r="O4456">
        <v>3.8566421500156398</v>
      </c>
      <c r="P4456">
        <v>6.4588010618908296</v>
      </c>
      <c r="Q4456">
        <v>0.50168990158812599</v>
      </c>
      <c r="R4456">
        <v>0.454286141426755</v>
      </c>
      <c r="S4456">
        <v>0.44948557484613999</v>
      </c>
    </row>
    <row r="4457" spans="1:19" hidden="1" x14ac:dyDescent="0.35">
      <c r="A4457">
        <v>4455</v>
      </c>
      <c r="B4457">
        <v>2024</v>
      </c>
      <c r="C4457">
        <v>2</v>
      </c>
      <c r="D4457">
        <v>1.26405276078533</v>
      </c>
      <c r="E4457">
        <v>1.1444458436473399</v>
      </c>
      <c r="F4457">
        <v>2.0694358875148602</v>
      </c>
      <c r="G4457">
        <v>38503.009601054102</v>
      </c>
      <c r="H4457">
        <v>0.33999485827050702</v>
      </c>
      <c r="I4457">
        <v>0.16774037665178201</v>
      </c>
      <c r="J4457">
        <v>0.28716053959808602</v>
      </c>
      <c r="K4457">
        <v>0.17446243432546499</v>
      </c>
      <c r="L4457">
        <v>0.31558926827721501</v>
      </c>
      <c r="M4457">
        <v>0.15986591710128301</v>
      </c>
      <c r="N4457">
        <v>3.9546400134794601</v>
      </c>
      <c r="O4457">
        <v>3.8529777027372698</v>
      </c>
      <c r="P4457">
        <v>6.5488872315615199</v>
      </c>
      <c r="Q4457">
        <v>0.42220463846411399</v>
      </c>
      <c r="R4457">
        <v>0.38211869562620698</v>
      </c>
      <c r="S4457">
        <v>0.37465774504107402</v>
      </c>
    </row>
    <row r="4458" spans="1:19" hidden="1" x14ac:dyDescent="0.35">
      <c r="A4458">
        <v>4456</v>
      </c>
      <c r="B4458">
        <v>2024</v>
      </c>
      <c r="C4458">
        <v>2</v>
      </c>
      <c r="D4458">
        <v>1.2944762645310099</v>
      </c>
      <c r="E4458">
        <v>1.1507024812889799</v>
      </c>
      <c r="F4458">
        <v>2.1248815314871599</v>
      </c>
      <c r="G4458">
        <v>36804.3303949541</v>
      </c>
      <c r="H4458">
        <v>0.35632435019658498</v>
      </c>
      <c r="I4458">
        <v>0.17628507896771001</v>
      </c>
      <c r="J4458">
        <v>0.28864484852500799</v>
      </c>
      <c r="K4458">
        <v>0.179449735604817</v>
      </c>
      <c r="L4458">
        <v>0.33567371254536799</v>
      </c>
      <c r="M4458">
        <v>0.16280781672494801</v>
      </c>
      <c r="N4458">
        <v>4.0244248035680998</v>
      </c>
      <c r="O4458">
        <v>3.8385292915862799</v>
      </c>
      <c r="P4458">
        <v>6.6590184042592</v>
      </c>
      <c r="Q4458">
        <v>0.29582838925513399</v>
      </c>
      <c r="R4458">
        <v>0.27305285736130902</v>
      </c>
      <c r="S4458">
        <v>0.25639099049801101</v>
      </c>
    </row>
    <row r="4459" spans="1:19" hidden="1" x14ac:dyDescent="0.35">
      <c r="A4459">
        <v>4457</v>
      </c>
      <c r="B4459">
        <v>2024</v>
      </c>
      <c r="C4459">
        <v>2</v>
      </c>
      <c r="D4459">
        <v>1.2083871520773</v>
      </c>
      <c r="E4459">
        <v>1.0613843735619399</v>
      </c>
      <c r="F4459">
        <v>1.9982236387080501</v>
      </c>
      <c r="G4459">
        <v>36600.1299895068</v>
      </c>
      <c r="H4459">
        <v>0.35698984781830301</v>
      </c>
      <c r="I4459">
        <v>0.15052087863862901</v>
      </c>
      <c r="J4459">
        <v>0.28805167722286201</v>
      </c>
      <c r="K4459">
        <v>0.141117440706929</v>
      </c>
      <c r="L4459">
        <v>0.32751018416855099</v>
      </c>
      <c r="M4459">
        <v>0.133932724229678</v>
      </c>
      <c r="N4459">
        <v>3.8520841393015801</v>
      </c>
      <c r="O4459">
        <v>3.6516777788865098</v>
      </c>
      <c r="P4459">
        <v>6.4030269972004303</v>
      </c>
      <c r="Q4459">
        <v>0.16099549057371601</v>
      </c>
      <c r="R4459">
        <v>0.16109262168365501</v>
      </c>
      <c r="S4459">
        <v>0.129025149353029</v>
      </c>
    </row>
    <row r="4460" spans="1:19" hidden="1" x14ac:dyDescent="0.35">
      <c r="A4460">
        <v>4458</v>
      </c>
      <c r="B4460">
        <v>2024</v>
      </c>
      <c r="C4460">
        <v>2</v>
      </c>
      <c r="D4460">
        <v>1.13245132466813</v>
      </c>
      <c r="E4460">
        <v>0.981929845758169</v>
      </c>
      <c r="F4460">
        <v>1.87760968709172</v>
      </c>
      <c r="G4460">
        <v>36598.657725228797</v>
      </c>
      <c r="H4460">
        <v>0.36163273185099398</v>
      </c>
      <c r="I4460">
        <v>0.129987186122141</v>
      </c>
      <c r="J4460">
        <v>0.29105532571906001</v>
      </c>
      <c r="K4460">
        <v>0.110605421868777</v>
      </c>
      <c r="L4460">
        <v>0.32367355537741699</v>
      </c>
      <c r="M4460">
        <v>0.110902667020227</v>
      </c>
      <c r="N4460">
        <v>3.7100449732090501</v>
      </c>
      <c r="O4460">
        <v>3.4777501221332399</v>
      </c>
      <c r="P4460">
        <v>6.1727605839092998</v>
      </c>
      <c r="Q4460">
        <v>2.7273614730431099E-2</v>
      </c>
      <c r="R4460">
        <v>5.7452890135319797E-2</v>
      </c>
      <c r="S4460">
        <v>1.62655932257561E-2</v>
      </c>
    </row>
    <row r="4461" spans="1:19" hidden="1" x14ac:dyDescent="0.35">
      <c r="A4461">
        <v>4459</v>
      </c>
      <c r="B4461">
        <v>2024</v>
      </c>
      <c r="C4461">
        <v>2</v>
      </c>
      <c r="D4461">
        <v>1.05737437816389</v>
      </c>
      <c r="E4461">
        <v>0.90325178615127399</v>
      </c>
      <c r="F4461">
        <v>1.75756208795469</v>
      </c>
      <c r="G4461">
        <v>36534.019432573499</v>
      </c>
      <c r="H4461">
        <v>0.36802801689565701</v>
      </c>
      <c r="I4461">
        <v>0.11450291293048601</v>
      </c>
      <c r="J4461">
        <v>0.30081124042071999</v>
      </c>
      <c r="K4461">
        <v>8.6946085700969095E-2</v>
      </c>
      <c r="L4461">
        <v>0.32312765364903401</v>
      </c>
      <c r="M4461">
        <v>9.3269294285951002E-2</v>
      </c>
      <c r="N4461">
        <v>3.5680834773558101</v>
      </c>
      <c r="O4461">
        <v>3.3097948062687901</v>
      </c>
      <c r="P4461">
        <v>5.93451658787244</v>
      </c>
      <c r="Q4461">
        <v>3.0267078457614602E-4</v>
      </c>
      <c r="R4461">
        <v>9.0933642776382696E-3</v>
      </c>
      <c r="S4461" s="6">
        <v>2.7256538924832302E-7</v>
      </c>
    </row>
    <row r="4462" spans="1:19" hidden="1" x14ac:dyDescent="0.35">
      <c r="A4462">
        <v>4460</v>
      </c>
      <c r="B4462">
        <v>2024</v>
      </c>
      <c r="C4462">
        <v>2</v>
      </c>
      <c r="D4462">
        <v>0.98940699262099696</v>
      </c>
      <c r="E4462">
        <v>0.829179806935053</v>
      </c>
      <c r="F4462">
        <v>1.65392401745643</v>
      </c>
      <c r="G4462">
        <v>35579.017397007898</v>
      </c>
      <c r="H4462">
        <v>0.36038351380623701</v>
      </c>
      <c r="I4462">
        <v>9.3291690228021903E-2</v>
      </c>
      <c r="J4462">
        <v>0.29880038371795897</v>
      </c>
      <c r="K4462">
        <v>7.7582070024995495E-2</v>
      </c>
      <c r="L4462">
        <v>0.30893472297925501</v>
      </c>
      <c r="M4462">
        <v>8.6505099928327195E-2</v>
      </c>
      <c r="N4462">
        <v>3.4431110554326998</v>
      </c>
      <c r="O4462">
        <v>3.1817657624505302</v>
      </c>
      <c r="P4462">
        <v>5.7261512404307098</v>
      </c>
      <c r="Q4462">
        <v>0</v>
      </c>
      <c r="R4462" s="6">
        <v>2.1632347407504599E-6</v>
      </c>
      <c r="S4462">
        <v>0</v>
      </c>
    </row>
    <row r="4463" spans="1:19" hidden="1" x14ac:dyDescent="0.35">
      <c r="A4463">
        <v>4461</v>
      </c>
      <c r="B4463">
        <v>2024</v>
      </c>
      <c r="C4463">
        <v>2</v>
      </c>
      <c r="D4463">
        <v>0.92125668572892405</v>
      </c>
      <c r="E4463">
        <v>0.74559728008908899</v>
      </c>
      <c r="F4463">
        <v>1.55073742780427</v>
      </c>
      <c r="G4463">
        <v>33618.164209934497</v>
      </c>
      <c r="H4463">
        <v>0.355600534361044</v>
      </c>
      <c r="I4463">
        <v>7.7130878397119906E-2</v>
      </c>
      <c r="J4463">
        <v>0.301383176954163</v>
      </c>
      <c r="K4463">
        <v>7.0780681547651297E-2</v>
      </c>
      <c r="L4463">
        <v>0.29983131731750201</v>
      </c>
      <c r="M4463">
        <v>8.2993172095440701E-2</v>
      </c>
      <c r="N4463">
        <v>3.3227459021228198</v>
      </c>
      <c r="O4463">
        <v>3.0498647092832298</v>
      </c>
      <c r="P4463">
        <v>5.5302812874831204</v>
      </c>
      <c r="Q4463">
        <v>0</v>
      </c>
      <c r="R4463">
        <v>0</v>
      </c>
      <c r="S4463">
        <v>0</v>
      </c>
    </row>
    <row r="4464" spans="1:19" hidden="1" x14ac:dyDescent="0.35">
      <c r="A4464">
        <v>4462</v>
      </c>
      <c r="B4464">
        <v>2024</v>
      </c>
      <c r="C4464">
        <v>2</v>
      </c>
      <c r="D4464">
        <v>0.853532010694106</v>
      </c>
      <c r="E4464">
        <v>0.66214193656459797</v>
      </c>
      <c r="F4464">
        <v>1.44808322665843</v>
      </c>
      <c r="G4464">
        <v>31855.691806228599</v>
      </c>
      <c r="H4464">
        <v>0.353132451291373</v>
      </c>
      <c r="I4464">
        <v>6.6066650847797698E-2</v>
      </c>
      <c r="J4464">
        <v>0.30692266280316599</v>
      </c>
      <c r="K4464">
        <v>6.6472461418065995E-2</v>
      </c>
      <c r="L4464">
        <v>0.294350525066158</v>
      </c>
      <c r="M4464">
        <v>8.2825612553773797E-2</v>
      </c>
      <c r="N4464">
        <v>3.1937575330377399</v>
      </c>
      <c r="O4464">
        <v>2.9214865177615099</v>
      </c>
      <c r="P4464">
        <v>5.3273047556253799</v>
      </c>
      <c r="Q4464">
        <v>0</v>
      </c>
      <c r="R4464">
        <v>0</v>
      </c>
      <c r="S4464">
        <v>0</v>
      </c>
    </row>
    <row r="4465" spans="1:19" hidden="1" x14ac:dyDescent="0.35">
      <c r="A4465">
        <v>4463</v>
      </c>
      <c r="B4465">
        <v>2024</v>
      </c>
      <c r="C4465">
        <v>2</v>
      </c>
      <c r="D4465">
        <v>0.87174396042301905</v>
      </c>
      <c r="E4465">
        <v>0.71922060799693699</v>
      </c>
      <c r="F4465">
        <v>1.44556395335772</v>
      </c>
      <c r="G4465">
        <v>30136.302130294702</v>
      </c>
      <c r="H4465">
        <v>0.34338606211738398</v>
      </c>
      <c r="I4465">
        <v>6.3983798705584599E-2</v>
      </c>
      <c r="J4465">
        <v>0.30751355556222698</v>
      </c>
      <c r="K4465">
        <v>6.7150025543588496E-2</v>
      </c>
      <c r="L4465">
        <v>0.28803843430012699</v>
      </c>
      <c r="M4465">
        <v>7.9611717841792495E-2</v>
      </c>
      <c r="N4465">
        <v>3.2276538333370599</v>
      </c>
      <c r="O4465">
        <v>3.10675549403489</v>
      </c>
      <c r="P4465">
        <v>5.31107702477534</v>
      </c>
      <c r="Q4465">
        <v>0</v>
      </c>
      <c r="R4465">
        <v>0</v>
      </c>
      <c r="S4465">
        <v>0</v>
      </c>
    </row>
    <row r="4466" spans="1:19" hidden="1" x14ac:dyDescent="0.35">
      <c r="A4466">
        <v>4464</v>
      </c>
      <c r="B4466">
        <v>2024</v>
      </c>
      <c r="C4466">
        <v>2</v>
      </c>
      <c r="D4466">
        <v>0.88704961561103002</v>
      </c>
      <c r="E4466">
        <v>0.76677077652054704</v>
      </c>
      <c r="F4466">
        <v>1.4423805386705699</v>
      </c>
      <c r="G4466">
        <v>29261.201159315999</v>
      </c>
      <c r="H4466">
        <v>0.33629625109613698</v>
      </c>
      <c r="I4466">
        <v>6.3908112680575502E-2</v>
      </c>
      <c r="J4466">
        <v>0.31136428822171602</v>
      </c>
      <c r="K4466">
        <v>6.8957766809470702E-2</v>
      </c>
      <c r="L4466">
        <v>0.28731032691059699</v>
      </c>
      <c r="M4466">
        <v>7.8397901392363495E-2</v>
      </c>
      <c r="N4466">
        <v>3.2510068266958898</v>
      </c>
      <c r="O4466">
        <v>3.2540992326142102</v>
      </c>
      <c r="P4466">
        <v>5.2959282500417997</v>
      </c>
      <c r="Q4466">
        <v>0</v>
      </c>
      <c r="R4466">
        <v>0</v>
      </c>
      <c r="S4466">
        <v>0</v>
      </c>
    </row>
    <row r="4467" spans="1:19" hidden="1" x14ac:dyDescent="0.35">
      <c r="A4467">
        <v>4465</v>
      </c>
      <c r="B4467">
        <v>2024</v>
      </c>
      <c r="C4467">
        <v>2</v>
      </c>
      <c r="D4467">
        <v>0.82832599304820898</v>
      </c>
      <c r="E4467">
        <v>0.237642222128157</v>
      </c>
      <c r="F4467">
        <v>0.62919296249665402</v>
      </c>
      <c r="G4467">
        <v>34475.295129183003</v>
      </c>
      <c r="H4467">
        <v>0.48466704618786099</v>
      </c>
      <c r="I4467">
        <v>0.12414615821458</v>
      </c>
      <c r="J4467">
        <v>0.74150560407348098</v>
      </c>
      <c r="K4467">
        <v>0.21915225605521499</v>
      </c>
      <c r="L4467">
        <v>0.705793462877635</v>
      </c>
      <c r="M4467">
        <v>0.25514530060703999</v>
      </c>
      <c r="N4467">
        <v>5.2329018680352899</v>
      </c>
      <c r="O4467">
        <v>1.4965585997584301</v>
      </c>
      <c r="P4467">
        <v>3.1162081954244099</v>
      </c>
      <c r="Q4467">
        <v>0</v>
      </c>
      <c r="R4467">
        <v>0</v>
      </c>
      <c r="S4467">
        <v>0</v>
      </c>
    </row>
    <row r="4468" spans="1:19" hidden="1" x14ac:dyDescent="0.35">
      <c r="A4468">
        <v>4466</v>
      </c>
      <c r="B4468">
        <v>2024</v>
      </c>
      <c r="C4468">
        <v>2</v>
      </c>
      <c r="D4468">
        <v>0.82877209798350604</v>
      </c>
      <c r="E4468">
        <v>0.239515846682197</v>
      </c>
      <c r="F4468">
        <v>0.62778176649343698</v>
      </c>
      <c r="G4468">
        <v>34045.945087264401</v>
      </c>
      <c r="H4468">
        <v>0.47799668459103301</v>
      </c>
      <c r="I4468">
        <v>0.119882592759255</v>
      </c>
      <c r="J4468">
        <v>0.74701966537108699</v>
      </c>
      <c r="K4468">
        <v>0.21578177842288501</v>
      </c>
      <c r="L4468">
        <v>0.72257679062847802</v>
      </c>
      <c r="M4468">
        <v>0.25253451133798199</v>
      </c>
      <c r="N4468">
        <v>5.2298964472521901</v>
      </c>
      <c r="O4468">
        <v>1.47879570489117</v>
      </c>
      <c r="P4468">
        <v>3.0844273592693501</v>
      </c>
      <c r="Q4468">
        <v>0</v>
      </c>
      <c r="R4468">
        <v>0</v>
      </c>
      <c r="S4468">
        <v>0</v>
      </c>
    </row>
    <row r="4469" spans="1:19" hidden="1" x14ac:dyDescent="0.35">
      <c r="A4469">
        <v>4467</v>
      </c>
      <c r="B4469">
        <v>2024</v>
      </c>
      <c r="C4469">
        <v>2</v>
      </c>
      <c r="D4469">
        <v>0.81982136678581996</v>
      </c>
      <c r="E4469">
        <v>0.23663902569633999</v>
      </c>
      <c r="F4469">
        <v>0.61732275360386402</v>
      </c>
      <c r="G4469">
        <v>34018.505286374799</v>
      </c>
      <c r="H4469">
        <v>0.47244471402851801</v>
      </c>
      <c r="I4469">
        <v>0.11709211168417499</v>
      </c>
      <c r="J4469">
        <v>0.749254869724164</v>
      </c>
      <c r="K4469">
        <v>0.215195887359166</v>
      </c>
      <c r="L4469">
        <v>0.73229848437536604</v>
      </c>
      <c r="M4469">
        <v>0.25365941579745099</v>
      </c>
      <c r="N4469">
        <v>5.2169720546798901</v>
      </c>
      <c r="O4469">
        <v>1.4592466964267501</v>
      </c>
      <c r="P4469">
        <v>3.04691186028256</v>
      </c>
      <c r="Q4469">
        <v>0</v>
      </c>
      <c r="R4469">
        <v>0</v>
      </c>
      <c r="S4469">
        <v>0</v>
      </c>
    </row>
    <row r="4470" spans="1:19" hidden="1" x14ac:dyDescent="0.35">
      <c r="A4470">
        <v>4468</v>
      </c>
      <c r="B4470">
        <v>2024</v>
      </c>
      <c r="C4470">
        <v>2</v>
      </c>
      <c r="D4470">
        <v>0.81052498431234599</v>
      </c>
      <c r="E4470">
        <v>0.231610300045825</v>
      </c>
      <c r="F4470">
        <v>0.60563118852368003</v>
      </c>
      <c r="G4470">
        <v>33758.908666752097</v>
      </c>
      <c r="H4470">
        <v>0.47071788344679799</v>
      </c>
      <c r="I4470">
        <v>0.11583216465483499</v>
      </c>
      <c r="J4470">
        <v>0.74578709601919102</v>
      </c>
      <c r="K4470">
        <v>0.21659539193378399</v>
      </c>
      <c r="L4470">
        <v>0.73373530819111898</v>
      </c>
      <c r="M4470">
        <v>0.25824069530589799</v>
      </c>
      <c r="N4470">
        <v>5.1900107545999496</v>
      </c>
      <c r="O4470">
        <v>1.43537610410025</v>
      </c>
      <c r="P4470">
        <v>3.00173673984796</v>
      </c>
      <c r="Q4470">
        <v>0</v>
      </c>
      <c r="R4470">
        <v>0</v>
      </c>
      <c r="S4470">
        <v>0</v>
      </c>
    </row>
    <row r="4471" spans="1:19" hidden="1" x14ac:dyDescent="0.35">
      <c r="A4471">
        <v>4469</v>
      </c>
      <c r="B4471">
        <v>2024</v>
      </c>
      <c r="C4471">
        <v>2</v>
      </c>
      <c r="D4471">
        <v>0.82235378593756303</v>
      </c>
      <c r="E4471">
        <v>0.27182724694698301</v>
      </c>
      <c r="F4471">
        <v>0.62927994491262595</v>
      </c>
      <c r="G4471">
        <v>35010.255526020599</v>
      </c>
      <c r="H4471">
        <v>0.46379294795224602</v>
      </c>
      <c r="I4471">
        <v>0.113152527763621</v>
      </c>
      <c r="J4471">
        <v>0.74391105876521502</v>
      </c>
      <c r="K4471">
        <v>0.21055320877002601</v>
      </c>
      <c r="L4471">
        <v>0.75284366077264697</v>
      </c>
      <c r="M4471">
        <v>0.26197077326143098</v>
      </c>
      <c r="N4471">
        <v>5.21675389416618</v>
      </c>
      <c r="O4471">
        <v>1.5525489999389701</v>
      </c>
      <c r="P4471">
        <v>3.0594684867397701</v>
      </c>
      <c r="Q4471">
        <v>0</v>
      </c>
      <c r="R4471">
        <v>0</v>
      </c>
      <c r="S4471">
        <v>0</v>
      </c>
    </row>
    <row r="4472" spans="1:19" hidden="1" x14ac:dyDescent="0.35">
      <c r="A4472">
        <v>4470</v>
      </c>
      <c r="B4472">
        <v>2024</v>
      </c>
      <c r="C4472">
        <v>2</v>
      </c>
      <c r="D4472">
        <v>0.83041531308523897</v>
      </c>
      <c r="E4472">
        <v>0.30722666842919999</v>
      </c>
      <c r="F4472">
        <v>0.65115203287906798</v>
      </c>
      <c r="G4472">
        <v>38173.915783326003</v>
      </c>
      <c r="H4472">
        <v>0.45837636487806499</v>
      </c>
      <c r="I4472">
        <v>0.11187464919331699</v>
      </c>
      <c r="J4472">
        <v>0.74034745462511098</v>
      </c>
      <c r="K4472">
        <v>0.20714160898084399</v>
      </c>
      <c r="L4472">
        <v>0.76280443660777097</v>
      </c>
      <c r="M4472">
        <v>0.27001377360760698</v>
      </c>
      <c r="N4472">
        <v>5.2189336342528501</v>
      </c>
      <c r="O4472">
        <v>1.6542119684893399</v>
      </c>
      <c r="P4472">
        <v>3.1079956342472501</v>
      </c>
      <c r="Q4472">
        <v>1.4990666768877E-3</v>
      </c>
      <c r="R4472">
        <v>4.0145241889316804E-3</v>
      </c>
      <c r="S4472" s="6">
        <v>2.5937890062309701E-9</v>
      </c>
    </row>
    <row r="4473" spans="1:19" hidden="1" x14ac:dyDescent="0.35">
      <c r="A4473">
        <v>4471</v>
      </c>
      <c r="B4473">
        <v>2024</v>
      </c>
      <c r="C4473">
        <v>2</v>
      </c>
      <c r="D4473">
        <v>0.83782998851060397</v>
      </c>
      <c r="E4473">
        <v>0.34244657993406702</v>
      </c>
      <c r="F4473">
        <v>0.67254269684093704</v>
      </c>
      <c r="G4473">
        <v>40718.9790694447</v>
      </c>
      <c r="H4473">
        <v>0.45377942601320698</v>
      </c>
      <c r="I4473">
        <v>0.112136927153332</v>
      </c>
      <c r="J4473">
        <v>0.73241237002468196</v>
      </c>
      <c r="K4473">
        <v>0.20627492460234401</v>
      </c>
      <c r="L4473">
        <v>0.76551511617883705</v>
      </c>
      <c r="M4473">
        <v>0.28190316928116699</v>
      </c>
      <c r="N4473">
        <v>5.2263516729624602</v>
      </c>
      <c r="O4473">
        <v>1.75066303126692</v>
      </c>
      <c r="P4473">
        <v>3.1627220275607</v>
      </c>
      <c r="Q4473">
        <v>9.8640124863046394E-2</v>
      </c>
      <c r="R4473">
        <v>9.3270428309686904E-2</v>
      </c>
      <c r="S4473">
        <v>6.9142130678714303E-2</v>
      </c>
    </row>
    <row r="4474" spans="1:19" hidden="1" x14ac:dyDescent="0.35">
      <c r="A4474">
        <v>4472</v>
      </c>
      <c r="B4474">
        <v>2024</v>
      </c>
      <c r="C4474">
        <v>2</v>
      </c>
      <c r="D4474">
        <v>0.85004305185567197</v>
      </c>
      <c r="E4474">
        <v>0.37228197805174501</v>
      </c>
      <c r="F4474">
        <v>0.69682105699226005</v>
      </c>
      <c r="G4474">
        <v>42726.2864272511</v>
      </c>
      <c r="H4474">
        <v>0.448100166583912</v>
      </c>
      <c r="I4474">
        <v>0.116063146068058</v>
      </c>
      <c r="J4474">
        <v>0.73417310489056797</v>
      </c>
      <c r="K4474">
        <v>0.23401873264225101</v>
      </c>
      <c r="L4474">
        <v>0.78185879262705305</v>
      </c>
      <c r="M4474">
        <v>0.32465921628252797</v>
      </c>
      <c r="N4474">
        <v>5.2435279066562099</v>
      </c>
      <c r="O4474">
        <v>1.8218526390662499</v>
      </c>
      <c r="P4474">
        <v>3.2274202107096199</v>
      </c>
      <c r="Q4474">
        <v>0.23620683653751201</v>
      </c>
      <c r="R4474">
        <v>0.19282683287473101</v>
      </c>
      <c r="S4474">
        <v>0.19057106039997701</v>
      </c>
    </row>
    <row r="4475" spans="1:19" hidden="1" x14ac:dyDescent="0.35">
      <c r="A4475">
        <v>4473</v>
      </c>
      <c r="B4475">
        <v>2024</v>
      </c>
      <c r="C4475">
        <v>2</v>
      </c>
      <c r="D4475">
        <v>0.86754965136103601</v>
      </c>
      <c r="E4475">
        <v>0.40781654061524503</v>
      </c>
      <c r="F4475">
        <v>0.72222772380827205</v>
      </c>
      <c r="G4475">
        <v>43579.309760159696</v>
      </c>
      <c r="H4475">
        <v>0.44312546479832199</v>
      </c>
      <c r="I4475">
        <v>0.12335549616578199</v>
      </c>
      <c r="J4475">
        <v>0.72526549871942103</v>
      </c>
      <c r="K4475">
        <v>0.26856934813899702</v>
      </c>
      <c r="L4475">
        <v>0.78898702656292796</v>
      </c>
      <c r="M4475">
        <v>0.37461501964444099</v>
      </c>
      <c r="N4475">
        <v>5.26960259021513</v>
      </c>
      <c r="O4475">
        <v>1.90229216599922</v>
      </c>
      <c r="P4475">
        <v>3.2960643040378899</v>
      </c>
      <c r="Q4475">
        <v>0.30581187238468499</v>
      </c>
      <c r="R4475">
        <v>0.24304460197952399</v>
      </c>
      <c r="S4475">
        <v>0.26404203466311699</v>
      </c>
    </row>
    <row r="4476" spans="1:19" hidden="1" x14ac:dyDescent="0.35">
      <c r="A4476">
        <v>4474</v>
      </c>
      <c r="B4476">
        <v>2024</v>
      </c>
      <c r="C4476">
        <v>2</v>
      </c>
      <c r="D4476">
        <v>0.88466954662057196</v>
      </c>
      <c r="E4476">
        <v>0.44261793178212699</v>
      </c>
      <c r="F4476">
        <v>0.74814870731622896</v>
      </c>
      <c r="G4476">
        <v>43868.916534914701</v>
      </c>
      <c r="H4476">
        <v>0.43851327397427597</v>
      </c>
      <c r="I4476">
        <v>0.133695240801736</v>
      </c>
      <c r="J4476">
        <v>0.71125908687692596</v>
      </c>
      <c r="K4476">
        <v>0.30867671451783302</v>
      </c>
      <c r="L4476">
        <v>0.78727524544361105</v>
      </c>
      <c r="M4476">
        <v>0.42682645816175002</v>
      </c>
      <c r="N4476">
        <v>5.3076339015828902</v>
      </c>
      <c r="O4476">
        <v>1.99170965380262</v>
      </c>
      <c r="P4476">
        <v>3.3731420001743802</v>
      </c>
      <c r="Q4476">
        <v>0.37459362266318202</v>
      </c>
      <c r="R4476">
        <v>0.31950082756864301</v>
      </c>
      <c r="S4476">
        <v>0.35348010513126399</v>
      </c>
    </row>
    <row r="4477" spans="1:19" hidden="1" x14ac:dyDescent="0.35">
      <c r="A4477">
        <v>4475</v>
      </c>
      <c r="B4477">
        <v>2024</v>
      </c>
      <c r="C4477">
        <v>2</v>
      </c>
      <c r="D4477">
        <v>0.92171671094205598</v>
      </c>
      <c r="E4477">
        <v>0.42882877618175302</v>
      </c>
      <c r="F4477">
        <v>0.77258781791822395</v>
      </c>
      <c r="G4477">
        <v>43994.818151230298</v>
      </c>
      <c r="H4477">
        <v>0.44447924320198601</v>
      </c>
      <c r="I4477">
        <v>0.14204320345997601</v>
      </c>
      <c r="J4477">
        <v>0.71456806076550206</v>
      </c>
      <c r="K4477">
        <v>0.33210231203791202</v>
      </c>
      <c r="L4477">
        <v>0.79188972357214205</v>
      </c>
      <c r="M4477">
        <v>0.44089093219035302</v>
      </c>
      <c r="N4477">
        <v>5.43245946127354</v>
      </c>
      <c r="O4477">
        <v>1.9620093077849901</v>
      </c>
      <c r="P4477">
        <v>3.4669697368374699</v>
      </c>
      <c r="Q4477">
        <v>0.45404695976262199</v>
      </c>
      <c r="R4477">
        <v>0.40213326181892001</v>
      </c>
      <c r="S4477">
        <v>0.45159317154065298</v>
      </c>
    </row>
    <row r="4478" spans="1:19" hidden="1" x14ac:dyDescent="0.35">
      <c r="A4478">
        <v>4476</v>
      </c>
      <c r="B4478">
        <v>2024</v>
      </c>
      <c r="C4478">
        <v>2</v>
      </c>
      <c r="D4478">
        <v>0.95861688279448698</v>
      </c>
      <c r="E4478">
        <v>0.41757372846705698</v>
      </c>
      <c r="F4478">
        <v>0.79775633203368401</v>
      </c>
      <c r="G4478">
        <v>43485.417535565299</v>
      </c>
      <c r="H4478">
        <v>0.451122219666936</v>
      </c>
      <c r="I4478">
        <v>0.153842862070797</v>
      </c>
      <c r="J4478">
        <v>0.712310824227261</v>
      </c>
      <c r="K4478">
        <v>0.36243139921734302</v>
      </c>
      <c r="L4478">
        <v>0.79338316269679399</v>
      </c>
      <c r="M4478">
        <v>0.45819657796957303</v>
      </c>
      <c r="N4478">
        <v>5.5677317995799296</v>
      </c>
      <c r="O4478">
        <v>1.94213200075978</v>
      </c>
      <c r="P4478">
        <v>3.5695088622759701</v>
      </c>
      <c r="Q4478">
        <v>0.46431643984001197</v>
      </c>
      <c r="R4478">
        <v>0.41961608318411903</v>
      </c>
      <c r="S4478">
        <v>0.47296152778605699</v>
      </c>
    </row>
    <row r="4479" spans="1:19" hidden="1" x14ac:dyDescent="0.35">
      <c r="A4479">
        <v>4477</v>
      </c>
      <c r="B4479">
        <v>2024</v>
      </c>
      <c r="C4479">
        <v>2</v>
      </c>
      <c r="D4479">
        <v>0.99470507254924301</v>
      </c>
      <c r="E4479">
        <v>0.40640919109999302</v>
      </c>
      <c r="F4479">
        <v>0.823474147914664</v>
      </c>
      <c r="G4479">
        <v>43070.230281849799</v>
      </c>
      <c r="H4479">
        <v>0.45675730416765797</v>
      </c>
      <c r="I4479">
        <v>0.16901871007775099</v>
      </c>
      <c r="J4479">
        <v>0.70562633157790899</v>
      </c>
      <c r="K4479">
        <v>0.39839126849934597</v>
      </c>
      <c r="L4479">
        <v>0.789034551401678</v>
      </c>
      <c r="M4479">
        <v>0.47760468171529202</v>
      </c>
      <c r="N4479">
        <v>5.71250125010648</v>
      </c>
      <c r="O4479">
        <v>1.9251543572429901</v>
      </c>
      <c r="P4479">
        <v>3.6716470971635702</v>
      </c>
      <c r="Q4479">
        <v>0.41060386709126101</v>
      </c>
      <c r="R4479">
        <v>0.376259614676141</v>
      </c>
      <c r="S4479">
        <v>0.42310030643282498</v>
      </c>
    </row>
    <row r="4480" spans="1:19" hidden="1" x14ac:dyDescent="0.35">
      <c r="A4480">
        <v>4478</v>
      </c>
      <c r="B4480">
        <v>2024</v>
      </c>
      <c r="C4480">
        <v>2</v>
      </c>
      <c r="D4480">
        <v>1.0124777436614401</v>
      </c>
      <c r="E4480">
        <v>0.390551686715774</v>
      </c>
      <c r="F4480">
        <v>0.82944126328349399</v>
      </c>
      <c r="G4480">
        <v>43115.619036614597</v>
      </c>
      <c r="H4480">
        <v>0.46417609997527498</v>
      </c>
      <c r="I4480">
        <v>0.16726763911964401</v>
      </c>
      <c r="J4480">
        <v>0.70856212886777004</v>
      </c>
      <c r="K4480">
        <v>0.38199565132454799</v>
      </c>
      <c r="L4480">
        <v>0.79808390850616995</v>
      </c>
      <c r="M4480">
        <v>0.46318631005753202</v>
      </c>
      <c r="N4480">
        <v>5.7966793282251201</v>
      </c>
      <c r="O4480">
        <v>1.8945459421044999</v>
      </c>
      <c r="P4480">
        <v>3.7244346762621698</v>
      </c>
      <c r="Q4480">
        <v>0.37232194031134103</v>
      </c>
      <c r="R4480">
        <v>0.34586236549872901</v>
      </c>
      <c r="S4480">
        <v>0.39002076356680798</v>
      </c>
    </row>
    <row r="4481" spans="1:19" hidden="1" x14ac:dyDescent="0.35">
      <c r="A4481">
        <v>4479</v>
      </c>
      <c r="B4481">
        <v>2024</v>
      </c>
      <c r="C4481">
        <v>2</v>
      </c>
      <c r="D4481">
        <v>1.0311175840254301</v>
      </c>
      <c r="E4481">
        <v>0.37954264336070698</v>
      </c>
      <c r="F4481">
        <v>0.840543555185855</v>
      </c>
      <c r="G4481">
        <v>43005.784842024797</v>
      </c>
      <c r="H4481">
        <v>0.474378628664825</v>
      </c>
      <c r="I4481">
        <v>0.16777002656912801</v>
      </c>
      <c r="J4481">
        <v>0.70481544863288403</v>
      </c>
      <c r="K4481">
        <v>0.36836423475883601</v>
      </c>
      <c r="L4481">
        <v>0.79999347291236</v>
      </c>
      <c r="M4481">
        <v>0.45072458900844597</v>
      </c>
      <c r="N4481">
        <v>5.8620372712142697</v>
      </c>
      <c r="O4481">
        <v>1.8688927772742501</v>
      </c>
      <c r="P4481">
        <v>3.75831237646182</v>
      </c>
      <c r="Q4481">
        <v>0.30535804155189999</v>
      </c>
      <c r="R4481">
        <v>0.290802597636657</v>
      </c>
      <c r="S4481">
        <v>0.32174942768197401</v>
      </c>
    </row>
    <row r="4482" spans="1:19" hidden="1" x14ac:dyDescent="0.35">
      <c r="A4482">
        <v>4480</v>
      </c>
      <c r="B4482">
        <v>2024</v>
      </c>
      <c r="C4482">
        <v>2</v>
      </c>
      <c r="D4482">
        <v>1.0504652234259599</v>
      </c>
      <c r="E4482">
        <v>0.37041688647591298</v>
      </c>
      <c r="F4482">
        <v>0.85196496873582905</v>
      </c>
      <c r="G4482">
        <v>42860.933626655496</v>
      </c>
      <c r="H4482">
        <v>0.48364439617028798</v>
      </c>
      <c r="I4482">
        <v>0.17056486567886001</v>
      </c>
      <c r="J4482">
        <v>0.69691390145141596</v>
      </c>
      <c r="K4482">
        <v>0.35691984625412498</v>
      </c>
      <c r="L4482">
        <v>0.79773719186236003</v>
      </c>
      <c r="M4482">
        <v>0.440268343740854</v>
      </c>
      <c r="N4482">
        <v>5.9332198005411803</v>
      </c>
      <c r="O4482">
        <v>1.8518789285263599</v>
      </c>
      <c r="P4482">
        <v>3.7966209490954501</v>
      </c>
      <c r="Q4482">
        <v>0.207397674504879</v>
      </c>
      <c r="R4482">
        <v>0.21643166663022601</v>
      </c>
      <c r="S4482">
        <v>0.21698841487020701</v>
      </c>
    </row>
    <row r="4483" spans="1:19" hidden="1" x14ac:dyDescent="0.35">
      <c r="A4483">
        <v>4481</v>
      </c>
      <c r="B4483">
        <v>2024</v>
      </c>
      <c r="C4483">
        <v>2</v>
      </c>
      <c r="D4483">
        <v>1.0022922871353199</v>
      </c>
      <c r="E4483">
        <v>0.34683370635303101</v>
      </c>
      <c r="F4483">
        <v>0.807238651273124</v>
      </c>
      <c r="G4483">
        <v>43217.705560171496</v>
      </c>
      <c r="H4483">
        <v>0.48471281499053098</v>
      </c>
      <c r="I4483">
        <v>0.15158533702982799</v>
      </c>
      <c r="J4483">
        <v>0.70558938196605703</v>
      </c>
      <c r="K4483">
        <v>0.29504067437579001</v>
      </c>
      <c r="L4483">
        <v>0.80193966211606604</v>
      </c>
      <c r="M4483">
        <v>0.383470058045639</v>
      </c>
      <c r="N4483">
        <v>5.7890124202024396</v>
      </c>
      <c r="O4483">
        <v>1.7770785946197101</v>
      </c>
      <c r="P4483">
        <v>3.6363207680821401</v>
      </c>
      <c r="Q4483">
        <v>8.6881318096094201E-2</v>
      </c>
      <c r="R4483">
        <v>9.5763474580912195E-2</v>
      </c>
      <c r="S4483">
        <v>7.8702039909421206E-2</v>
      </c>
    </row>
    <row r="4484" spans="1:19" hidden="1" x14ac:dyDescent="0.35">
      <c r="A4484">
        <v>4482</v>
      </c>
      <c r="B4484">
        <v>2024</v>
      </c>
      <c r="C4484">
        <v>2</v>
      </c>
      <c r="D4484">
        <v>0.95631440408767698</v>
      </c>
      <c r="E4484">
        <v>0.32577229746936398</v>
      </c>
      <c r="F4484">
        <v>0.76378942436786201</v>
      </c>
      <c r="G4484">
        <v>43981.439383242199</v>
      </c>
      <c r="H4484">
        <v>0.48855892516439198</v>
      </c>
      <c r="I4484">
        <v>0.13704203828842501</v>
      </c>
      <c r="J4484">
        <v>0.70910842381065597</v>
      </c>
      <c r="K4484">
        <v>0.245240575809965</v>
      </c>
      <c r="L4484">
        <v>0.79890126467448797</v>
      </c>
      <c r="M4484">
        <v>0.33045923035262298</v>
      </c>
      <c r="N4484">
        <v>5.6629734731313697</v>
      </c>
      <c r="O4484">
        <v>1.7086726515785999</v>
      </c>
      <c r="P4484">
        <v>3.48900839564697</v>
      </c>
      <c r="Q4484">
        <v>1.2801754330867301E-2</v>
      </c>
      <c r="R4484">
        <v>3.0447805096673601E-2</v>
      </c>
      <c r="S4484">
        <v>7.6013293626402004E-3</v>
      </c>
    </row>
    <row r="4485" spans="1:19" hidden="1" x14ac:dyDescent="0.35">
      <c r="A4485">
        <v>4483</v>
      </c>
      <c r="B4485">
        <v>2024</v>
      </c>
      <c r="C4485">
        <v>2</v>
      </c>
      <c r="D4485">
        <v>0.91101573629293398</v>
      </c>
      <c r="E4485">
        <v>0.30553897286861598</v>
      </c>
      <c r="F4485">
        <v>0.71945411355745303</v>
      </c>
      <c r="G4485">
        <v>44184.2239255815</v>
      </c>
      <c r="H4485">
        <v>0.49467140339253302</v>
      </c>
      <c r="I4485">
        <v>0.12672687864777901</v>
      </c>
      <c r="J4485">
        <v>0.70330775261553002</v>
      </c>
      <c r="K4485">
        <v>0.20737599292741901</v>
      </c>
      <c r="L4485">
        <v>0.79552482642716404</v>
      </c>
      <c r="M4485">
        <v>0.28728683893756402</v>
      </c>
      <c r="N4485">
        <v>5.5342601008936798</v>
      </c>
      <c r="O4485">
        <v>1.64362651422662</v>
      </c>
      <c r="P4485">
        <v>3.3465623107334799</v>
      </c>
      <c r="Q4485">
        <v>0</v>
      </c>
      <c r="R4485" s="6">
        <v>1.7231649282938699E-6</v>
      </c>
      <c r="S4485">
        <v>0</v>
      </c>
    </row>
    <row r="4486" spans="1:19" hidden="1" x14ac:dyDescent="0.35">
      <c r="A4486">
        <v>4484</v>
      </c>
      <c r="B4486">
        <v>2024</v>
      </c>
      <c r="C4486">
        <v>2</v>
      </c>
      <c r="D4486">
        <v>0.87353547856039604</v>
      </c>
      <c r="E4486">
        <v>0.28829942822544102</v>
      </c>
      <c r="F4486">
        <v>0.68253480234805297</v>
      </c>
      <c r="G4486">
        <v>42741.724260517498</v>
      </c>
      <c r="H4486">
        <v>0.48723726164769698</v>
      </c>
      <c r="I4486">
        <v>0.12072782641777401</v>
      </c>
      <c r="J4486">
        <v>0.71294756553833905</v>
      </c>
      <c r="K4486">
        <v>0.19423831442681</v>
      </c>
      <c r="L4486">
        <v>0.79963010332271101</v>
      </c>
      <c r="M4486">
        <v>0.27595228480918799</v>
      </c>
      <c r="N4486">
        <v>5.4280119894476</v>
      </c>
      <c r="O4486">
        <v>1.59351782181211</v>
      </c>
      <c r="P4486">
        <v>3.2218971034730401</v>
      </c>
      <c r="Q4486">
        <v>0</v>
      </c>
      <c r="R4486">
        <v>0</v>
      </c>
      <c r="S4486">
        <v>0</v>
      </c>
    </row>
    <row r="4487" spans="1:19" hidden="1" x14ac:dyDescent="0.35">
      <c r="A4487">
        <v>4485</v>
      </c>
      <c r="B4487">
        <v>2024</v>
      </c>
      <c r="C4487">
        <v>2</v>
      </c>
      <c r="D4487">
        <v>0.84003503648771505</v>
      </c>
      <c r="E4487">
        <v>0.26624778315547398</v>
      </c>
      <c r="F4487">
        <v>0.64909912286985805</v>
      </c>
      <c r="G4487">
        <v>40908.390983610698</v>
      </c>
      <c r="H4487">
        <v>0.47995198685965101</v>
      </c>
      <c r="I4487">
        <v>0.11690027118023801</v>
      </c>
      <c r="J4487">
        <v>0.71670654281847801</v>
      </c>
      <c r="K4487">
        <v>0.18518468715967601</v>
      </c>
      <c r="L4487">
        <v>0.79640720645478402</v>
      </c>
      <c r="M4487">
        <v>0.268030760078589</v>
      </c>
      <c r="N4487">
        <v>5.3430715406765197</v>
      </c>
      <c r="O4487">
        <v>1.53472507683975</v>
      </c>
      <c r="P4487">
        <v>3.1221449757836499</v>
      </c>
      <c r="Q4487">
        <v>0</v>
      </c>
      <c r="R4487">
        <v>0</v>
      </c>
      <c r="S4487">
        <v>0</v>
      </c>
    </row>
    <row r="4488" spans="1:19" hidden="1" x14ac:dyDescent="0.35">
      <c r="A4488">
        <v>4486</v>
      </c>
      <c r="B4488">
        <v>2024</v>
      </c>
      <c r="C4488">
        <v>2</v>
      </c>
      <c r="D4488">
        <v>0.80675706222200905</v>
      </c>
      <c r="E4488">
        <v>0.245136506450011</v>
      </c>
      <c r="F4488">
        <v>0.616197952080763</v>
      </c>
      <c r="G4488">
        <v>38946.830775831302</v>
      </c>
      <c r="H4488">
        <v>0.476033388102368</v>
      </c>
      <c r="I4488">
        <v>0.115547263435198</v>
      </c>
      <c r="J4488">
        <v>0.71118887256722696</v>
      </c>
      <c r="K4488">
        <v>0.180037208575931</v>
      </c>
      <c r="L4488">
        <v>0.78634057596455897</v>
      </c>
      <c r="M4488">
        <v>0.26339686932164702</v>
      </c>
      <c r="N4488">
        <v>5.2502779036239096</v>
      </c>
      <c r="O4488">
        <v>1.46170741339845</v>
      </c>
      <c r="P4488">
        <v>3.01729680846231</v>
      </c>
      <c r="Q4488">
        <v>0</v>
      </c>
      <c r="R4488">
        <v>0</v>
      </c>
      <c r="S4488">
        <v>0</v>
      </c>
    </row>
    <row r="4489" spans="1:19" hidden="1" x14ac:dyDescent="0.35">
      <c r="A4489">
        <v>4487</v>
      </c>
      <c r="B4489">
        <v>2024</v>
      </c>
      <c r="C4489">
        <v>2</v>
      </c>
      <c r="D4489">
        <v>0.80708346783060203</v>
      </c>
      <c r="E4489">
        <v>0.24352385170767701</v>
      </c>
      <c r="F4489">
        <v>0.62070646826725395</v>
      </c>
      <c r="G4489">
        <v>36873.321520912599</v>
      </c>
      <c r="H4489">
        <v>0.47430681552245002</v>
      </c>
      <c r="I4489">
        <v>0.11650992589763499</v>
      </c>
      <c r="J4489">
        <v>0.72193388203481601</v>
      </c>
      <c r="K4489">
        <v>0.17956075412381201</v>
      </c>
      <c r="L4489">
        <v>0.77760409461661395</v>
      </c>
      <c r="M4489">
        <v>0.25963577205708199</v>
      </c>
      <c r="N4489">
        <v>5.24693556480256</v>
      </c>
      <c r="O4489">
        <v>1.4473808907290999</v>
      </c>
      <c r="P4489">
        <v>3.0413384724101298</v>
      </c>
      <c r="Q4489">
        <v>0</v>
      </c>
      <c r="R4489">
        <v>0</v>
      </c>
      <c r="S4489">
        <v>0</v>
      </c>
    </row>
    <row r="4490" spans="1:19" hidden="1" x14ac:dyDescent="0.35">
      <c r="A4490">
        <v>4488</v>
      </c>
      <c r="B4490">
        <v>2024</v>
      </c>
      <c r="C4490">
        <v>2</v>
      </c>
      <c r="D4490">
        <v>0.80870425961554904</v>
      </c>
      <c r="E4490">
        <v>0.24119447473908101</v>
      </c>
      <c r="F4490">
        <v>0.62573719898825697</v>
      </c>
      <c r="G4490">
        <v>35396.8064389477</v>
      </c>
      <c r="H4490">
        <v>0.473548783294371</v>
      </c>
      <c r="I4490">
        <v>0.11918870939345801</v>
      </c>
      <c r="J4490">
        <v>0.72887010154336196</v>
      </c>
      <c r="K4490">
        <v>0.18156600481365601</v>
      </c>
      <c r="L4490">
        <v>0.76164070328459399</v>
      </c>
      <c r="M4490">
        <v>0.25830426526182798</v>
      </c>
      <c r="N4490">
        <v>5.2425664051194003</v>
      </c>
      <c r="O4490">
        <v>1.4327312067606699</v>
      </c>
      <c r="P4490">
        <v>3.0620201576450201</v>
      </c>
      <c r="Q4490">
        <v>0</v>
      </c>
      <c r="R4490">
        <v>0</v>
      </c>
      <c r="S4490">
        <v>0</v>
      </c>
    </row>
    <row r="4491" spans="1:19" hidden="1" x14ac:dyDescent="0.35">
      <c r="A4491">
        <v>4489</v>
      </c>
      <c r="B4491">
        <v>2024</v>
      </c>
      <c r="C4491">
        <v>2</v>
      </c>
      <c r="D4491">
        <v>0.30106346867901002</v>
      </c>
      <c r="E4491">
        <v>0.22499104858773999</v>
      </c>
      <c r="F4491">
        <v>0.46171642774201099</v>
      </c>
      <c r="G4491">
        <v>33094.7509586296</v>
      </c>
      <c r="H4491">
        <v>0.73062998172967797</v>
      </c>
      <c r="I4491">
        <v>0.16269879782739699</v>
      </c>
      <c r="J4491">
        <v>0.30659039147712203</v>
      </c>
      <c r="K4491">
        <v>6.6127322455132795E-2</v>
      </c>
      <c r="L4491">
        <v>0.86247983500135805</v>
      </c>
      <c r="M4491">
        <v>0.273027203407324</v>
      </c>
      <c r="N4491">
        <v>2.0149853667317399</v>
      </c>
      <c r="O4491">
        <v>1.78248418724459</v>
      </c>
      <c r="P4491">
        <v>3.2033463320095001</v>
      </c>
      <c r="Q4491">
        <v>0</v>
      </c>
      <c r="R4491">
        <v>0</v>
      </c>
      <c r="S4491">
        <v>0</v>
      </c>
    </row>
    <row r="4492" spans="1:19" hidden="1" x14ac:dyDescent="0.35">
      <c r="A4492">
        <v>4490</v>
      </c>
      <c r="B4492">
        <v>2024</v>
      </c>
      <c r="C4492">
        <v>2</v>
      </c>
      <c r="D4492">
        <v>0.30260795876686802</v>
      </c>
      <c r="E4492">
        <v>0.225790352605168</v>
      </c>
      <c r="F4492">
        <v>0.45945337803246</v>
      </c>
      <c r="G4492">
        <v>32461.284680446501</v>
      </c>
      <c r="H4492">
        <v>0.73592269825510903</v>
      </c>
      <c r="I4492">
        <v>0.15761984815878699</v>
      </c>
      <c r="J4492">
        <v>0.29883785685396302</v>
      </c>
      <c r="K4492">
        <v>6.2028562159299097E-2</v>
      </c>
      <c r="L4492">
        <v>0.86320078509135201</v>
      </c>
      <c r="M4492">
        <v>0.26906884252500202</v>
      </c>
      <c r="N4492">
        <v>2.01342996102181</v>
      </c>
      <c r="O4492">
        <v>1.7951470441221999</v>
      </c>
      <c r="P4492">
        <v>3.1903288537684098</v>
      </c>
      <c r="Q4492">
        <v>0</v>
      </c>
      <c r="R4492">
        <v>0</v>
      </c>
      <c r="S4492">
        <v>0</v>
      </c>
    </row>
    <row r="4493" spans="1:19" hidden="1" x14ac:dyDescent="0.35">
      <c r="A4493">
        <v>4491</v>
      </c>
      <c r="B4493">
        <v>2024</v>
      </c>
      <c r="C4493">
        <v>2</v>
      </c>
      <c r="D4493">
        <v>0.30384278298498502</v>
      </c>
      <c r="E4493">
        <v>0.22087262678722899</v>
      </c>
      <c r="F4493">
        <v>0.45701486554029502</v>
      </c>
      <c r="G4493">
        <v>32162.377522690698</v>
      </c>
      <c r="H4493">
        <v>0.73813793750675905</v>
      </c>
      <c r="I4493">
        <v>0.155047632880631</v>
      </c>
      <c r="J4493">
        <v>0.291023087983524</v>
      </c>
      <c r="K4493">
        <v>5.9009445585530097E-2</v>
      </c>
      <c r="L4493">
        <v>0.85716771111486501</v>
      </c>
      <c r="M4493">
        <v>0.26796176105518499</v>
      </c>
      <c r="N4493">
        <v>2.0102551257838002</v>
      </c>
      <c r="O4493">
        <v>1.80821493173727</v>
      </c>
      <c r="P4493">
        <v>3.1737039508054998</v>
      </c>
      <c r="Q4493">
        <v>0</v>
      </c>
      <c r="R4493">
        <v>0</v>
      </c>
      <c r="S4493">
        <v>0</v>
      </c>
    </row>
    <row r="4494" spans="1:19" hidden="1" x14ac:dyDescent="0.35">
      <c r="A4494">
        <v>4492</v>
      </c>
      <c r="B4494">
        <v>2024</v>
      </c>
      <c r="C4494">
        <v>2</v>
      </c>
      <c r="D4494">
        <v>0.30447019355288701</v>
      </c>
      <c r="E4494">
        <v>0.215127291871542</v>
      </c>
      <c r="F4494">
        <v>0.45390151289700198</v>
      </c>
      <c r="G4494">
        <v>32011.456605353898</v>
      </c>
      <c r="H4494">
        <v>0.73501364641460298</v>
      </c>
      <c r="I4494">
        <v>0.154916730658957</v>
      </c>
      <c r="J4494">
        <v>0.28494171862297901</v>
      </c>
      <c r="K4494">
        <v>5.7034210502203399E-2</v>
      </c>
      <c r="L4494">
        <v>0.84511746564298895</v>
      </c>
      <c r="M4494">
        <v>0.27034601860121799</v>
      </c>
      <c r="N4494">
        <v>2.0063969580809</v>
      </c>
      <c r="O4494">
        <v>1.82323927253684</v>
      </c>
      <c r="P4494">
        <v>3.1506538599156801</v>
      </c>
      <c r="Q4494">
        <v>0</v>
      </c>
      <c r="R4494">
        <v>0</v>
      </c>
      <c r="S4494">
        <v>0</v>
      </c>
    </row>
    <row r="4495" spans="1:19" hidden="1" x14ac:dyDescent="0.35">
      <c r="A4495">
        <v>4493</v>
      </c>
      <c r="B4495">
        <v>2024</v>
      </c>
      <c r="C4495">
        <v>2</v>
      </c>
      <c r="D4495">
        <v>0.308986635493461</v>
      </c>
      <c r="E4495">
        <v>0.25772442375600202</v>
      </c>
      <c r="F4495">
        <v>0.467543544242151</v>
      </c>
      <c r="G4495">
        <v>32901.600409255501</v>
      </c>
      <c r="H4495">
        <v>0.72897525060228796</v>
      </c>
      <c r="I4495">
        <v>0.154977279074448</v>
      </c>
      <c r="J4495">
        <v>0.26946086036092598</v>
      </c>
      <c r="K4495">
        <v>5.4626140418370897E-2</v>
      </c>
      <c r="L4495">
        <v>0.83892606041657902</v>
      </c>
      <c r="M4495">
        <v>0.26824849212861901</v>
      </c>
      <c r="N4495">
        <v>2.0225041378955302</v>
      </c>
      <c r="O4495">
        <v>1.99048881084812</v>
      </c>
      <c r="P4495">
        <v>3.1816898160209699</v>
      </c>
      <c r="Q4495">
        <v>0</v>
      </c>
      <c r="R4495">
        <v>0</v>
      </c>
      <c r="S4495">
        <v>0</v>
      </c>
    </row>
    <row r="4496" spans="1:19" hidden="1" x14ac:dyDescent="0.35">
      <c r="A4496">
        <v>4494</v>
      </c>
      <c r="B4496">
        <v>2024</v>
      </c>
      <c r="C4496">
        <v>2</v>
      </c>
      <c r="D4496">
        <v>0.31313741430068798</v>
      </c>
      <c r="E4496">
        <v>0.296097741141922</v>
      </c>
      <c r="F4496">
        <v>0.48092894923950602</v>
      </c>
      <c r="G4496">
        <v>35831.174324046202</v>
      </c>
      <c r="H4496">
        <v>0.71727542550336199</v>
      </c>
      <c r="I4496">
        <v>0.15763680973552599</v>
      </c>
      <c r="J4496">
        <v>0.25680535076723199</v>
      </c>
      <c r="K4496">
        <v>5.3189768268700699E-2</v>
      </c>
      <c r="L4496">
        <v>0.82893436187867298</v>
      </c>
      <c r="M4496">
        <v>0.26952371144870102</v>
      </c>
      <c r="N4496">
        <v>2.03458399714859</v>
      </c>
      <c r="O4496">
        <v>2.12500534142981</v>
      </c>
      <c r="P4496">
        <v>3.2071706775035098</v>
      </c>
      <c r="Q4496">
        <v>9.22202263113261E-4</v>
      </c>
      <c r="R4496">
        <v>2.761180509715E-3</v>
      </c>
      <c r="S4496" s="6">
        <v>1.4744309935306799E-5</v>
      </c>
    </row>
    <row r="4497" spans="1:19" hidden="1" x14ac:dyDescent="0.35">
      <c r="A4497">
        <v>4495</v>
      </c>
      <c r="B4497">
        <v>2024</v>
      </c>
      <c r="C4497">
        <v>2</v>
      </c>
      <c r="D4497">
        <v>0.31733447102225198</v>
      </c>
      <c r="E4497">
        <v>0.33433584914841602</v>
      </c>
      <c r="F4497">
        <v>0.494431613479548</v>
      </c>
      <c r="G4497">
        <v>38854.7601951916</v>
      </c>
      <c r="H4497">
        <v>0.70174671222615204</v>
      </c>
      <c r="I4497">
        <v>0.16305466058426599</v>
      </c>
      <c r="J4497">
        <v>0.24833933818033099</v>
      </c>
      <c r="K4497">
        <v>5.26794257440968E-2</v>
      </c>
      <c r="L4497">
        <v>0.81073065846345505</v>
      </c>
      <c r="M4497">
        <v>0.27524160736833703</v>
      </c>
      <c r="N4497">
        <v>2.0407764623401699</v>
      </c>
      <c r="O4497">
        <v>2.2556354148986699</v>
      </c>
      <c r="P4497">
        <v>3.2325957147833702</v>
      </c>
      <c r="Q4497">
        <v>8.6088956983013595E-2</v>
      </c>
      <c r="R4497">
        <v>9.6711890018241098E-2</v>
      </c>
      <c r="S4497">
        <v>6.3667036635336793E-2</v>
      </c>
    </row>
    <row r="4498" spans="1:19" hidden="1" x14ac:dyDescent="0.35">
      <c r="A4498">
        <v>4496</v>
      </c>
      <c r="B4498">
        <v>2024</v>
      </c>
      <c r="C4498">
        <v>2</v>
      </c>
      <c r="D4498">
        <v>0.32236167783220199</v>
      </c>
      <c r="E4498">
        <v>0.366441234877943</v>
      </c>
      <c r="F4498">
        <v>0.50730435240693295</v>
      </c>
      <c r="G4498">
        <v>41203.524147470001</v>
      </c>
      <c r="H4498">
        <v>0.70708332453954903</v>
      </c>
      <c r="I4498">
        <v>0.17672486604898299</v>
      </c>
      <c r="J4498">
        <v>0.23440614769062201</v>
      </c>
      <c r="K4498">
        <v>5.3397677425436198E-2</v>
      </c>
      <c r="L4498">
        <v>0.81587741462627905</v>
      </c>
      <c r="M4498">
        <v>0.31398524320439702</v>
      </c>
      <c r="N4498">
        <v>2.0499198449370901</v>
      </c>
      <c r="O4498">
        <v>2.3485061895626802</v>
      </c>
      <c r="P4498">
        <v>3.2588375684802502</v>
      </c>
      <c r="Q4498">
        <v>0.23465467408523</v>
      </c>
      <c r="R4498">
        <v>0.211409272180515</v>
      </c>
      <c r="S4498">
        <v>0.14004526612526499</v>
      </c>
    </row>
    <row r="4499" spans="1:19" hidden="1" x14ac:dyDescent="0.35">
      <c r="A4499">
        <v>4497</v>
      </c>
      <c r="B4499">
        <v>2024</v>
      </c>
      <c r="C4499">
        <v>2</v>
      </c>
      <c r="D4499">
        <v>0.32675490941219199</v>
      </c>
      <c r="E4499">
        <v>0.405207639323863</v>
      </c>
      <c r="F4499">
        <v>0.51887510582344498</v>
      </c>
      <c r="G4499">
        <v>42355.277319886598</v>
      </c>
      <c r="H4499">
        <v>0.70582577501285504</v>
      </c>
      <c r="I4499">
        <v>0.19509002871383299</v>
      </c>
      <c r="J4499">
        <v>0.22269043798598101</v>
      </c>
      <c r="K4499">
        <v>5.70169638139046E-2</v>
      </c>
      <c r="L4499">
        <v>0.81256235684688005</v>
      </c>
      <c r="M4499">
        <v>0.362775414824281</v>
      </c>
      <c r="N4499">
        <v>2.0606728542347099</v>
      </c>
      <c r="O4499">
        <v>2.44312141687164</v>
      </c>
      <c r="P4499">
        <v>3.28061952744152</v>
      </c>
      <c r="Q4499">
        <v>0.25682135913537202</v>
      </c>
      <c r="R4499">
        <v>0.22119601630347899</v>
      </c>
      <c r="S4499">
        <v>0.15698565178445201</v>
      </c>
    </row>
    <row r="4500" spans="1:19" hidden="1" x14ac:dyDescent="0.35">
      <c r="A4500">
        <v>4498</v>
      </c>
      <c r="B4500">
        <v>2024</v>
      </c>
      <c r="C4500">
        <v>2</v>
      </c>
      <c r="D4500">
        <v>0.33139391766156501</v>
      </c>
      <c r="E4500">
        <v>0.44454697237274698</v>
      </c>
      <c r="F4500">
        <v>0.53053911936040099</v>
      </c>
      <c r="G4500">
        <v>42421.288850921701</v>
      </c>
      <c r="H4500">
        <v>0.69990274265529295</v>
      </c>
      <c r="I4500">
        <v>0.21740170400751199</v>
      </c>
      <c r="J4500">
        <v>0.21333868979398801</v>
      </c>
      <c r="K4500">
        <v>6.3716053928052699E-2</v>
      </c>
      <c r="L4500">
        <v>0.80085277857619996</v>
      </c>
      <c r="M4500">
        <v>0.41939976014873898</v>
      </c>
      <c r="N4500">
        <v>2.0710834751278901</v>
      </c>
      <c r="O4500">
        <v>2.54832098896915</v>
      </c>
      <c r="P4500">
        <v>3.3062525674319598</v>
      </c>
      <c r="Q4500">
        <v>0.32051185510632402</v>
      </c>
      <c r="R4500">
        <v>0.30691018145232402</v>
      </c>
      <c r="S4500">
        <v>0.23757263380838201</v>
      </c>
    </row>
    <row r="4501" spans="1:19" hidden="1" x14ac:dyDescent="0.35">
      <c r="A4501">
        <v>4499</v>
      </c>
      <c r="B4501">
        <v>2024</v>
      </c>
      <c r="C4501">
        <v>2</v>
      </c>
      <c r="D4501">
        <v>0.33831048126670799</v>
      </c>
      <c r="E4501">
        <v>0.44742713601439199</v>
      </c>
      <c r="F4501">
        <v>0.537153718711045</v>
      </c>
      <c r="G4501">
        <v>42339.815552582499</v>
      </c>
      <c r="H4501">
        <v>0.70726740273849298</v>
      </c>
      <c r="I4501">
        <v>0.230584714383407</v>
      </c>
      <c r="J4501">
        <v>0.201869283270116</v>
      </c>
      <c r="K4501">
        <v>6.9455970137363501E-2</v>
      </c>
      <c r="L4501">
        <v>0.80437881079284002</v>
      </c>
      <c r="M4501">
        <v>0.43182558445890001</v>
      </c>
      <c r="N4501">
        <v>2.10817374189191</v>
      </c>
      <c r="O4501">
        <v>2.5363554044055898</v>
      </c>
      <c r="P4501">
        <v>3.3182203213223298</v>
      </c>
      <c r="Q4501">
        <v>0.40324381327866199</v>
      </c>
      <c r="R4501">
        <v>0.40347109053483698</v>
      </c>
      <c r="S4501">
        <v>0.33058401184674402</v>
      </c>
    </row>
    <row r="4502" spans="1:19" hidden="1" x14ac:dyDescent="0.35">
      <c r="A4502">
        <v>4500</v>
      </c>
      <c r="B4502">
        <v>2024</v>
      </c>
      <c r="C4502">
        <v>2</v>
      </c>
      <c r="D4502">
        <v>0.34520898514405302</v>
      </c>
      <c r="E4502">
        <v>0.453395626070279</v>
      </c>
      <c r="F4502">
        <v>0.54381944291867501</v>
      </c>
      <c r="G4502">
        <v>41490.636020181802</v>
      </c>
      <c r="H4502">
        <v>0.70564956620244601</v>
      </c>
      <c r="I4502">
        <v>0.24802476814471799</v>
      </c>
      <c r="J4502">
        <v>0.19252580768831501</v>
      </c>
      <c r="K4502">
        <v>7.8033325262760994E-2</v>
      </c>
      <c r="L4502">
        <v>0.80125093821849003</v>
      </c>
      <c r="M4502">
        <v>0.45016433065253703</v>
      </c>
      <c r="N4502">
        <v>2.14386120846572</v>
      </c>
      <c r="O4502">
        <v>2.5440467599095902</v>
      </c>
      <c r="P4502">
        <v>3.3309115310975699</v>
      </c>
      <c r="Q4502">
        <v>0.409936739268288</v>
      </c>
      <c r="R4502">
        <v>0.42050101436735599</v>
      </c>
      <c r="S4502">
        <v>0.35168055753733601</v>
      </c>
    </row>
    <row r="4503" spans="1:19" hidden="1" x14ac:dyDescent="0.35">
      <c r="A4503">
        <v>4501</v>
      </c>
      <c r="B4503">
        <v>2024</v>
      </c>
      <c r="C4503">
        <v>2</v>
      </c>
      <c r="D4503">
        <v>0.35263787972657401</v>
      </c>
      <c r="E4503">
        <v>0.45927592812567403</v>
      </c>
      <c r="F4503">
        <v>0.549825813034859</v>
      </c>
      <c r="G4503">
        <v>41200.649702556701</v>
      </c>
      <c r="H4503">
        <v>0.70460651423785803</v>
      </c>
      <c r="I4503">
        <v>0.26999820621369902</v>
      </c>
      <c r="J4503">
        <v>0.18669250419879899</v>
      </c>
      <c r="K4503">
        <v>8.9482175388258603E-2</v>
      </c>
      <c r="L4503">
        <v>0.79367329408055398</v>
      </c>
      <c r="M4503">
        <v>0.47192572804247102</v>
      </c>
      <c r="N4503">
        <v>2.1872864187783398</v>
      </c>
      <c r="O4503">
        <v>2.5495109003767502</v>
      </c>
      <c r="P4503">
        <v>3.3504261973944698</v>
      </c>
      <c r="Q4503">
        <v>0.34714717376976101</v>
      </c>
      <c r="R4503">
        <v>0.36477560491802102</v>
      </c>
      <c r="S4503">
        <v>0.30684502524035401</v>
      </c>
    </row>
    <row r="4504" spans="1:19" hidden="1" x14ac:dyDescent="0.35">
      <c r="A4504">
        <v>4502</v>
      </c>
      <c r="B4504">
        <v>2024</v>
      </c>
      <c r="C4504">
        <v>2</v>
      </c>
      <c r="D4504">
        <v>0.35983157138599298</v>
      </c>
      <c r="E4504">
        <v>0.46318480638718801</v>
      </c>
      <c r="F4504">
        <v>0.55301951927925197</v>
      </c>
      <c r="G4504">
        <v>41929.719099146103</v>
      </c>
      <c r="H4504">
        <v>0.72749587710450503</v>
      </c>
      <c r="I4504">
        <v>0.27629639629274599</v>
      </c>
      <c r="J4504">
        <v>0.18484629690427601</v>
      </c>
      <c r="K4504">
        <v>8.4433542045059498E-2</v>
      </c>
      <c r="L4504">
        <v>0.801097753138588</v>
      </c>
      <c r="M4504">
        <v>0.44645957904071898</v>
      </c>
      <c r="N4504">
        <v>2.2235861855674099</v>
      </c>
      <c r="O4504">
        <v>2.5265746105582698</v>
      </c>
      <c r="P4504">
        <v>3.36388237743027</v>
      </c>
      <c r="Q4504">
        <v>0.30694700969531002</v>
      </c>
      <c r="R4504">
        <v>0.32948649190408502</v>
      </c>
      <c r="S4504">
        <v>0.28298228778908902</v>
      </c>
    </row>
    <row r="4505" spans="1:19" hidden="1" x14ac:dyDescent="0.35">
      <c r="A4505">
        <v>4503</v>
      </c>
      <c r="B4505">
        <v>2024</v>
      </c>
      <c r="C4505">
        <v>2</v>
      </c>
      <c r="D4505">
        <v>0.36599682666476602</v>
      </c>
      <c r="E4505">
        <v>0.47332991671454899</v>
      </c>
      <c r="F4505">
        <v>0.55928037053510504</v>
      </c>
      <c r="G4505">
        <v>41771.117814022698</v>
      </c>
      <c r="H4505">
        <v>0.74458578980999901</v>
      </c>
      <c r="I4505">
        <v>0.28498838166873502</v>
      </c>
      <c r="J4505">
        <v>0.18759256958350201</v>
      </c>
      <c r="K4505">
        <v>8.1367973542968097E-2</v>
      </c>
      <c r="L4505">
        <v>0.80264014982268705</v>
      </c>
      <c r="M4505">
        <v>0.423978345607329</v>
      </c>
      <c r="N4505">
        <v>2.2559488503381302</v>
      </c>
      <c r="O4505">
        <v>2.52514617247527</v>
      </c>
      <c r="P4505">
        <v>3.37089367538143</v>
      </c>
      <c r="Q4505">
        <v>0.25526691352237801</v>
      </c>
      <c r="R4505">
        <v>0.27867991353244798</v>
      </c>
      <c r="S4505">
        <v>0.234426929968509</v>
      </c>
    </row>
    <row r="4506" spans="1:19" hidden="1" x14ac:dyDescent="0.35">
      <c r="A4506">
        <v>4504</v>
      </c>
      <c r="B4506">
        <v>2024</v>
      </c>
      <c r="C4506">
        <v>2</v>
      </c>
      <c r="D4506">
        <v>0.372395814046378</v>
      </c>
      <c r="E4506">
        <v>0.483658159512389</v>
      </c>
      <c r="F4506">
        <v>0.56623640362933803</v>
      </c>
      <c r="G4506">
        <v>42004.349384234098</v>
      </c>
      <c r="H4506">
        <v>0.75767300822070605</v>
      </c>
      <c r="I4506">
        <v>0.295177452327606</v>
      </c>
      <c r="J4506">
        <v>0.195696880312585</v>
      </c>
      <c r="K4506">
        <v>8.0241878901911701E-2</v>
      </c>
      <c r="L4506">
        <v>0.79440527482971302</v>
      </c>
      <c r="M4506">
        <v>0.40553615338951499</v>
      </c>
      <c r="N4506">
        <v>2.2904600063672298</v>
      </c>
      <c r="O4506">
        <v>2.52732199225601</v>
      </c>
      <c r="P4506">
        <v>3.3805990161374702</v>
      </c>
      <c r="Q4506">
        <v>0.186610478195848</v>
      </c>
      <c r="R4506">
        <v>0.22950146344250899</v>
      </c>
      <c r="S4506">
        <v>0.1639552421221</v>
      </c>
    </row>
    <row r="4507" spans="1:19" hidden="1" x14ac:dyDescent="0.35">
      <c r="A4507">
        <v>4505</v>
      </c>
      <c r="B4507">
        <v>2024</v>
      </c>
      <c r="C4507">
        <v>2</v>
      </c>
      <c r="D4507">
        <v>0.36660536375250102</v>
      </c>
      <c r="E4507">
        <v>0.44872739757413799</v>
      </c>
      <c r="F4507">
        <v>0.54797487985007298</v>
      </c>
      <c r="G4507">
        <v>43128.375374577197</v>
      </c>
      <c r="H4507">
        <v>0.75966910725369796</v>
      </c>
      <c r="I4507">
        <v>0.277129805684936</v>
      </c>
      <c r="J4507">
        <v>0.19096300652929801</v>
      </c>
      <c r="K4507">
        <v>6.5987748150039702E-2</v>
      </c>
      <c r="L4507">
        <v>0.80266789705560304</v>
      </c>
      <c r="M4507">
        <v>0.35462813570868501</v>
      </c>
      <c r="N4507">
        <v>2.2612913768255098</v>
      </c>
      <c r="O4507">
        <v>2.4029083511515701</v>
      </c>
      <c r="P4507">
        <v>3.3052394611674099</v>
      </c>
      <c r="Q4507">
        <v>6.6663969482536403E-2</v>
      </c>
      <c r="R4507">
        <v>9.3380218603270601E-2</v>
      </c>
      <c r="S4507">
        <v>4.2196777490044503E-2</v>
      </c>
    </row>
    <row r="4508" spans="1:19" hidden="1" x14ac:dyDescent="0.35">
      <c r="A4508">
        <v>4506</v>
      </c>
      <c r="B4508">
        <v>2024</v>
      </c>
      <c r="C4508">
        <v>2</v>
      </c>
      <c r="D4508">
        <v>0.36132591151281201</v>
      </c>
      <c r="E4508">
        <v>0.41698912109192399</v>
      </c>
      <c r="F4508">
        <v>0.53020757057964996</v>
      </c>
      <c r="G4508">
        <v>43646.164909101703</v>
      </c>
      <c r="H4508">
        <v>0.75716196101832101</v>
      </c>
      <c r="I4508">
        <v>0.26142734888133901</v>
      </c>
      <c r="J4508">
        <v>0.19087970670915999</v>
      </c>
      <c r="K4508">
        <v>5.5228070379879202E-2</v>
      </c>
      <c r="L4508">
        <v>0.80515794663281803</v>
      </c>
      <c r="M4508">
        <v>0.31395331378989899</v>
      </c>
      <c r="N4508">
        <v>2.23718471698627</v>
      </c>
      <c r="O4508">
        <v>2.3061009601265399</v>
      </c>
      <c r="P4508">
        <v>3.2395318036055101</v>
      </c>
      <c r="Q4508">
        <v>2.6507002658933999E-3</v>
      </c>
      <c r="R4508">
        <v>1.13780025985755E-2</v>
      </c>
      <c r="S4508">
        <v>1.28411268741054E-3</v>
      </c>
    </row>
    <row r="4509" spans="1:19" hidden="1" x14ac:dyDescent="0.35">
      <c r="A4509">
        <v>4507</v>
      </c>
      <c r="B4509">
        <v>2024</v>
      </c>
      <c r="C4509">
        <v>2</v>
      </c>
      <c r="D4509">
        <v>0.35552723651186302</v>
      </c>
      <c r="E4509">
        <v>0.38579073474301401</v>
      </c>
      <c r="F4509">
        <v>0.51274651049041997</v>
      </c>
      <c r="G4509">
        <v>43324.936875781503</v>
      </c>
      <c r="H4509">
        <v>0.75505190682515899</v>
      </c>
      <c r="I4509">
        <v>0.249141159636529</v>
      </c>
      <c r="J4509">
        <v>0.19426406974875801</v>
      </c>
      <c r="K4509">
        <v>4.7980066920291699E-2</v>
      </c>
      <c r="L4509">
        <v>0.80557805437442098</v>
      </c>
      <c r="M4509">
        <v>0.28259881335966602</v>
      </c>
      <c r="N4509">
        <v>2.21126180071392</v>
      </c>
      <c r="O4509">
        <v>2.2143239600469</v>
      </c>
      <c r="P4509">
        <v>3.17196329442758</v>
      </c>
      <c r="Q4509">
        <v>0</v>
      </c>
      <c r="R4509" s="6">
        <v>9.605816030561291E-7</v>
      </c>
      <c r="S4509">
        <v>0</v>
      </c>
    </row>
    <row r="4510" spans="1:19" hidden="1" x14ac:dyDescent="0.35">
      <c r="A4510">
        <v>4508</v>
      </c>
      <c r="B4510">
        <v>2024</v>
      </c>
      <c r="C4510">
        <v>2</v>
      </c>
      <c r="D4510">
        <v>0.34869341446676599</v>
      </c>
      <c r="E4510">
        <v>0.35734182976340201</v>
      </c>
      <c r="F4510">
        <v>0.496940133824814</v>
      </c>
      <c r="G4510">
        <v>41965.899616066999</v>
      </c>
      <c r="H4510">
        <v>0.75594803410121403</v>
      </c>
      <c r="I4510">
        <v>0.24388646740758199</v>
      </c>
      <c r="J4510">
        <v>0.18613619880152801</v>
      </c>
      <c r="K4510">
        <v>4.8154556502270997E-2</v>
      </c>
      <c r="L4510">
        <v>0.80583229108464605</v>
      </c>
      <c r="M4510">
        <v>0.28100315737266601</v>
      </c>
      <c r="N4510">
        <v>2.1896021945428901</v>
      </c>
      <c r="O4510">
        <v>2.1454746819319901</v>
      </c>
      <c r="P4510">
        <v>3.1142615170632699</v>
      </c>
      <c r="Q4510">
        <v>0</v>
      </c>
      <c r="R4510">
        <v>0</v>
      </c>
      <c r="S4510">
        <v>0</v>
      </c>
    </row>
    <row r="4511" spans="1:19" hidden="1" x14ac:dyDescent="0.35">
      <c r="A4511">
        <v>4509</v>
      </c>
      <c r="B4511">
        <v>2024</v>
      </c>
      <c r="C4511">
        <v>2</v>
      </c>
      <c r="D4511">
        <v>0.34383996681165102</v>
      </c>
      <c r="E4511">
        <v>0.32584518424661402</v>
      </c>
      <c r="F4511">
        <v>0.47982173351033303</v>
      </c>
      <c r="G4511">
        <v>40386.3512137492</v>
      </c>
      <c r="H4511">
        <v>0.75962917592943702</v>
      </c>
      <c r="I4511">
        <v>0.24062589028091799</v>
      </c>
      <c r="J4511">
        <v>0.180717798994179</v>
      </c>
      <c r="K4511">
        <v>4.9597431896673101E-2</v>
      </c>
      <c r="L4511">
        <v>0.80345783661239301</v>
      </c>
      <c r="M4511">
        <v>0.28180984586117003</v>
      </c>
      <c r="N4511">
        <v>2.1773950587448598</v>
      </c>
      <c r="O4511">
        <v>2.0549728987607598</v>
      </c>
      <c r="P4511">
        <v>3.0652466049810601</v>
      </c>
      <c r="Q4511">
        <v>0</v>
      </c>
      <c r="R4511">
        <v>0</v>
      </c>
      <c r="S4511">
        <v>0</v>
      </c>
    </row>
    <row r="4512" spans="1:19" hidden="1" x14ac:dyDescent="0.35">
      <c r="A4512">
        <v>4510</v>
      </c>
      <c r="B4512">
        <v>2024</v>
      </c>
      <c r="C4512">
        <v>2</v>
      </c>
      <c r="D4512">
        <v>0.339847059402479</v>
      </c>
      <c r="E4512">
        <v>0.29412372601388198</v>
      </c>
      <c r="F4512">
        <v>0.46222901583876802</v>
      </c>
      <c r="G4512">
        <v>38429.132226518799</v>
      </c>
      <c r="H4512">
        <v>0.75765193996360503</v>
      </c>
      <c r="I4512">
        <v>0.23996309521113099</v>
      </c>
      <c r="J4512">
        <v>0.17805837171872299</v>
      </c>
      <c r="K4512">
        <v>5.2413437041661202E-2</v>
      </c>
      <c r="L4512">
        <v>0.797123283209897</v>
      </c>
      <c r="M4512">
        <v>0.286069819564992</v>
      </c>
      <c r="N4512">
        <v>2.1658443200476198</v>
      </c>
      <c r="O4512">
        <v>1.9550482999779299</v>
      </c>
      <c r="P4512">
        <v>3.0147141381403699</v>
      </c>
      <c r="Q4512">
        <v>0</v>
      </c>
      <c r="R4512">
        <v>0</v>
      </c>
      <c r="S4512">
        <v>0</v>
      </c>
    </row>
    <row r="4513" spans="1:19" hidden="1" x14ac:dyDescent="0.35">
      <c r="A4513">
        <v>4511</v>
      </c>
      <c r="B4513">
        <v>2024</v>
      </c>
      <c r="C4513">
        <v>2</v>
      </c>
      <c r="D4513">
        <v>0.33710795283811201</v>
      </c>
      <c r="E4513">
        <v>0.29279189506743802</v>
      </c>
      <c r="F4513">
        <v>0.46000831251239399</v>
      </c>
      <c r="G4513">
        <v>36113.147155667401</v>
      </c>
      <c r="H4513">
        <v>0.76278683418460302</v>
      </c>
      <c r="I4513">
        <v>0.24254023484621001</v>
      </c>
      <c r="J4513">
        <v>0.17106339072330001</v>
      </c>
      <c r="K4513">
        <v>5.4063185010031801E-2</v>
      </c>
      <c r="L4513">
        <v>0.80238660125210903</v>
      </c>
      <c r="M4513">
        <v>0.282380355181306</v>
      </c>
      <c r="N4513">
        <v>2.1543679381594298</v>
      </c>
      <c r="O4513">
        <v>1.9389651813794</v>
      </c>
      <c r="P4513">
        <v>3.01020728181877</v>
      </c>
      <c r="Q4513">
        <v>0</v>
      </c>
      <c r="R4513">
        <v>0</v>
      </c>
      <c r="S4513">
        <v>0</v>
      </c>
    </row>
    <row r="4514" spans="1:19" hidden="1" x14ac:dyDescent="0.35">
      <c r="A4514">
        <v>4512</v>
      </c>
      <c r="B4514">
        <v>2024</v>
      </c>
      <c r="C4514">
        <v>2</v>
      </c>
      <c r="D4514">
        <v>0.33415822390322703</v>
      </c>
      <c r="E4514">
        <v>0.28929042527997001</v>
      </c>
      <c r="F4514">
        <v>0.45788527825711201</v>
      </c>
      <c r="G4514">
        <v>34324.627091386901</v>
      </c>
      <c r="H4514">
        <v>0.75874250182609304</v>
      </c>
      <c r="I4514">
        <v>0.248247511208606</v>
      </c>
      <c r="J4514">
        <v>0.170154562959766</v>
      </c>
      <c r="K4514">
        <v>5.6709738774066501E-2</v>
      </c>
      <c r="L4514">
        <v>0.80635785591196896</v>
      </c>
      <c r="M4514">
        <v>0.28105427846092901</v>
      </c>
      <c r="N4514">
        <v>2.1453458729961801</v>
      </c>
      <c r="O4514">
        <v>1.9023545229828001</v>
      </c>
      <c r="P4514">
        <v>3.00298743981309</v>
      </c>
      <c r="Q4514">
        <v>0</v>
      </c>
      <c r="R4514">
        <v>0</v>
      </c>
      <c r="S4514">
        <v>0</v>
      </c>
    </row>
    <row r="4515" spans="1:19" hidden="1" x14ac:dyDescent="0.35">
      <c r="A4515">
        <v>4513</v>
      </c>
      <c r="B4515">
        <v>2024</v>
      </c>
      <c r="C4515">
        <v>2</v>
      </c>
      <c r="D4515">
        <v>0.46817221266372699</v>
      </c>
      <c r="E4515">
        <v>0.43736025163731601</v>
      </c>
      <c r="F4515">
        <v>1.3344638603340799</v>
      </c>
      <c r="G4515">
        <v>31946.997777958401</v>
      </c>
      <c r="H4515">
        <v>0.69656126558209097</v>
      </c>
      <c r="I4515">
        <v>0.15666034203448101</v>
      </c>
      <c r="J4515">
        <v>0.73029924322954598</v>
      </c>
      <c r="K4515">
        <v>0.182548817201343</v>
      </c>
      <c r="L4515">
        <v>0.50014360279957604</v>
      </c>
      <c r="M4515">
        <v>0.132106169042776</v>
      </c>
      <c r="N4515">
        <v>2.2601988082682198</v>
      </c>
      <c r="O4515">
        <v>2.0864384231597501</v>
      </c>
      <c r="P4515">
        <v>5.4740451479342296</v>
      </c>
      <c r="Q4515">
        <v>0</v>
      </c>
      <c r="R4515">
        <v>0</v>
      </c>
      <c r="S4515">
        <v>0</v>
      </c>
    </row>
    <row r="4516" spans="1:19" hidden="1" x14ac:dyDescent="0.35">
      <c r="A4516">
        <v>4514</v>
      </c>
      <c r="B4516">
        <v>2024</v>
      </c>
      <c r="C4516">
        <v>2</v>
      </c>
      <c r="D4516">
        <v>0.47260189518502299</v>
      </c>
      <c r="E4516">
        <v>0.45807316152123501</v>
      </c>
      <c r="F4516">
        <v>1.35214946792047</v>
      </c>
      <c r="G4516">
        <v>31853.6243744204</v>
      </c>
      <c r="H4516">
        <v>0.69897314240675301</v>
      </c>
      <c r="I4516">
        <v>0.154598819523079</v>
      </c>
      <c r="J4516">
        <v>0.73834939492370799</v>
      </c>
      <c r="K4516">
        <v>0.17847490430142501</v>
      </c>
      <c r="L4516">
        <v>0.48648078277474399</v>
      </c>
      <c r="M4516">
        <v>0.12610655156897599</v>
      </c>
      <c r="N4516">
        <v>2.2668744924386202</v>
      </c>
      <c r="O4516">
        <v>2.1567907279087501</v>
      </c>
      <c r="P4516">
        <v>5.5022848462959004</v>
      </c>
      <c r="Q4516">
        <v>0</v>
      </c>
      <c r="R4516">
        <v>0</v>
      </c>
      <c r="S4516">
        <v>0</v>
      </c>
    </row>
    <row r="4517" spans="1:19" hidden="1" x14ac:dyDescent="0.35">
      <c r="A4517">
        <v>4515</v>
      </c>
      <c r="B4517">
        <v>2024</v>
      </c>
      <c r="C4517">
        <v>2</v>
      </c>
      <c r="D4517">
        <v>0.46772620200863102</v>
      </c>
      <c r="E4517">
        <v>0.47298851843773299</v>
      </c>
      <c r="F4517">
        <v>1.3482752841013299</v>
      </c>
      <c r="G4517">
        <v>32096.861906734299</v>
      </c>
      <c r="H4517">
        <v>0.69836842269216004</v>
      </c>
      <c r="I4517">
        <v>0.15428164735862901</v>
      </c>
      <c r="J4517">
        <v>0.74061311092437798</v>
      </c>
      <c r="K4517">
        <v>0.17767028489876999</v>
      </c>
      <c r="L4517">
        <v>0.47274644553323503</v>
      </c>
      <c r="M4517">
        <v>0.122539370577347</v>
      </c>
      <c r="N4517">
        <v>2.2604942562649</v>
      </c>
      <c r="O4517">
        <v>2.2296775469553798</v>
      </c>
      <c r="P4517">
        <v>5.5069819906505497</v>
      </c>
      <c r="Q4517">
        <v>0</v>
      </c>
      <c r="R4517">
        <v>0</v>
      </c>
      <c r="S4517">
        <v>0</v>
      </c>
    </row>
    <row r="4518" spans="1:19" hidden="1" x14ac:dyDescent="0.35">
      <c r="A4518">
        <v>4516</v>
      </c>
      <c r="B4518">
        <v>2024</v>
      </c>
      <c r="C4518">
        <v>2</v>
      </c>
      <c r="D4518">
        <v>0.46234942802317602</v>
      </c>
      <c r="E4518">
        <v>0.48744199373776997</v>
      </c>
      <c r="F4518">
        <v>1.3416627695821399</v>
      </c>
      <c r="G4518">
        <v>32740.787574092999</v>
      </c>
      <c r="H4518">
        <v>0.69549892520529499</v>
      </c>
      <c r="I4518">
        <v>0.15603322102282999</v>
      </c>
      <c r="J4518">
        <v>0.73592874249071105</v>
      </c>
      <c r="K4518">
        <v>0.17944592804140999</v>
      </c>
      <c r="L4518">
        <v>0.46122669708309699</v>
      </c>
      <c r="M4518">
        <v>0.121570659906692</v>
      </c>
      <c r="N4518">
        <v>2.2465450758251402</v>
      </c>
      <c r="O4518">
        <v>2.29267478890314</v>
      </c>
      <c r="P4518">
        <v>5.4964028085241798</v>
      </c>
      <c r="Q4518">
        <v>0</v>
      </c>
      <c r="R4518">
        <v>0</v>
      </c>
      <c r="S4518">
        <v>0</v>
      </c>
    </row>
    <row r="4519" spans="1:19" hidden="1" x14ac:dyDescent="0.35">
      <c r="A4519">
        <v>4517</v>
      </c>
      <c r="B4519">
        <v>2024</v>
      </c>
      <c r="C4519">
        <v>2</v>
      </c>
      <c r="D4519">
        <v>0.48675766735607101</v>
      </c>
      <c r="E4519">
        <v>0.59162987207278095</v>
      </c>
      <c r="F4519">
        <v>1.4176376896093601</v>
      </c>
      <c r="G4519">
        <v>33893.435547351197</v>
      </c>
      <c r="H4519">
        <v>0.69707570842483102</v>
      </c>
      <c r="I4519">
        <v>0.15759855360394801</v>
      </c>
      <c r="J4519">
        <v>0.74864709607380497</v>
      </c>
      <c r="K4519">
        <v>0.176520418138815</v>
      </c>
      <c r="L4519">
        <v>0.45235421283582999</v>
      </c>
      <c r="M4519">
        <v>0.127157404131888</v>
      </c>
      <c r="N4519">
        <v>2.32527415914819</v>
      </c>
      <c r="O4519">
        <v>2.5976096727461702</v>
      </c>
      <c r="P4519">
        <v>5.7514052746098097</v>
      </c>
      <c r="Q4519">
        <v>0</v>
      </c>
      <c r="R4519" s="6">
        <v>4.9904857335918298E-5</v>
      </c>
      <c r="S4519">
        <v>0</v>
      </c>
    </row>
    <row r="4520" spans="1:19" hidden="1" x14ac:dyDescent="0.35">
      <c r="A4520">
        <v>4518</v>
      </c>
      <c r="B4520">
        <v>2024</v>
      </c>
      <c r="C4520">
        <v>2</v>
      </c>
      <c r="D4520">
        <v>0.50710356202457296</v>
      </c>
      <c r="E4520">
        <v>0.69108815848559202</v>
      </c>
      <c r="F4520">
        <v>1.48612133434433</v>
      </c>
      <c r="G4520">
        <v>36233.538454874099</v>
      </c>
      <c r="H4520">
        <v>0.69454052223576002</v>
      </c>
      <c r="I4520">
        <v>0.16157696286912299</v>
      </c>
      <c r="J4520">
        <v>0.75084841115392498</v>
      </c>
      <c r="K4520">
        <v>0.17664711629399399</v>
      </c>
      <c r="L4520">
        <v>0.44516847010414001</v>
      </c>
      <c r="M4520">
        <v>0.13521729031087401</v>
      </c>
      <c r="N4520">
        <v>2.3767588556697898</v>
      </c>
      <c r="O4520">
        <v>2.8820259275979301</v>
      </c>
      <c r="P4520">
        <v>5.9600016353874601</v>
      </c>
      <c r="Q4520">
        <v>4.35642762459151E-3</v>
      </c>
      <c r="R4520">
        <v>1.5441747209341499E-2</v>
      </c>
      <c r="S4520">
        <v>1.62392534232601E-4</v>
      </c>
    </row>
    <row r="4521" spans="1:19" hidden="1" x14ac:dyDescent="0.35">
      <c r="A4521">
        <v>4519</v>
      </c>
      <c r="B4521">
        <v>2024</v>
      </c>
      <c r="C4521">
        <v>2</v>
      </c>
      <c r="D4521">
        <v>0.52666545449962299</v>
      </c>
      <c r="E4521">
        <v>0.78976687730383999</v>
      </c>
      <c r="F4521">
        <v>1.5524287798052001</v>
      </c>
      <c r="G4521">
        <v>38687.124542996797</v>
      </c>
      <c r="H4521">
        <v>0.68946489015391998</v>
      </c>
      <c r="I4521">
        <v>0.16778875609103</v>
      </c>
      <c r="J4521">
        <v>0.74031081142231703</v>
      </c>
      <c r="K4521">
        <v>0.18020956418666401</v>
      </c>
      <c r="L4521">
        <v>0.43973667458792498</v>
      </c>
      <c r="M4521">
        <v>0.14580364126155199</v>
      </c>
      <c r="N4521">
        <v>2.43049335489903</v>
      </c>
      <c r="O4521">
        <v>3.1680191519505398</v>
      </c>
      <c r="P4521">
        <v>6.1601039030902998</v>
      </c>
      <c r="Q4521">
        <v>0.14472721048843101</v>
      </c>
      <c r="R4521">
        <v>0.128845341596803</v>
      </c>
      <c r="S4521">
        <v>9.5789598643583898E-2</v>
      </c>
    </row>
    <row r="4522" spans="1:19" hidden="1" x14ac:dyDescent="0.35">
      <c r="A4522">
        <v>4520</v>
      </c>
      <c r="B4522">
        <v>2024</v>
      </c>
      <c r="C4522">
        <v>2</v>
      </c>
      <c r="D4522">
        <v>0.54841940787288701</v>
      </c>
      <c r="E4522">
        <v>0.88473078675559302</v>
      </c>
      <c r="F4522">
        <v>1.6121298419395</v>
      </c>
      <c r="G4522">
        <v>40411.780663641701</v>
      </c>
      <c r="H4522">
        <v>0.68796913114907599</v>
      </c>
      <c r="I4522">
        <v>0.18411682861154099</v>
      </c>
      <c r="J4522">
        <v>0.74896130906120195</v>
      </c>
      <c r="K4522">
        <v>0.21793137109553901</v>
      </c>
      <c r="L4522">
        <v>0.42921377989065701</v>
      </c>
      <c r="M4522">
        <v>0.16130084727479099</v>
      </c>
      <c r="N4522">
        <v>2.4946985901454699</v>
      </c>
      <c r="O4522">
        <v>3.4350797200363199</v>
      </c>
      <c r="P4522">
        <v>6.35061418104707</v>
      </c>
      <c r="Q4522">
        <v>0.28098085368743297</v>
      </c>
      <c r="R4522">
        <v>0.21484673336796001</v>
      </c>
      <c r="S4522">
        <v>0.21516767740709999</v>
      </c>
    </row>
    <row r="4523" spans="1:19" hidden="1" x14ac:dyDescent="0.35">
      <c r="A4523">
        <v>4521</v>
      </c>
      <c r="B4523">
        <v>2024</v>
      </c>
      <c r="C4523">
        <v>2</v>
      </c>
      <c r="D4523">
        <v>0.57514564441364502</v>
      </c>
      <c r="E4523">
        <v>0.98725913236891005</v>
      </c>
      <c r="F4523">
        <v>1.6842861823995099</v>
      </c>
      <c r="G4523">
        <v>41316.790853300598</v>
      </c>
      <c r="H4523">
        <v>0.68425801391104202</v>
      </c>
      <c r="I4523">
        <v>0.20596515193670201</v>
      </c>
      <c r="J4523">
        <v>0.75258519459358597</v>
      </c>
      <c r="K4523">
        <v>0.26540767390140602</v>
      </c>
      <c r="L4523">
        <v>0.42119142243624502</v>
      </c>
      <c r="M4523">
        <v>0.18213929035632601</v>
      </c>
      <c r="N4523">
        <v>2.57360122470407</v>
      </c>
      <c r="O4523">
        <v>3.7144175235278398</v>
      </c>
      <c r="P4523">
        <v>6.5655016940102398</v>
      </c>
      <c r="Q4523">
        <v>0.37742723957190599</v>
      </c>
      <c r="R4523">
        <v>0.28786582823940199</v>
      </c>
      <c r="S4523">
        <v>0.30947518309453498</v>
      </c>
    </row>
    <row r="4524" spans="1:19" hidden="1" x14ac:dyDescent="0.35">
      <c r="A4524">
        <v>4522</v>
      </c>
      <c r="B4524">
        <v>2024</v>
      </c>
      <c r="C4524">
        <v>2</v>
      </c>
      <c r="D4524">
        <v>0.60189203544445702</v>
      </c>
      <c r="E4524">
        <v>1.09081598671774</v>
      </c>
      <c r="F4524">
        <v>1.75798583067998</v>
      </c>
      <c r="G4524">
        <v>41393.023302004003</v>
      </c>
      <c r="H4524">
        <v>0.67669330205428102</v>
      </c>
      <c r="I4524">
        <v>0.23288279900770001</v>
      </c>
      <c r="J4524">
        <v>0.74099781024759304</v>
      </c>
      <c r="K4524">
        <v>0.32037915005117201</v>
      </c>
      <c r="L4524">
        <v>0.41528363116158101</v>
      </c>
      <c r="M4524">
        <v>0.20832872903392599</v>
      </c>
      <c r="N4524">
        <v>2.6604952301420801</v>
      </c>
      <c r="O4524">
        <v>4.0074934362305399</v>
      </c>
      <c r="P4524">
        <v>6.7927089573280499</v>
      </c>
      <c r="Q4524">
        <v>0.44217689630927698</v>
      </c>
      <c r="R4524">
        <v>0.35184936945907502</v>
      </c>
      <c r="S4524">
        <v>0.38789851396478098</v>
      </c>
    </row>
    <row r="4525" spans="1:19" hidden="1" x14ac:dyDescent="0.35">
      <c r="A4525">
        <v>4523</v>
      </c>
      <c r="B4525">
        <v>2024</v>
      </c>
      <c r="C4525">
        <v>2</v>
      </c>
      <c r="D4525">
        <v>0.63492142361104198</v>
      </c>
      <c r="E4525">
        <v>1.08416591352929</v>
      </c>
      <c r="F4525">
        <v>1.8356501495749</v>
      </c>
      <c r="G4525">
        <v>41098.642497692701</v>
      </c>
      <c r="H4525">
        <v>0.68066362177650397</v>
      </c>
      <c r="I4525">
        <v>0.24348423009999501</v>
      </c>
      <c r="J4525">
        <v>0.74949342512522699</v>
      </c>
      <c r="K4525">
        <v>0.33857900221369902</v>
      </c>
      <c r="L4525">
        <v>0.41795171858616498</v>
      </c>
      <c r="M4525">
        <v>0.21382303190195401</v>
      </c>
      <c r="N4525">
        <v>2.7573521472926901</v>
      </c>
      <c r="O4525">
        <v>3.9727018334212398</v>
      </c>
      <c r="P4525">
        <v>7.0336618157403397</v>
      </c>
      <c r="Q4525">
        <v>0.51230551113735501</v>
      </c>
      <c r="R4525">
        <v>0.41860419760812101</v>
      </c>
      <c r="S4525">
        <v>0.46904681086496303</v>
      </c>
    </row>
    <row r="4526" spans="1:19" hidden="1" x14ac:dyDescent="0.35">
      <c r="A4526">
        <v>4524</v>
      </c>
      <c r="B4526">
        <v>2024</v>
      </c>
      <c r="C4526">
        <v>2</v>
      </c>
      <c r="D4526">
        <v>0.66828164271828905</v>
      </c>
      <c r="E4526">
        <v>1.0800792365354599</v>
      </c>
      <c r="F4526">
        <v>1.91588916026398</v>
      </c>
      <c r="G4526">
        <v>40560.145393536499</v>
      </c>
      <c r="H4526">
        <v>0.68338965543085195</v>
      </c>
      <c r="I4526">
        <v>0.25734802766798698</v>
      </c>
      <c r="J4526">
        <v>0.75309214759801302</v>
      </c>
      <c r="K4526">
        <v>0.36061481966707498</v>
      </c>
      <c r="L4526">
        <v>0.42422368809586802</v>
      </c>
      <c r="M4526">
        <v>0.22221998627899101</v>
      </c>
      <c r="N4526">
        <v>2.86805814030253</v>
      </c>
      <c r="O4526">
        <v>3.95390667517003</v>
      </c>
      <c r="P4526">
        <v>7.2929313276910399</v>
      </c>
      <c r="Q4526">
        <v>0.52042085637479596</v>
      </c>
      <c r="R4526">
        <v>0.42967322326964102</v>
      </c>
      <c r="S4526">
        <v>0.48503772244253701</v>
      </c>
    </row>
    <row r="4527" spans="1:19" hidden="1" x14ac:dyDescent="0.35">
      <c r="A4527">
        <v>4525</v>
      </c>
      <c r="B4527">
        <v>2024</v>
      </c>
      <c r="C4527">
        <v>2</v>
      </c>
      <c r="D4527">
        <v>0.70129716122943797</v>
      </c>
      <c r="E4527">
        <v>1.0746728252858699</v>
      </c>
      <c r="F4527">
        <v>1.99660433715804</v>
      </c>
      <c r="G4527">
        <v>40237.225626075997</v>
      </c>
      <c r="H4527">
        <v>0.68284927361208003</v>
      </c>
      <c r="I4527">
        <v>0.27438221977634702</v>
      </c>
      <c r="J4527">
        <v>0.74933061699057002</v>
      </c>
      <c r="K4527">
        <v>0.385478911972509</v>
      </c>
      <c r="L4527">
        <v>0.43372800185090798</v>
      </c>
      <c r="M4527">
        <v>0.233658568568924</v>
      </c>
      <c r="N4527">
        <v>2.9810611569332299</v>
      </c>
      <c r="O4527">
        <v>3.9392740317247799</v>
      </c>
      <c r="P4527">
        <v>7.5617031869505498</v>
      </c>
      <c r="Q4527">
        <v>0.46964296904450398</v>
      </c>
      <c r="R4527">
        <v>0.387728050410372</v>
      </c>
      <c r="S4527">
        <v>0.43948192073803699</v>
      </c>
    </row>
    <row r="4528" spans="1:19" hidden="1" x14ac:dyDescent="0.35">
      <c r="A4528">
        <v>4526</v>
      </c>
      <c r="B4528">
        <v>2024</v>
      </c>
      <c r="C4528">
        <v>2</v>
      </c>
      <c r="D4528">
        <v>0.72135524068343804</v>
      </c>
      <c r="E4528">
        <v>1.0617718603456801</v>
      </c>
      <c r="F4528">
        <v>2.0488183775566098</v>
      </c>
      <c r="G4528">
        <v>40483.084937054096</v>
      </c>
      <c r="H4528">
        <v>0.69081799697161805</v>
      </c>
      <c r="I4528">
        <v>0.27218322831526798</v>
      </c>
      <c r="J4528">
        <v>0.76070947860499205</v>
      </c>
      <c r="K4528">
        <v>0.37365322615165197</v>
      </c>
      <c r="L4528">
        <v>0.44788162063777398</v>
      </c>
      <c r="M4528">
        <v>0.227803605614807</v>
      </c>
      <c r="N4528">
        <v>3.05025705320993</v>
      </c>
      <c r="O4528">
        <v>3.9043449508650698</v>
      </c>
      <c r="P4528">
        <v>7.7488001182270398</v>
      </c>
      <c r="Q4528">
        <v>0.42783686676155702</v>
      </c>
      <c r="R4528">
        <v>0.35254293862695102</v>
      </c>
      <c r="S4528">
        <v>0.40206534332074301</v>
      </c>
    </row>
    <row r="4529" spans="1:19" hidden="1" x14ac:dyDescent="0.35">
      <c r="A4529">
        <v>4527</v>
      </c>
      <c r="B4529">
        <v>2024</v>
      </c>
      <c r="C4529">
        <v>2</v>
      </c>
      <c r="D4529">
        <v>0.74480041871267799</v>
      </c>
      <c r="E4529">
        <v>1.0551147851482701</v>
      </c>
      <c r="F4529">
        <v>2.1113335905478299</v>
      </c>
      <c r="G4529">
        <v>40248.646249929203</v>
      </c>
      <c r="H4529">
        <v>0.69698344825792902</v>
      </c>
      <c r="I4529">
        <v>0.272433266666259</v>
      </c>
      <c r="J4529">
        <v>0.76646413728209095</v>
      </c>
      <c r="K4529">
        <v>0.36439144884386099</v>
      </c>
      <c r="L4529">
        <v>0.46465927000645002</v>
      </c>
      <c r="M4529">
        <v>0.224949027884467</v>
      </c>
      <c r="N4529">
        <v>3.1052589041530898</v>
      </c>
      <c r="O4529">
        <v>3.8751068824255301</v>
      </c>
      <c r="P4529">
        <v>7.9236041879523897</v>
      </c>
      <c r="Q4529">
        <v>0.349470070968807</v>
      </c>
      <c r="R4529">
        <v>0.29072440663829102</v>
      </c>
      <c r="S4529">
        <v>0.32766650735924002</v>
      </c>
    </row>
    <row r="4530" spans="1:19" hidden="1" x14ac:dyDescent="0.35">
      <c r="A4530">
        <v>4528</v>
      </c>
      <c r="B4530">
        <v>2024</v>
      </c>
      <c r="C4530">
        <v>2</v>
      </c>
      <c r="D4530">
        <v>0.76852639466815897</v>
      </c>
      <c r="E4530">
        <v>1.0490086073657701</v>
      </c>
      <c r="F4530">
        <v>2.1747071991853999</v>
      </c>
      <c r="G4530">
        <v>39545.188209859298</v>
      </c>
      <c r="H4530">
        <v>0.69977588511823796</v>
      </c>
      <c r="I4530">
        <v>0.27459753871521903</v>
      </c>
      <c r="J4530">
        <v>0.76060440832315501</v>
      </c>
      <c r="K4530">
        <v>0.35899075887728499</v>
      </c>
      <c r="L4530">
        <v>0.48154319869044798</v>
      </c>
      <c r="M4530">
        <v>0.22540216160339599</v>
      </c>
      <c r="N4530">
        <v>3.1652653415855299</v>
      </c>
      <c r="O4530">
        <v>3.8596915472297102</v>
      </c>
      <c r="P4530">
        <v>8.1137601122608007</v>
      </c>
      <c r="Q4530">
        <v>0.22804313483887301</v>
      </c>
      <c r="R4530">
        <v>0.198288964232777</v>
      </c>
      <c r="S4530">
        <v>0.21013111056292499</v>
      </c>
    </row>
    <row r="4531" spans="1:19" hidden="1" x14ac:dyDescent="0.35">
      <c r="A4531">
        <v>4529</v>
      </c>
      <c r="B4531">
        <v>2024</v>
      </c>
      <c r="C4531">
        <v>2</v>
      </c>
      <c r="D4531">
        <v>0.70842757647517796</v>
      </c>
      <c r="E4531">
        <v>0.95910635021830903</v>
      </c>
      <c r="F4531">
        <v>2.0298324442025799</v>
      </c>
      <c r="G4531">
        <v>39596.5449778205</v>
      </c>
      <c r="H4531">
        <v>0.705732796617351</v>
      </c>
      <c r="I4531">
        <v>0.24582960491962</v>
      </c>
      <c r="J4531">
        <v>0.76815140060349296</v>
      </c>
      <c r="K4531">
        <v>0.305830196431498</v>
      </c>
      <c r="L4531">
        <v>0.47724246555293698</v>
      </c>
      <c r="M4531">
        <v>0.182823258239486</v>
      </c>
      <c r="N4531">
        <v>2.9740477969010399</v>
      </c>
      <c r="O4531">
        <v>3.6143462221834199</v>
      </c>
      <c r="P4531">
        <v>7.6842641876707498</v>
      </c>
      <c r="Q4531">
        <v>0.103567663204507</v>
      </c>
      <c r="R4531">
        <v>0.105308512086373</v>
      </c>
      <c r="S4531">
        <v>8.9324552191698894E-2</v>
      </c>
    </row>
    <row r="4532" spans="1:19" hidden="1" x14ac:dyDescent="0.35">
      <c r="A4532">
        <v>4530</v>
      </c>
      <c r="B4532">
        <v>2024</v>
      </c>
      <c r="C4532">
        <v>2</v>
      </c>
      <c r="D4532">
        <v>0.65135568553009804</v>
      </c>
      <c r="E4532">
        <v>0.87603682048102405</v>
      </c>
      <c r="F4532">
        <v>1.8901971646889699</v>
      </c>
      <c r="G4532">
        <v>40327.817535407397</v>
      </c>
      <c r="H4532">
        <v>0.70892502699541704</v>
      </c>
      <c r="I4532">
        <v>0.221098924584547</v>
      </c>
      <c r="J4532">
        <v>0.76545001165487603</v>
      </c>
      <c r="K4532">
        <v>0.25870492072185303</v>
      </c>
      <c r="L4532">
        <v>0.47416998822987599</v>
      </c>
      <c r="M4532">
        <v>0.14910504016305001</v>
      </c>
      <c r="N4532">
        <v>2.7985343117707702</v>
      </c>
      <c r="O4532">
        <v>3.40040076270828</v>
      </c>
      <c r="P4532">
        <v>7.2836448564152896</v>
      </c>
      <c r="Q4532">
        <v>1.47339746964932E-2</v>
      </c>
      <c r="R4532">
        <v>3.3548187780320801E-2</v>
      </c>
      <c r="S4532">
        <v>8.3252282694131399E-3</v>
      </c>
    </row>
    <row r="4533" spans="1:19" hidden="1" x14ac:dyDescent="0.35">
      <c r="A4533">
        <v>4531</v>
      </c>
      <c r="B4533">
        <v>2024</v>
      </c>
      <c r="C4533">
        <v>2</v>
      </c>
      <c r="D4533">
        <v>0.59468496113797698</v>
      </c>
      <c r="E4533">
        <v>0.79435662699257903</v>
      </c>
      <c r="F4533">
        <v>1.75091893644882</v>
      </c>
      <c r="G4533">
        <v>40906.156970134602</v>
      </c>
      <c r="H4533">
        <v>0.70618533088132796</v>
      </c>
      <c r="I4533">
        <v>0.20104818666809701</v>
      </c>
      <c r="J4533">
        <v>0.75331662131009203</v>
      </c>
      <c r="K4533">
        <v>0.21822101317492401</v>
      </c>
      <c r="L4533">
        <v>0.473028469627715</v>
      </c>
      <c r="M4533">
        <v>0.123858766369471</v>
      </c>
      <c r="N4533">
        <v>2.6259060829344798</v>
      </c>
      <c r="O4533">
        <v>3.1857457174903399</v>
      </c>
      <c r="P4533">
        <v>6.8883933718074601</v>
      </c>
      <c r="Q4533" s="6">
        <v>2.4340651446807198E-7</v>
      </c>
      <c r="R4533">
        <v>3.8618462257054999E-4</v>
      </c>
      <c r="S4533">
        <v>0</v>
      </c>
    </row>
    <row r="4534" spans="1:19" hidden="1" x14ac:dyDescent="0.35">
      <c r="A4534">
        <v>4532</v>
      </c>
      <c r="B4534">
        <v>2024</v>
      </c>
      <c r="C4534">
        <v>2</v>
      </c>
      <c r="D4534">
        <v>0.54455825302807404</v>
      </c>
      <c r="E4534">
        <v>0.71950724698761304</v>
      </c>
      <c r="F4534">
        <v>1.6282370514531199</v>
      </c>
      <c r="G4534">
        <v>39553.688870493403</v>
      </c>
      <c r="H4534">
        <v>0.70851306599410402</v>
      </c>
      <c r="I4534">
        <v>0.18458181173379401</v>
      </c>
      <c r="J4534">
        <v>0.76353370120799602</v>
      </c>
      <c r="K4534">
        <v>0.20444520957530801</v>
      </c>
      <c r="L4534">
        <v>0.46720099724765102</v>
      </c>
      <c r="M4534">
        <v>0.119045458574465</v>
      </c>
      <c r="N4534">
        <v>2.4727938643519298</v>
      </c>
      <c r="O4534">
        <v>2.98343795256037</v>
      </c>
      <c r="P4534">
        <v>6.5315264145961498</v>
      </c>
      <c r="Q4534">
        <v>0</v>
      </c>
      <c r="R4534">
        <v>0</v>
      </c>
      <c r="S4534">
        <v>0</v>
      </c>
    </row>
    <row r="4535" spans="1:19" hidden="1" x14ac:dyDescent="0.35">
      <c r="A4535">
        <v>4533</v>
      </c>
      <c r="B4535">
        <v>2024</v>
      </c>
      <c r="C4535">
        <v>2</v>
      </c>
      <c r="D4535">
        <v>0.494765678776661</v>
      </c>
      <c r="E4535">
        <v>0.62956706826030895</v>
      </c>
      <c r="F4535">
        <v>1.5063805990560899</v>
      </c>
      <c r="G4535">
        <v>37708.5017398325</v>
      </c>
      <c r="H4535">
        <v>0.70882559229755404</v>
      </c>
      <c r="I4535">
        <v>0.17219188424040499</v>
      </c>
      <c r="J4535">
        <v>0.76561441043961698</v>
      </c>
      <c r="K4535">
        <v>0.19514537766117299</v>
      </c>
      <c r="L4535">
        <v>0.46347093955892998</v>
      </c>
      <c r="M4535">
        <v>0.11801069165570301</v>
      </c>
      <c r="N4535">
        <v>2.3305892081133099</v>
      </c>
      <c r="O4535">
        <v>2.75030424670256</v>
      </c>
      <c r="P4535">
        <v>6.1861543445989096</v>
      </c>
      <c r="Q4535">
        <v>0</v>
      </c>
      <c r="R4535">
        <v>0</v>
      </c>
      <c r="S4535">
        <v>0</v>
      </c>
    </row>
    <row r="4536" spans="1:19" hidden="1" x14ac:dyDescent="0.35">
      <c r="A4536">
        <v>4534</v>
      </c>
      <c r="B4536">
        <v>2024</v>
      </c>
      <c r="C4536">
        <v>2</v>
      </c>
      <c r="D4536">
        <v>0.44519627962894598</v>
      </c>
      <c r="E4536">
        <v>0.53880585911671197</v>
      </c>
      <c r="F4536">
        <v>1.38504047979561</v>
      </c>
      <c r="G4536">
        <v>35613.061336949002</v>
      </c>
      <c r="H4536">
        <v>0.70476369824087903</v>
      </c>
      <c r="I4536">
        <v>0.163882965959536</v>
      </c>
      <c r="J4536">
        <v>0.75504106658397396</v>
      </c>
      <c r="K4536">
        <v>0.19070020345451599</v>
      </c>
      <c r="L4536">
        <v>0.461101334165881</v>
      </c>
      <c r="M4536">
        <v>0.120683681231149</v>
      </c>
      <c r="N4536">
        <v>2.1823158908287401</v>
      </c>
      <c r="O4536">
        <v>2.5028078102253102</v>
      </c>
      <c r="P4536">
        <v>5.8274119491853096</v>
      </c>
      <c r="Q4536">
        <v>0</v>
      </c>
      <c r="R4536">
        <v>0</v>
      </c>
      <c r="S4536">
        <v>0</v>
      </c>
    </row>
    <row r="4537" spans="1:19" hidden="1" x14ac:dyDescent="0.35">
      <c r="A4537">
        <v>4535</v>
      </c>
      <c r="B4537">
        <v>2024</v>
      </c>
      <c r="C4537">
        <v>2</v>
      </c>
      <c r="D4537">
        <v>0.44039198311383798</v>
      </c>
      <c r="E4537">
        <v>0.55131662420126604</v>
      </c>
      <c r="F4537">
        <v>1.3768391289284601</v>
      </c>
      <c r="G4537">
        <v>33520.542428789398</v>
      </c>
      <c r="H4537">
        <v>0.706675541631822</v>
      </c>
      <c r="I4537">
        <v>0.15796675078265901</v>
      </c>
      <c r="J4537">
        <v>0.76353841898726305</v>
      </c>
      <c r="K4537">
        <v>0.188534300215562</v>
      </c>
      <c r="L4537">
        <v>0.46017474432599398</v>
      </c>
      <c r="M4537">
        <v>0.11803191494346101</v>
      </c>
      <c r="N4537">
        <v>2.17143166358189</v>
      </c>
      <c r="O4537">
        <v>2.5996986653292198</v>
      </c>
      <c r="P4537">
        <v>5.7814598421857601</v>
      </c>
      <c r="Q4537">
        <v>0</v>
      </c>
      <c r="R4537">
        <v>0</v>
      </c>
      <c r="S4537">
        <v>0</v>
      </c>
    </row>
    <row r="4538" spans="1:19" hidden="1" x14ac:dyDescent="0.35">
      <c r="A4538">
        <v>4536</v>
      </c>
      <c r="B4538">
        <v>2024</v>
      </c>
      <c r="C4538">
        <v>2</v>
      </c>
      <c r="D4538">
        <v>0.43612648079827898</v>
      </c>
      <c r="E4538">
        <v>0.55811927945255002</v>
      </c>
      <c r="F4538">
        <v>1.36882157845466</v>
      </c>
      <c r="G4538">
        <v>32349.081388889899</v>
      </c>
      <c r="H4538">
        <v>0.70610318785915704</v>
      </c>
      <c r="I4538">
        <v>0.15463186182684299</v>
      </c>
      <c r="J4538">
        <v>0.76589224361438502</v>
      </c>
      <c r="K4538">
        <v>0.19014451267574201</v>
      </c>
      <c r="L4538">
        <v>0.46129054423013299</v>
      </c>
      <c r="M4538">
        <v>0.118156869563802</v>
      </c>
      <c r="N4538">
        <v>2.1573652504652499</v>
      </c>
      <c r="O4538">
        <v>2.6657719258578401</v>
      </c>
      <c r="P4538">
        <v>5.7329906454194104</v>
      </c>
      <c r="Q4538">
        <v>0</v>
      </c>
      <c r="R4538">
        <v>0</v>
      </c>
      <c r="S4538">
        <v>0</v>
      </c>
    </row>
    <row r="4539" spans="1:19" hidden="1" x14ac:dyDescent="0.35">
      <c r="A4539">
        <v>4537</v>
      </c>
      <c r="B4539">
        <v>2024</v>
      </c>
      <c r="C4539">
        <v>2</v>
      </c>
      <c r="D4539">
        <v>0.80200311700000004</v>
      </c>
      <c r="E4539">
        <v>0.14554690099999901</v>
      </c>
      <c r="F4539">
        <v>0.66880788899999999</v>
      </c>
      <c r="G4539">
        <v>35698.241979999999</v>
      </c>
      <c r="H4539">
        <v>0.63373448899999996</v>
      </c>
      <c r="I4539">
        <v>0.15262715900000001</v>
      </c>
      <c r="J4539">
        <v>0.70704152099999995</v>
      </c>
      <c r="K4539">
        <v>0.14196140300000001</v>
      </c>
      <c r="L4539">
        <v>0.33971565300000001</v>
      </c>
      <c r="M4539">
        <v>6.7642373000000006E-2</v>
      </c>
      <c r="N4539">
        <v>4.6776408749999998</v>
      </c>
      <c r="O4539">
        <v>0.72487489000000005</v>
      </c>
      <c r="P4539">
        <v>3.102983654</v>
      </c>
      <c r="Q4539">
        <v>0</v>
      </c>
      <c r="R4539">
        <v>0</v>
      </c>
      <c r="S4539">
        <v>0</v>
      </c>
    </row>
    <row r="4540" spans="1:19" hidden="1" x14ac:dyDescent="0.35">
      <c r="A4540">
        <v>4538</v>
      </c>
      <c r="B4540">
        <v>2024</v>
      </c>
      <c r="C4540">
        <v>2</v>
      </c>
      <c r="D4540">
        <v>0.82139682199999997</v>
      </c>
      <c r="E4540">
        <v>0.168598162</v>
      </c>
      <c r="F4540">
        <v>0.70923071400000004</v>
      </c>
      <c r="G4540">
        <v>34722.185010000001</v>
      </c>
      <c r="H4540">
        <v>0.65219823300000002</v>
      </c>
      <c r="I4540">
        <v>0.15287745799999999</v>
      </c>
      <c r="J4540">
        <v>0.72957836399999998</v>
      </c>
      <c r="K4540">
        <v>0.13733245199999999</v>
      </c>
      <c r="L4540">
        <v>0.30557083800000001</v>
      </c>
      <c r="M4540">
        <v>5.9272242000000003E-2</v>
      </c>
      <c r="N4540">
        <v>4.7264804079999996</v>
      </c>
      <c r="O4540">
        <v>0.77043389200000001</v>
      </c>
      <c r="P4540">
        <v>3.229939527</v>
      </c>
      <c r="Q4540">
        <v>0</v>
      </c>
      <c r="R4540">
        <v>0</v>
      </c>
      <c r="S4540">
        <v>0</v>
      </c>
    </row>
    <row r="4541" spans="1:19" hidden="1" x14ac:dyDescent="0.35">
      <c r="A4541">
        <v>4539</v>
      </c>
      <c r="B4541">
        <v>2024</v>
      </c>
      <c r="C4541">
        <v>2</v>
      </c>
      <c r="D4541">
        <v>0.82242691099999998</v>
      </c>
      <c r="E4541">
        <v>0.17068191699999999</v>
      </c>
      <c r="F4541">
        <v>0.735402428</v>
      </c>
      <c r="G4541">
        <v>33946.782630000002</v>
      </c>
      <c r="H4541">
        <v>0.66323906399999999</v>
      </c>
      <c r="I4541">
        <v>0.153799045</v>
      </c>
      <c r="J4541">
        <v>0.74396710200000005</v>
      </c>
      <c r="K4541">
        <v>0.133620768</v>
      </c>
      <c r="L4541">
        <v>0.27376672200000002</v>
      </c>
      <c r="M4541">
        <v>5.2386819000000001E-2</v>
      </c>
      <c r="N4541">
        <v>4.7480809449999999</v>
      </c>
      <c r="O4541">
        <v>0.77097335</v>
      </c>
      <c r="P4541">
        <v>3.2979090129999999</v>
      </c>
      <c r="Q4541">
        <v>0</v>
      </c>
      <c r="R4541">
        <v>0</v>
      </c>
      <c r="S4541">
        <v>0</v>
      </c>
    </row>
    <row r="4542" spans="1:19" hidden="1" x14ac:dyDescent="0.35">
      <c r="A4542">
        <v>4540</v>
      </c>
      <c r="B4542">
        <v>2024</v>
      </c>
      <c r="C4542">
        <v>2</v>
      </c>
      <c r="D4542">
        <v>0.82184937199999997</v>
      </c>
      <c r="E4542">
        <v>0.17276878300000001</v>
      </c>
      <c r="F4542">
        <v>0.75912546000000003</v>
      </c>
      <c r="G4542">
        <v>33469.690699999999</v>
      </c>
      <c r="H4542">
        <v>0.66880203599999999</v>
      </c>
      <c r="I4542">
        <v>0.155406877</v>
      </c>
      <c r="J4542">
        <v>0.74527170200000004</v>
      </c>
      <c r="K4542">
        <v>0.13078331700000001</v>
      </c>
      <c r="L4542">
        <v>0.246764241999999</v>
      </c>
      <c r="M4542">
        <v>4.6934785E-2</v>
      </c>
      <c r="N4542">
        <v>4.7519243969999998</v>
      </c>
      <c r="O4542">
        <v>0.769778195</v>
      </c>
      <c r="P4542">
        <v>3.34257677</v>
      </c>
      <c r="Q4542">
        <v>0</v>
      </c>
      <c r="R4542">
        <v>0</v>
      </c>
      <c r="S4542">
        <v>0</v>
      </c>
    </row>
    <row r="4543" spans="1:19" hidden="1" x14ac:dyDescent="0.35">
      <c r="A4543">
        <v>4541</v>
      </c>
      <c r="B4543">
        <v>2024</v>
      </c>
      <c r="C4543">
        <v>2</v>
      </c>
      <c r="D4543">
        <v>0.937807638</v>
      </c>
      <c r="E4543">
        <v>0.26911944500000001</v>
      </c>
      <c r="F4543">
        <v>0.90805953500000003</v>
      </c>
      <c r="G4543">
        <v>37577.196880000003</v>
      </c>
      <c r="H4543">
        <v>0.68486530300000004</v>
      </c>
      <c r="I4543">
        <v>0.15810408100000001</v>
      </c>
      <c r="J4543">
        <v>0.72533793599999996</v>
      </c>
      <c r="K4543">
        <v>0.11775086</v>
      </c>
      <c r="L4543">
        <v>0.22666851700000001</v>
      </c>
      <c r="M4543">
        <v>4.696703E-2</v>
      </c>
      <c r="N4543">
        <v>5.124581826</v>
      </c>
      <c r="O4543">
        <v>1.0581580269999999</v>
      </c>
      <c r="P4543">
        <v>3.7954962889999999</v>
      </c>
      <c r="Q4543">
        <v>0</v>
      </c>
      <c r="R4543">
        <v>0</v>
      </c>
      <c r="S4543">
        <v>0</v>
      </c>
    </row>
    <row r="4544" spans="1:19" hidden="1" x14ac:dyDescent="0.35">
      <c r="A4544">
        <v>4542</v>
      </c>
      <c r="B4544">
        <v>2024</v>
      </c>
      <c r="C4544">
        <v>2</v>
      </c>
      <c r="D4544">
        <v>1.0459170310000001</v>
      </c>
      <c r="E4544">
        <v>0.36183849899999998</v>
      </c>
      <c r="F4544">
        <v>1.049709142</v>
      </c>
      <c r="G4544">
        <v>49571.535029999999</v>
      </c>
      <c r="H4544">
        <v>0.67839675200000005</v>
      </c>
      <c r="I4544">
        <v>0.161714999</v>
      </c>
      <c r="J4544">
        <v>0.69637494899999997</v>
      </c>
      <c r="K4544">
        <v>0.10606813599999999</v>
      </c>
      <c r="L4544">
        <v>0.21116094599999999</v>
      </c>
      <c r="M4544">
        <v>4.7937186E-2</v>
      </c>
      <c r="N4544">
        <v>5.4447288289999998</v>
      </c>
      <c r="O4544">
        <v>1.31652718</v>
      </c>
      <c r="P4544">
        <v>4.2130841800000001</v>
      </c>
      <c r="Q4544">
        <v>0</v>
      </c>
      <c r="R4544">
        <v>0</v>
      </c>
      <c r="S4544">
        <v>0</v>
      </c>
    </row>
    <row r="4545" spans="1:19" hidden="1" x14ac:dyDescent="0.35">
      <c r="A4545">
        <v>4543</v>
      </c>
      <c r="B4545">
        <v>2024</v>
      </c>
      <c r="C4545">
        <v>2</v>
      </c>
      <c r="D4545">
        <v>1.1538669399999999</v>
      </c>
      <c r="E4545">
        <v>0.45456373900000002</v>
      </c>
      <c r="F4545">
        <v>1.191230454</v>
      </c>
      <c r="G4545">
        <v>50316.136859999999</v>
      </c>
      <c r="H4545">
        <v>0.67199961500000005</v>
      </c>
      <c r="I4545">
        <v>0.16615038600000001</v>
      </c>
      <c r="J4545">
        <v>0.66443390099999999</v>
      </c>
      <c r="K4545">
        <v>9.5660100999999997E-2</v>
      </c>
      <c r="L4545">
        <v>0.201302447</v>
      </c>
      <c r="M4545">
        <v>4.9952968E-2</v>
      </c>
      <c r="N4545">
        <v>5.7670936480000003</v>
      </c>
      <c r="O4545">
        <v>1.569339539</v>
      </c>
      <c r="P4545">
        <v>4.6244797479999997</v>
      </c>
      <c r="Q4545">
        <v>0.14095738599999999</v>
      </c>
      <c r="R4545">
        <v>0.16949278800000001</v>
      </c>
      <c r="S4545">
        <v>7.1219271000000001E-2</v>
      </c>
    </row>
    <row r="4546" spans="1:19" hidden="1" x14ac:dyDescent="0.35">
      <c r="A4546">
        <v>4544</v>
      </c>
      <c r="B4546">
        <v>2024</v>
      </c>
      <c r="C4546">
        <v>2</v>
      </c>
      <c r="D4546">
        <v>1.258064326</v>
      </c>
      <c r="E4546">
        <v>0.52959942400000004</v>
      </c>
      <c r="F4546">
        <v>1.3380897860000001</v>
      </c>
      <c r="G4546">
        <v>50632.614390000002</v>
      </c>
      <c r="H4546">
        <v>0.69368938999999996</v>
      </c>
      <c r="I4546">
        <v>0.176858074</v>
      </c>
      <c r="J4546">
        <v>0.640794156</v>
      </c>
      <c r="K4546">
        <v>9.4402218999999996E-2</v>
      </c>
      <c r="L4546">
        <v>0.17523808799999999</v>
      </c>
      <c r="M4546">
        <v>5.1507361000000002E-2</v>
      </c>
      <c r="N4546">
        <v>6.0944834559999901</v>
      </c>
      <c r="O4546">
        <v>1.7954706519999999</v>
      </c>
      <c r="P4546">
        <v>5.072900497</v>
      </c>
      <c r="Q4546">
        <v>0.28628305900000001</v>
      </c>
      <c r="R4546">
        <v>0.25669391899999999</v>
      </c>
      <c r="S4546">
        <v>0.14245337999999999</v>
      </c>
    </row>
    <row r="4547" spans="1:19" hidden="1" x14ac:dyDescent="0.35">
      <c r="A4547">
        <v>4545</v>
      </c>
      <c r="B4547">
        <v>2024</v>
      </c>
      <c r="C4547">
        <v>2</v>
      </c>
      <c r="D4547">
        <v>1.3744195269999999</v>
      </c>
      <c r="E4547">
        <v>0.62092588400000004</v>
      </c>
      <c r="F4547">
        <v>1.4935053030000001</v>
      </c>
      <c r="G4547">
        <v>48875.118710000002</v>
      </c>
      <c r="H4547">
        <v>0.70848666299999996</v>
      </c>
      <c r="I4547">
        <v>0.19279803000000001</v>
      </c>
      <c r="J4547">
        <v>0.61366944499999998</v>
      </c>
      <c r="K4547">
        <v>9.4892571999999994E-2</v>
      </c>
      <c r="L4547">
        <v>0.15453588500000001</v>
      </c>
      <c r="M4547">
        <v>5.5155406999999997E-2</v>
      </c>
      <c r="N4547">
        <v>6.452527914</v>
      </c>
      <c r="O4547">
        <v>2.0671300170000002</v>
      </c>
      <c r="P4547">
        <v>5.5482610330000002</v>
      </c>
      <c r="Q4547">
        <v>0.38980301099999998</v>
      </c>
      <c r="R4547">
        <v>0.35059638999999998</v>
      </c>
      <c r="S4547">
        <v>0.217486701</v>
      </c>
    </row>
    <row r="4548" spans="1:19" hidden="1" x14ac:dyDescent="0.35">
      <c r="A4548">
        <v>4546</v>
      </c>
      <c r="B4548">
        <v>2024</v>
      </c>
      <c r="C4548">
        <v>2</v>
      </c>
      <c r="D4548">
        <v>1.4905813619999999</v>
      </c>
      <c r="E4548">
        <v>0.71224619</v>
      </c>
      <c r="F4548">
        <v>1.6499248479999999</v>
      </c>
      <c r="G4548">
        <v>46335.814270000003</v>
      </c>
      <c r="H4548">
        <v>0.71706982799999996</v>
      </c>
      <c r="I4548">
        <v>0.21343252900000001</v>
      </c>
      <c r="J4548">
        <v>0.58890614299999999</v>
      </c>
      <c r="K4548">
        <v>9.7408136000000006E-2</v>
      </c>
      <c r="L4548">
        <v>0.139464387</v>
      </c>
      <c r="M4548">
        <v>6.1577258999999898E-2</v>
      </c>
      <c r="N4548">
        <v>6.8392957619999999</v>
      </c>
      <c r="O4548">
        <v>2.336255328</v>
      </c>
      <c r="P4548">
        <v>6.039472387</v>
      </c>
      <c r="Q4548">
        <v>0.47113149199999999</v>
      </c>
      <c r="R4548">
        <v>0.46143431099999999</v>
      </c>
      <c r="S4548">
        <v>0.30381107000000002</v>
      </c>
    </row>
    <row r="4549" spans="1:19" hidden="1" x14ac:dyDescent="0.35">
      <c r="A4549">
        <v>4547</v>
      </c>
      <c r="B4549">
        <v>2024</v>
      </c>
      <c r="C4549">
        <v>2</v>
      </c>
      <c r="D4549">
        <v>1.5315121279999999</v>
      </c>
      <c r="E4549">
        <v>0.71975514900000004</v>
      </c>
      <c r="F4549">
        <v>1.609754108</v>
      </c>
      <c r="G4549">
        <v>45630.15552</v>
      </c>
      <c r="H4549">
        <v>0.73518158099999997</v>
      </c>
      <c r="I4549">
        <v>0.23401786999999999</v>
      </c>
      <c r="J4549">
        <v>0.57847450499999997</v>
      </c>
      <c r="K4549">
        <v>0.110977243999999</v>
      </c>
      <c r="L4549">
        <v>0.115926322</v>
      </c>
      <c r="M4549">
        <v>6.5447984000000001E-2</v>
      </c>
      <c r="N4549">
        <v>7.0200644480000003</v>
      </c>
      <c r="O4549">
        <v>2.3865877499999999</v>
      </c>
      <c r="P4549">
        <v>6.0195415429999999</v>
      </c>
      <c r="Q4549">
        <v>0.56477087699999995</v>
      </c>
      <c r="R4549">
        <v>0.57660296200000005</v>
      </c>
      <c r="S4549">
        <v>0.39599064099999998</v>
      </c>
    </row>
    <row r="4550" spans="1:19" hidden="1" x14ac:dyDescent="0.35">
      <c r="A4550">
        <v>4548</v>
      </c>
      <c r="B4550">
        <v>2024</v>
      </c>
      <c r="C4550">
        <v>2</v>
      </c>
      <c r="D4550">
        <v>1.5731438120000001</v>
      </c>
      <c r="E4550">
        <v>0.73021272100000001</v>
      </c>
      <c r="F4550">
        <v>1.5721698710000001</v>
      </c>
      <c r="G4550">
        <v>44651.702519999999</v>
      </c>
      <c r="H4550">
        <v>0.74619443200000002</v>
      </c>
      <c r="I4550">
        <v>0.26000321399999998</v>
      </c>
      <c r="J4550">
        <v>0.56611728100000003</v>
      </c>
      <c r="K4550">
        <v>0.132652988</v>
      </c>
      <c r="L4550">
        <v>0.102999752</v>
      </c>
      <c r="M4550">
        <v>7.2891075E-2</v>
      </c>
      <c r="N4550">
        <v>7.2272476360000004</v>
      </c>
      <c r="O4550">
        <v>2.459534932</v>
      </c>
      <c r="P4550">
        <v>6.0186534160000003</v>
      </c>
      <c r="Q4550">
        <v>0.57612607699999996</v>
      </c>
      <c r="R4550">
        <v>0.60435801700000003</v>
      </c>
      <c r="S4550">
        <v>0.41070595300000001</v>
      </c>
    </row>
    <row r="4551" spans="1:19" hidden="1" x14ac:dyDescent="0.35">
      <c r="A4551">
        <v>4549</v>
      </c>
      <c r="B4551">
        <v>2024</v>
      </c>
      <c r="C4551">
        <v>2</v>
      </c>
      <c r="D4551">
        <v>1.6124985409999999</v>
      </c>
      <c r="E4551">
        <v>0.74067211499999996</v>
      </c>
      <c r="F4551">
        <v>1.5323532070000001</v>
      </c>
      <c r="G4551">
        <v>44140.525529999999</v>
      </c>
      <c r="H4551">
        <v>0.742816166</v>
      </c>
      <c r="I4551">
        <v>0.29228874500000002</v>
      </c>
      <c r="J4551">
        <v>0.55225475899999998</v>
      </c>
      <c r="K4551">
        <v>0.16314653500000001</v>
      </c>
      <c r="L4551">
        <v>9.9918482000000003E-2</v>
      </c>
      <c r="M4551">
        <v>8.3522977999999998E-2</v>
      </c>
      <c r="N4551">
        <v>7.4561056739999998</v>
      </c>
      <c r="O4551">
        <v>2.532763637</v>
      </c>
      <c r="P4551">
        <v>6.0247142990000002</v>
      </c>
      <c r="Q4551">
        <v>0.51111783799999999</v>
      </c>
      <c r="R4551">
        <v>0.55256551499999995</v>
      </c>
      <c r="S4551">
        <v>0.35326206799999899</v>
      </c>
    </row>
    <row r="4552" spans="1:19" hidden="1" x14ac:dyDescent="0.35">
      <c r="A4552">
        <v>4550</v>
      </c>
      <c r="B4552">
        <v>2024</v>
      </c>
      <c r="C4552">
        <v>2</v>
      </c>
      <c r="D4552">
        <v>1.6333320469999999</v>
      </c>
      <c r="E4552">
        <v>0.73295345700000003</v>
      </c>
      <c r="F4552">
        <v>1.471417513</v>
      </c>
      <c r="G4552">
        <v>44938.991540000003</v>
      </c>
      <c r="H4552">
        <v>0.71690029099999997</v>
      </c>
      <c r="I4552">
        <v>0.29637909600000001</v>
      </c>
      <c r="J4552">
        <v>0.560843541</v>
      </c>
      <c r="K4552">
        <v>0.180202103</v>
      </c>
      <c r="L4552">
        <v>0.11175734</v>
      </c>
      <c r="M4552">
        <v>8.9197663999999996E-2</v>
      </c>
      <c r="N4552">
        <v>7.6124753969999999</v>
      </c>
      <c r="O4552">
        <v>2.5719871030000001</v>
      </c>
      <c r="P4552">
        <v>5.9383447309999999</v>
      </c>
      <c r="Q4552">
        <v>0.46354620200000002</v>
      </c>
      <c r="R4552">
        <v>0.51999862299999999</v>
      </c>
      <c r="S4552">
        <v>0.30869416799999999</v>
      </c>
    </row>
    <row r="4553" spans="1:19" hidden="1" x14ac:dyDescent="0.35">
      <c r="A4553">
        <v>4551</v>
      </c>
      <c r="B4553">
        <v>2024</v>
      </c>
      <c r="C4553">
        <v>2</v>
      </c>
      <c r="D4553">
        <v>1.657934733</v>
      </c>
      <c r="E4553">
        <v>0.73696591300000003</v>
      </c>
      <c r="F4553">
        <v>1.422566905</v>
      </c>
      <c r="G4553">
        <v>44916.00589</v>
      </c>
      <c r="H4553">
        <v>0.68046695599999996</v>
      </c>
      <c r="I4553">
        <v>0.30040772399999999</v>
      </c>
      <c r="J4553">
        <v>0.57880233599999997</v>
      </c>
      <c r="K4553">
        <v>0.20686423700000001</v>
      </c>
      <c r="L4553">
        <v>0.13515210599999999</v>
      </c>
      <c r="M4553">
        <v>9.8809051999999897E-2</v>
      </c>
      <c r="N4553">
        <v>7.7340512649999997</v>
      </c>
      <c r="O4553">
        <v>2.6404570860000001</v>
      </c>
      <c r="P4553">
        <v>5.8732307060000002</v>
      </c>
      <c r="Q4553">
        <v>0.37572429800000001</v>
      </c>
      <c r="R4553">
        <v>0.43887383099999999</v>
      </c>
      <c r="S4553">
        <v>0.237339086</v>
      </c>
    </row>
    <row r="4554" spans="1:19" hidden="1" x14ac:dyDescent="0.35">
      <c r="A4554">
        <v>4552</v>
      </c>
      <c r="B4554">
        <v>2024</v>
      </c>
      <c r="C4554">
        <v>2</v>
      </c>
      <c r="D4554">
        <v>1.6839479449999999</v>
      </c>
      <c r="E4554">
        <v>0.74098134999999998</v>
      </c>
      <c r="F4554">
        <v>1.37572625</v>
      </c>
      <c r="G4554">
        <v>44643.816400000003</v>
      </c>
      <c r="H4554">
        <v>0.64618507400000003</v>
      </c>
      <c r="I4554">
        <v>0.30719603899999998</v>
      </c>
      <c r="J4554">
        <v>0.60351628499999999</v>
      </c>
      <c r="K4554">
        <v>0.243475782</v>
      </c>
      <c r="L4554">
        <v>0.17061146199999999</v>
      </c>
      <c r="M4554">
        <v>0.113760232</v>
      </c>
      <c r="N4554">
        <v>7.8792874729999998</v>
      </c>
      <c r="O4554">
        <v>2.7270360469999999</v>
      </c>
      <c r="P4554">
        <v>5.8128763530000001</v>
      </c>
      <c r="Q4554">
        <v>0.236561300999999</v>
      </c>
      <c r="R4554">
        <v>0.29809844699999999</v>
      </c>
      <c r="S4554">
        <v>0.13253294500000001</v>
      </c>
    </row>
    <row r="4555" spans="1:19" hidden="1" x14ac:dyDescent="0.35">
      <c r="A4555">
        <v>4553</v>
      </c>
      <c r="B4555">
        <v>2024</v>
      </c>
      <c r="C4555">
        <v>2</v>
      </c>
      <c r="D4555">
        <v>1.5595502240000001</v>
      </c>
      <c r="E4555">
        <v>0.63300148899999997</v>
      </c>
      <c r="F4555">
        <v>1.2245636529999999</v>
      </c>
      <c r="G4555">
        <v>44971.553330000002</v>
      </c>
      <c r="H4555">
        <v>0.64094534599999997</v>
      </c>
      <c r="I4555">
        <v>0.27128142799999999</v>
      </c>
      <c r="J4555">
        <v>0.58542329599999998</v>
      </c>
      <c r="K4555">
        <v>0.21033830100000001</v>
      </c>
      <c r="L4555">
        <v>0.172602958</v>
      </c>
      <c r="M4555">
        <v>9.7514972999999894E-2</v>
      </c>
      <c r="N4555">
        <v>7.431730044</v>
      </c>
      <c r="O4555">
        <v>2.4248253800000001</v>
      </c>
      <c r="P4555">
        <v>5.2422017460000001</v>
      </c>
      <c r="Q4555">
        <v>9.4293533999999998E-2</v>
      </c>
      <c r="R4555">
        <v>0.15596981100000001</v>
      </c>
      <c r="S4555">
        <v>3.2530481999999999E-2</v>
      </c>
    </row>
    <row r="4556" spans="1:19" hidden="1" x14ac:dyDescent="0.35">
      <c r="A4556">
        <v>4554</v>
      </c>
      <c r="B4556">
        <v>2024</v>
      </c>
      <c r="C4556">
        <v>2</v>
      </c>
      <c r="D4556">
        <v>1.438665251</v>
      </c>
      <c r="E4556">
        <v>0.52965967400000002</v>
      </c>
      <c r="F4556">
        <v>1.0813099020000001</v>
      </c>
      <c r="G4556">
        <v>46541.424729999999</v>
      </c>
      <c r="H4556">
        <v>0.63794424000000005</v>
      </c>
      <c r="I4556">
        <v>0.240602344</v>
      </c>
      <c r="J4556">
        <v>0.56899048100000005</v>
      </c>
      <c r="K4556">
        <v>0.18469102900000001</v>
      </c>
      <c r="L4556">
        <v>0.18974529900000001</v>
      </c>
      <c r="M4556">
        <v>8.6650898999999906E-2</v>
      </c>
      <c r="N4556">
        <v>7.0133655209999999</v>
      </c>
      <c r="O4556">
        <v>2.1420325569999998</v>
      </c>
      <c r="P4556">
        <v>4.7087819340000001</v>
      </c>
      <c r="Q4556">
        <v>1.4851382999999999E-2</v>
      </c>
      <c r="R4556">
        <v>5.5333194000000002E-2</v>
      </c>
      <c r="S4556">
        <v>4.7639179999999998E-3</v>
      </c>
    </row>
    <row r="4557" spans="1:19" hidden="1" x14ac:dyDescent="0.35">
      <c r="A4557">
        <v>4555</v>
      </c>
      <c r="B4557">
        <v>2024</v>
      </c>
      <c r="C4557">
        <v>2</v>
      </c>
      <c r="D4557">
        <v>1.3199495910000001</v>
      </c>
      <c r="E4557">
        <v>0.426577647</v>
      </c>
      <c r="F4557">
        <v>0.93967703300000005</v>
      </c>
      <c r="G4557">
        <v>47570.988599999997</v>
      </c>
      <c r="H4557">
        <v>0.635710518</v>
      </c>
      <c r="I4557">
        <v>0.21574924100000001</v>
      </c>
      <c r="J4557">
        <v>0.55550822600000005</v>
      </c>
      <c r="K4557">
        <v>0.16619897</v>
      </c>
      <c r="L4557">
        <v>0.22194498100000001</v>
      </c>
      <c r="M4557">
        <v>8.0241472999999994E-2</v>
      </c>
      <c r="N4557">
        <v>6.5929997599999899</v>
      </c>
      <c r="O4557">
        <v>1.86718915</v>
      </c>
      <c r="P4557">
        <v>4.1820719769999997</v>
      </c>
      <c r="Q4557">
        <v>0</v>
      </c>
      <c r="R4557">
        <v>0</v>
      </c>
      <c r="S4557">
        <v>0</v>
      </c>
    </row>
    <row r="4558" spans="1:19" hidden="1" x14ac:dyDescent="0.35">
      <c r="A4558">
        <v>4556</v>
      </c>
      <c r="B4558">
        <v>2024</v>
      </c>
      <c r="C4558">
        <v>2</v>
      </c>
      <c r="D4558">
        <v>1.2137523670000001</v>
      </c>
      <c r="E4558">
        <v>0.33950155100000001</v>
      </c>
      <c r="F4558">
        <v>0.80898033899999999</v>
      </c>
      <c r="G4558">
        <v>45106.150540000002</v>
      </c>
      <c r="H4558">
        <v>0.64489247000000005</v>
      </c>
      <c r="I4558">
        <v>0.205605754</v>
      </c>
      <c r="J4558">
        <v>0.56441233000000002</v>
      </c>
      <c r="K4558">
        <v>0.16581194899999999</v>
      </c>
      <c r="L4558">
        <v>0.22097826600000001</v>
      </c>
      <c r="M4558">
        <v>9.2622817999999899E-2</v>
      </c>
      <c r="N4558">
        <v>6.2063631189999899</v>
      </c>
      <c r="O4558">
        <v>1.610855428</v>
      </c>
      <c r="P4558">
        <v>3.7045326250000001</v>
      </c>
      <c r="Q4558">
        <v>0</v>
      </c>
      <c r="R4558">
        <v>0</v>
      </c>
      <c r="S4558">
        <v>0</v>
      </c>
    </row>
    <row r="4559" spans="1:19" hidden="1" x14ac:dyDescent="0.35">
      <c r="A4559">
        <v>4557</v>
      </c>
      <c r="B4559">
        <v>2024</v>
      </c>
      <c r="C4559">
        <v>2</v>
      </c>
      <c r="D4559">
        <v>1.1031877430000001</v>
      </c>
      <c r="E4559">
        <v>0.245630818</v>
      </c>
      <c r="F4559">
        <v>0.66984305600000005</v>
      </c>
      <c r="G4559">
        <v>42841.226929999997</v>
      </c>
      <c r="H4559">
        <v>0.65819266700000001</v>
      </c>
      <c r="I4559">
        <v>0.19988613699999999</v>
      </c>
      <c r="J4559">
        <v>0.57725457599999996</v>
      </c>
      <c r="K4559">
        <v>0.16903869499999999</v>
      </c>
      <c r="L4559">
        <v>0.23280231600000001</v>
      </c>
      <c r="M4559">
        <v>0.11114220499999899</v>
      </c>
      <c r="N4559">
        <v>5.8365119349999999</v>
      </c>
      <c r="O4559">
        <v>1.316018771</v>
      </c>
      <c r="P4559">
        <v>3.2187825160000001</v>
      </c>
      <c r="Q4559">
        <v>0</v>
      </c>
      <c r="R4559">
        <v>0</v>
      </c>
      <c r="S4559">
        <v>0</v>
      </c>
    </row>
    <row r="4560" spans="1:19" hidden="1" x14ac:dyDescent="0.35">
      <c r="A4560">
        <v>4558</v>
      </c>
      <c r="B4560">
        <v>2024</v>
      </c>
      <c r="C4560">
        <v>2</v>
      </c>
      <c r="D4560">
        <v>0.99261720899999895</v>
      </c>
      <c r="E4560">
        <v>0.15176015100000001</v>
      </c>
      <c r="F4560">
        <v>0.52944242699999999</v>
      </c>
      <c r="G4560">
        <v>40877.452579999997</v>
      </c>
      <c r="H4560">
        <v>0.67223551800000003</v>
      </c>
      <c r="I4560">
        <v>0.19661192</v>
      </c>
      <c r="J4560">
        <v>0.59178510600000001</v>
      </c>
      <c r="K4560">
        <v>0.17430847999999999</v>
      </c>
      <c r="L4560">
        <v>0.25467258100000001</v>
      </c>
      <c r="M4560">
        <v>0.13445902700000001</v>
      </c>
      <c r="N4560">
        <v>5.4281111649999998</v>
      </c>
      <c r="O4560">
        <v>1.0082912129999999</v>
      </c>
      <c r="P4560">
        <v>2.7261649870000002</v>
      </c>
      <c r="Q4560">
        <v>0</v>
      </c>
      <c r="R4560">
        <v>0</v>
      </c>
      <c r="S4560">
        <v>0</v>
      </c>
    </row>
    <row r="4561" spans="1:19" hidden="1" x14ac:dyDescent="0.35">
      <c r="A4561">
        <v>4559</v>
      </c>
      <c r="B4561">
        <v>2024</v>
      </c>
      <c r="C4561">
        <v>2</v>
      </c>
      <c r="D4561">
        <v>0.91215278099999997</v>
      </c>
      <c r="E4561">
        <v>0.160043571</v>
      </c>
      <c r="F4561">
        <v>0.52959774500000001</v>
      </c>
      <c r="G4561">
        <v>38963.581189999997</v>
      </c>
      <c r="H4561">
        <v>0.64294019499999999</v>
      </c>
      <c r="I4561">
        <v>0.18849755200000001</v>
      </c>
      <c r="J4561">
        <v>0.62137661600000005</v>
      </c>
      <c r="K4561">
        <v>0.184274929</v>
      </c>
      <c r="L4561">
        <v>0.318179455</v>
      </c>
      <c r="M4561">
        <v>0.15533361500000001</v>
      </c>
      <c r="N4561">
        <v>5.1847123409999902</v>
      </c>
      <c r="O4561">
        <v>1.0003947179999999</v>
      </c>
      <c r="P4561">
        <v>2.7322532669999902</v>
      </c>
      <c r="Q4561">
        <v>0</v>
      </c>
      <c r="R4561">
        <v>0</v>
      </c>
      <c r="S4561">
        <v>0</v>
      </c>
    </row>
    <row r="4562" spans="1:19" hidden="1" x14ac:dyDescent="0.35">
      <c r="A4562">
        <v>4560</v>
      </c>
      <c r="B4562">
        <v>2024</v>
      </c>
      <c r="C4562">
        <v>2</v>
      </c>
      <c r="D4562">
        <v>0.83443147200000001</v>
      </c>
      <c r="E4562">
        <v>0.165581487</v>
      </c>
      <c r="F4562">
        <v>0.51993732800000003</v>
      </c>
      <c r="G4562">
        <v>37009.409220000001</v>
      </c>
      <c r="H4562">
        <v>0.61311169099999996</v>
      </c>
      <c r="I4562">
        <v>0.18262476599999999</v>
      </c>
      <c r="J4562">
        <v>0.64811001999999995</v>
      </c>
      <c r="K4562">
        <v>0.19600013899999999</v>
      </c>
      <c r="L4562">
        <v>0.39173723599999999</v>
      </c>
      <c r="M4562">
        <v>0.186280995</v>
      </c>
      <c r="N4562">
        <v>4.9441929140000003</v>
      </c>
      <c r="O4562">
        <v>0.98036119200000005</v>
      </c>
      <c r="P4562">
        <v>2.7221238909999901</v>
      </c>
      <c r="Q4562">
        <v>0</v>
      </c>
      <c r="R4562">
        <v>0</v>
      </c>
      <c r="S4562">
        <v>0</v>
      </c>
    </row>
    <row r="4563" spans="1:19" hidden="1" x14ac:dyDescent="0.35">
      <c r="A4563">
        <v>4561</v>
      </c>
      <c r="B4563">
        <v>2024</v>
      </c>
      <c r="C4563">
        <v>3</v>
      </c>
      <c r="D4563">
        <v>0.64831408196291396</v>
      </c>
      <c r="E4563">
        <v>0.384347178007652</v>
      </c>
      <c r="F4563">
        <v>0.90321973165611102</v>
      </c>
      <c r="G4563">
        <v>29825.598626042301</v>
      </c>
      <c r="H4563">
        <v>0.466509408169272</v>
      </c>
      <c r="I4563">
        <v>8.5231529271646997E-2</v>
      </c>
      <c r="J4563">
        <v>0.33438500755509398</v>
      </c>
      <c r="K4563">
        <v>8.0853365408718098E-2</v>
      </c>
      <c r="L4563">
        <v>0.28118839299808501</v>
      </c>
      <c r="M4563">
        <v>8.0577095629075293E-2</v>
      </c>
      <c r="N4563">
        <v>2.7895922300629401</v>
      </c>
      <c r="O4563">
        <v>2.0369486213619199</v>
      </c>
      <c r="P4563">
        <v>3.7424903175178299</v>
      </c>
      <c r="Q4563">
        <v>0</v>
      </c>
      <c r="R4563">
        <v>0</v>
      </c>
      <c r="S4563">
        <v>0</v>
      </c>
    </row>
    <row r="4564" spans="1:19" hidden="1" x14ac:dyDescent="0.35">
      <c r="A4564">
        <v>4562</v>
      </c>
      <c r="B4564">
        <v>2024</v>
      </c>
      <c r="C4564">
        <v>3</v>
      </c>
      <c r="D4564">
        <v>0.65634114003403898</v>
      </c>
      <c r="E4564">
        <v>0.41415904534223102</v>
      </c>
      <c r="F4564">
        <v>0.90687039680656301</v>
      </c>
      <c r="G4564">
        <v>29443.465876053298</v>
      </c>
      <c r="H4564">
        <v>0.44771049394996598</v>
      </c>
      <c r="I4564">
        <v>8.2288097022771498E-2</v>
      </c>
      <c r="J4564">
        <v>0.34030219903210901</v>
      </c>
      <c r="K4564">
        <v>8.2673014102960199E-2</v>
      </c>
      <c r="L4564">
        <v>0.278577303926903</v>
      </c>
      <c r="M4564">
        <v>7.7853076164721299E-2</v>
      </c>
      <c r="N4564">
        <v>2.81693638459127</v>
      </c>
      <c r="O4564">
        <v>2.14367219141268</v>
      </c>
      <c r="P4564">
        <v>3.7568755921904202</v>
      </c>
      <c r="Q4564">
        <v>0</v>
      </c>
      <c r="R4564">
        <v>0</v>
      </c>
      <c r="S4564">
        <v>0</v>
      </c>
    </row>
    <row r="4565" spans="1:19" hidden="1" x14ac:dyDescent="0.35">
      <c r="A4565">
        <v>4563</v>
      </c>
      <c r="B4565">
        <v>2024</v>
      </c>
      <c r="C4565">
        <v>3</v>
      </c>
      <c r="D4565">
        <v>0.65799534700515805</v>
      </c>
      <c r="E4565">
        <v>0.434946955087267</v>
      </c>
      <c r="F4565">
        <v>0.89464323779969002</v>
      </c>
      <c r="G4565">
        <v>29543.164900827302</v>
      </c>
      <c r="H4565">
        <v>0.42408683597923602</v>
      </c>
      <c r="I4565">
        <v>8.0951325340595404E-2</v>
      </c>
      <c r="J4565">
        <v>0.349314337213534</v>
      </c>
      <c r="K4565">
        <v>8.6326867343479205E-2</v>
      </c>
      <c r="L4565">
        <v>0.28048229220136101</v>
      </c>
      <c r="M4565">
        <v>7.6731508765802203E-2</v>
      </c>
      <c r="N4565">
        <v>2.8326282470899899</v>
      </c>
      <c r="O4565">
        <v>2.2440179012050998</v>
      </c>
      <c r="P4565">
        <v>3.74991125439053</v>
      </c>
      <c r="Q4565">
        <v>0</v>
      </c>
      <c r="R4565">
        <v>0</v>
      </c>
      <c r="S4565">
        <v>0</v>
      </c>
    </row>
    <row r="4566" spans="1:19" hidden="1" x14ac:dyDescent="0.35">
      <c r="A4566">
        <v>4564</v>
      </c>
      <c r="B4566">
        <v>2024</v>
      </c>
      <c r="C4566">
        <v>3</v>
      </c>
      <c r="D4566">
        <v>0.65961977490687296</v>
      </c>
      <c r="E4566">
        <v>0.45596167213340799</v>
      </c>
      <c r="F4566">
        <v>0.87999400603426303</v>
      </c>
      <c r="G4566">
        <v>30132.7509042477</v>
      </c>
      <c r="H4566">
        <v>0.40169548414489298</v>
      </c>
      <c r="I4566">
        <v>8.1503587518271706E-2</v>
      </c>
      <c r="J4566">
        <v>0.35829960873522998</v>
      </c>
      <c r="K4566">
        <v>9.1446132625555496E-2</v>
      </c>
      <c r="L4566">
        <v>0.28691000528737798</v>
      </c>
      <c r="M4566">
        <v>7.7145838673508604E-2</v>
      </c>
      <c r="N4566">
        <v>2.8410013294237202</v>
      </c>
      <c r="O4566">
        <v>2.3416014614763698</v>
      </c>
      <c r="P4566">
        <v>3.73943454582757</v>
      </c>
      <c r="Q4566">
        <v>0</v>
      </c>
      <c r="R4566">
        <v>0</v>
      </c>
      <c r="S4566">
        <v>0</v>
      </c>
    </row>
    <row r="4567" spans="1:19" hidden="1" x14ac:dyDescent="0.35">
      <c r="A4567">
        <v>4565</v>
      </c>
      <c r="B4567">
        <v>2024</v>
      </c>
      <c r="C4567">
        <v>3</v>
      </c>
      <c r="D4567">
        <v>0.67121523794082305</v>
      </c>
      <c r="E4567">
        <v>0.46671227609199101</v>
      </c>
      <c r="F4567">
        <v>0.90382202122784205</v>
      </c>
      <c r="G4567">
        <v>31459.119968603402</v>
      </c>
      <c r="H4567">
        <v>0.39817025300912201</v>
      </c>
      <c r="I4567">
        <v>8.2431242300162993E-2</v>
      </c>
      <c r="J4567">
        <v>0.35970595143432899</v>
      </c>
      <c r="K4567">
        <v>9.2522549827820294E-2</v>
      </c>
      <c r="L4567">
        <v>0.28220796416480898</v>
      </c>
      <c r="M4567">
        <v>8.0032940402553002E-2</v>
      </c>
      <c r="N4567">
        <v>2.8615294066079899</v>
      </c>
      <c r="O4567">
        <v>2.26195644285123</v>
      </c>
      <c r="P4567">
        <v>3.7893222240122402</v>
      </c>
      <c r="Q4567">
        <v>0</v>
      </c>
      <c r="R4567">
        <v>1.3163396482190001E-3</v>
      </c>
      <c r="S4567" s="6">
        <v>7.2848604397513097E-10</v>
      </c>
    </row>
    <row r="4568" spans="1:19" hidden="1" x14ac:dyDescent="0.35">
      <c r="A4568">
        <v>4566</v>
      </c>
      <c r="B4568">
        <v>2024</v>
      </c>
      <c r="C4568">
        <v>3</v>
      </c>
      <c r="D4568">
        <v>0.67371029433035001</v>
      </c>
      <c r="E4568">
        <v>0.471087582236696</v>
      </c>
      <c r="F4568">
        <v>0.91620050592020696</v>
      </c>
      <c r="G4568">
        <v>33914.3194587002</v>
      </c>
      <c r="H4568">
        <v>0.39739549060824497</v>
      </c>
      <c r="I4568">
        <v>8.5254823206017599E-2</v>
      </c>
      <c r="J4568">
        <v>0.36370313688803302</v>
      </c>
      <c r="K4568">
        <v>9.5113056046821395E-2</v>
      </c>
      <c r="L4568">
        <v>0.28224512754792602</v>
      </c>
      <c r="M4568">
        <v>8.46012697787627E-2</v>
      </c>
      <c r="N4568">
        <v>2.8537268058560699</v>
      </c>
      <c r="O4568">
        <v>2.1862793079781899</v>
      </c>
      <c r="P4568">
        <v>3.7996614656636898</v>
      </c>
      <c r="Q4568">
        <v>4.9807330871390601E-3</v>
      </c>
      <c r="R4568">
        <v>3.0561461340137899E-2</v>
      </c>
      <c r="S4568">
        <v>5.7461548194028998E-4</v>
      </c>
    </row>
    <row r="4569" spans="1:19" hidden="1" x14ac:dyDescent="0.35">
      <c r="A4569">
        <v>4567</v>
      </c>
      <c r="B4569">
        <v>2024</v>
      </c>
      <c r="C4569">
        <v>3</v>
      </c>
      <c r="D4569">
        <v>0.67610757158325696</v>
      </c>
      <c r="E4569">
        <v>0.47582781848831801</v>
      </c>
      <c r="F4569">
        <v>0.92861029721160304</v>
      </c>
      <c r="G4569">
        <v>36627.395239301397</v>
      </c>
      <c r="H4569">
        <v>0.400428772042692</v>
      </c>
      <c r="I4569">
        <v>9.0146831671513605E-2</v>
      </c>
      <c r="J4569">
        <v>0.36909730475275798</v>
      </c>
      <c r="K4569">
        <v>9.9205911735082794E-2</v>
      </c>
      <c r="L4569">
        <v>0.28732743637673402</v>
      </c>
      <c r="M4569">
        <v>9.1002648325116106E-2</v>
      </c>
      <c r="N4569">
        <v>2.8466952323847599</v>
      </c>
      <c r="O4569">
        <v>2.10157397969716</v>
      </c>
      <c r="P4569">
        <v>3.81150372855411</v>
      </c>
      <c r="Q4569">
        <v>0.15017362662950001</v>
      </c>
      <c r="R4569">
        <v>0.174032279654182</v>
      </c>
      <c r="S4569">
        <v>0.125300327149165</v>
      </c>
    </row>
    <row r="4570" spans="1:19" hidden="1" x14ac:dyDescent="0.35">
      <c r="A4570">
        <v>4568</v>
      </c>
      <c r="B4570">
        <v>2024</v>
      </c>
      <c r="C4570">
        <v>3</v>
      </c>
      <c r="D4570">
        <v>0.68021386958513397</v>
      </c>
      <c r="E4570">
        <v>0.48344545529097799</v>
      </c>
      <c r="F4570">
        <v>0.94491298396767098</v>
      </c>
      <c r="G4570">
        <v>38544.883140200502</v>
      </c>
      <c r="H4570">
        <v>0.398033029701992</v>
      </c>
      <c r="I4570">
        <v>9.7573224297222594E-2</v>
      </c>
      <c r="J4570">
        <v>0.36170896070765102</v>
      </c>
      <c r="K4570">
        <v>0.1198086548214</v>
      </c>
      <c r="L4570">
        <v>0.27826234026754798</v>
      </c>
      <c r="M4570">
        <v>9.5258168939940296E-2</v>
      </c>
      <c r="N4570">
        <v>2.84618137166906</v>
      </c>
      <c r="O4570">
        <v>2.0087693299919001</v>
      </c>
      <c r="P4570">
        <v>3.8347915474717098</v>
      </c>
      <c r="Q4570">
        <v>0.28075060717495898</v>
      </c>
      <c r="R4570">
        <v>0.28093115346299302</v>
      </c>
      <c r="S4570">
        <v>0.23955180443472199</v>
      </c>
    </row>
    <row r="4571" spans="1:19" hidden="1" x14ac:dyDescent="0.35">
      <c r="A4571">
        <v>4569</v>
      </c>
      <c r="B4571">
        <v>2024</v>
      </c>
      <c r="C4571">
        <v>3</v>
      </c>
      <c r="D4571">
        <v>0.68883094258951205</v>
      </c>
      <c r="E4571">
        <v>0.49686100702963099</v>
      </c>
      <c r="F4571">
        <v>0.96827619607182402</v>
      </c>
      <c r="G4571">
        <v>39610.7279152029</v>
      </c>
      <c r="H4571">
        <v>0.39777209214828302</v>
      </c>
      <c r="I4571">
        <v>0.109712262793892</v>
      </c>
      <c r="J4571">
        <v>0.35695513049759298</v>
      </c>
      <c r="K4571">
        <v>0.14763071914968201</v>
      </c>
      <c r="L4571">
        <v>0.27386976406080499</v>
      </c>
      <c r="M4571">
        <v>0.10273394840302399</v>
      </c>
      <c r="N4571">
        <v>2.8539598956500498</v>
      </c>
      <c r="O4571">
        <v>1.9201990004187599</v>
      </c>
      <c r="P4571">
        <v>3.8662101145819698</v>
      </c>
      <c r="Q4571">
        <v>0.372840742790921</v>
      </c>
      <c r="R4571">
        <v>0.370513234929571</v>
      </c>
      <c r="S4571">
        <v>0.33577308682160001</v>
      </c>
    </row>
    <row r="4572" spans="1:19" hidden="1" x14ac:dyDescent="0.35">
      <c r="A4572">
        <v>4570</v>
      </c>
      <c r="B4572">
        <v>2024</v>
      </c>
      <c r="C4572">
        <v>3</v>
      </c>
      <c r="D4572">
        <v>0.69739247196834397</v>
      </c>
      <c r="E4572">
        <v>0.50999762472864596</v>
      </c>
      <c r="F4572">
        <v>0.99278582763894496</v>
      </c>
      <c r="G4572">
        <v>39842.858577838</v>
      </c>
      <c r="H4572">
        <v>0.40141893942752199</v>
      </c>
      <c r="I4572">
        <v>0.12692526088780001</v>
      </c>
      <c r="J4572">
        <v>0.35517059313036098</v>
      </c>
      <c r="K4572">
        <v>0.18258271917678801</v>
      </c>
      <c r="L4572">
        <v>0.27384132758485202</v>
      </c>
      <c r="M4572">
        <v>0.11349697941874599</v>
      </c>
      <c r="N4572">
        <v>2.8631051401280398</v>
      </c>
      <c r="O4572">
        <v>1.8363577721614099</v>
      </c>
      <c r="P4572">
        <v>3.8918396008262599</v>
      </c>
      <c r="Q4572">
        <v>0.447214956335795</v>
      </c>
      <c r="R4572">
        <v>0.45153762125295199</v>
      </c>
      <c r="S4572">
        <v>0.41459589889478299</v>
      </c>
    </row>
    <row r="4573" spans="1:19" hidden="1" x14ac:dyDescent="0.35">
      <c r="A4573">
        <v>4571</v>
      </c>
      <c r="B4573">
        <v>2024</v>
      </c>
      <c r="C4573">
        <v>3</v>
      </c>
      <c r="D4573">
        <v>0.71288692116497898</v>
      </c>
      <c r="E4573">
        <v>0.509908179474584</v>
      </c>
      <c r="F4573">
        <v>1.0478472283199101</v>
      </c>
      <c r="G4573">
        <v>39556.609626896403</v>
      </c>
      <c r="H4573">
        <v>0.40377681716012098</v>
      </c>
      <c r="I4573">
        <v>0.14028047189731599</v>
      </c>
      <c r="J4573">
        <v>0.35558683287292397</v>
      </c>
      <c r="K4573">
        <v>0.19593490678485301</v>
      </c>
      <c r="L4573">
        <v>0.26473720645583398</v>
      </c>
      <c r="M4573">
        <v>0.12136932360324</v>
      </c>
      <c r="N4573">
        <v>2.8967904003224301</v>
      </c>
      <c r="O4573">
        <v>1.83671825120692</v>
      </c>
      <c r="P4573">
        <v>3.9919638275581599</v>
      </c>
      <c r="Q4573">
        <v>0.52469608606578799</v>
      </c>
      <c r="R4573">
        <v>0.53422914616961803</v>
      </c>
      <c r="S4573">
        <v>0.494490861804187</v>
      </c>
    </row>
    <row r="4574" spans="1:19" hidden="1" x14ac:dyDescent="0.35">
      <c r="A4574">
        <v>4572</v>
      </c>
      <c r="B4574">
        <v>2024</v>
      </c>
      <c r="C4574">
        <v>3</v>
      </c>
      <c r="D4574">
        <v>0.73416894838263702</v>
      </c>
      <c r="E4574">
        <v>0.51529466483799502</v>
      </c>
      <c r="F4574">
        <v>1.10811023201889</v>
      </c>
      <c r="G4574">
        <v>39303.558726136303</v>
      </c>
      <c r="H4574">
        <v>0.40838628332683402</v>
      </c>
      <c r="I4574">
        <v>0.15998219233910699</v>
      </c>
      <c r="J4574">
        <v>0.358183640140877</v>
      </c>
      <c r="K4574">
        <v>0.213888476092012</v>
      </c>
      <c r="L4574">
        <v>0.26023985353386597</v>
      </c>
      <c r="M4574">
        <v>0.13210246891086999</v>
      </c>
      <c r="N4574">
        <v>2.9453084980331399</v>
      </c>
      <c r="O4574">
        <v>1.84618284468713</v>
      </c>
      <c r="P4574">
        <v>4.1075074752279299</v>
      </c>
      <c r="Q4574">
        <v>0.53927754743306999</v>
      </c>
      <c r="R4574">
        <v>0.55222428018856295</v>
      </c>
      <c r="S4574">
        <v>0.51178659507199498</v>
      </c>
    </row>
    <row r="4575" spans="1:19" hidden="1" x14ac:dyDescent="0.35">
      <c r="A4575">
        <v>4573</v>
      </c>
      <c r="B4575">
        <v>2024</v>
      </c>
      <c r="C4575">
        <v>3</v>
      </c>
      <c r="D4575">
        <v>0.75536288140923902</v>
      </c>
      <c r="E4575">
        <v>0.52018651077423395</v>
      </c>
      <c r="F4575">
        <v>1.16838358479874</v>
      </c>
      <c r="G4575">
        <v>39442.2498555208</v>
      </c>
      <c r="H4575">
        <v>0.415146970222601</v>
      </c>
      <c r="I4575">
        <v>0.185874306145002</v>
      </c>
      <c r="J4575">
        <v>0.36057731332756199</v>
      </c>
      <c r="K4575">
        <v>0.23598209077107099</v>
      </c>
      <c r="L4575">
        <v>0.26014864925474102</v>
      </c>
      <c r="M4575">
        <v>0.14598131917027299</v>
      </c>
      <c r="N4575">
        <v>2.9937917706181101</v>
      </c>
      <c r="O4575">
        <v>1.85893760290697</v>
      </c>
      <c r="P4575">
        <v>4.2266676248702302</v>
      </c>
      <c r="Q4575">
        <v>0.49420506328120101</v>
      </c>
      <c r="R4575">
        <v>0.50860923851400397</v>
      </c>
      <c r="S4575">
        <v>0.46968437838360499</v>
      </c>
    </row>
    <row r="4576" spans="1:19" hidden="1" x14ac:dyDescent="0.35">
      <c r="A4576">
        <v>4574</v>
      </c>
      <c r="B4576">
        <v>2024</v>
      </c>
      <c r="C4576">
        <v>3</v>
      </c>
      <c r="D4576">
        <v>0.77388076123226501</v>
      </c>
      <c r="E4576">
        <v>0.51232534469026703</v>
      </c>
      <c r="F4576">
        <v>1.21957232730959</v>
      </c>
      <c r="G4576">
        <v>39813.245626241202</v>
      </c>
      <c r="H4576">
        <v>0.42043329786934402</v>
      </c>
      <c r="I4576">
        <v>0.186515019462171</v>
      </c>
      <c r="J4576">
        <v>0.37067275150094098</v>
      </c>
      <c r="K4576">
        <v>0.23162493080885699</v>
      </c>
      <c r="L4576">
        <v>0.26543797566828398</v>
      </c>
      <c r="M4576">
        <v>0.144172910872892</v>
      </c>
      <c r="N4576">
        <v>3.0284429173629799</v>
      </c>
      <c r="O4576">
        <v>1.85618466604405</v>
      </c>
      <c r="P4576">
        <v>4.3152583198006802</v>
      </c>
      <c r="Q4576">
        <v>0.457613498985108</v>
      </c>
      <c r="R4576">
        <v>0.47319347458495298</v>
      </c>
      <c r="S4576">
        <v>0.43584067145123201</v>
      </c>
    </row>
    <row r="4577" spans="1:19" hidden="1" x14ac:dyDescent="0.35">
      <c r="A4577">
        <v>4575</v>
      </c>
      <c r="B4577">
        <v>2024</v>
      </c>
      <c r="C4577">
        <v>3</v>
      </c>
      <c r="D4577">
        <v>0.79069070169214295</v>
      </c>
      <c r="E4577">
        <v>0.51070843424575596</v>
      </c>
      <c r="F4577">
        <v>1.2754836255262001</v>
      </c>
      <c r="G4577">
        <v>39588.200628379898</v>
      </c>
      <c r="H4577">
        <v>0.43158369803265001</v>
      </c>
      <c r="I4577">
        <v>0.19043321684992801</v>
      </c>
      <c r="J4577">
        <v>0.38502993814417102</v>
      </c>
      <c r="K4577">
        <v>0.23005498668842</v>
      </c>
      <c r="L4577">
        <v>0.27500156744457499</v>
      </c>
      <c r="M4577">
        <v>0.144686796673201</v>
      </c>
      <c r="N4577">
        <v>3.06181417395223</v>
      </c>
      <c r="O4577">
        <v>1.86703641409659</v>
      </c>
      <c r="P4577">
        <v>4.4027610770917498</v>
      </c>
      <c r="Q4577">
        <v>0.38718592671130297</v>
      </c>
      <c r="R4577">
        <v>0.40238809820792398</v>
      </c>
      <c r="S4577">
        <v>0.36615828454571298</v>
      </c>
    </row>
    <row r="4578" spans="1:19" hidden="1" x14ac:dyDescent="0.35">
      <c r="A4578">
        <v>4576</v>
      </c>
      <c r="B4578">
        <v>2024</v>
      </c>
      <c r="C4578">
        <v>3</v>
      </c>
      <c r="D4578">
        <v>0.80769332805997096</v>
      </c>
      <c r="E4578">
        <v>0.50958298617728703</v>
      </c>
      <c r="F4578">
        <v>1.3317864599393801</v>
      </c>
      <c r="G4578">
        <v>38483.1833144595</v>
      </c>
      <c r="H4578">
        <v>0.44392488176216199</v>
      </c>
      <c r="I4578">
        <v>0.19776007516418401</v>
      </c>
      <c r="J4578">
        <v>0.402305378841257</v>
      </c>
      <c r="K4578">
        <v>0.23114553695779499</v>
      </c>
      <c r="L4578">
        <v>0.28805498022353299</v>
      </c>
      <c r="M4578">
        <v>0.14755822411622899</v>
      </c>
      <c r="N4578">
        <v>3.1091939910970101</v>
      </c>
      <c r="O4578">
        <v>1.8881610463402301</v>
      </c>
      <c r="P4578">
        <v>4.5003238664512697</v>
      </c>
      <c r="Q4578">
        <v>0.273819913700803</v>
      </c>
      <c r="R4578">
        <v>0.29835778212559699</v>
      </c>
      <c r="S4578">
        <v>0.25789210083230701</v>
      </c>
    </row>
    <row r="4579" spans="1:19" hidden="1" x14ac:dyDescent="0.35">
      <c r="A4579">
        <v>4577</v>
      </c>
      <c r="B4579">
        <v>2024</v>
      </c>
      <c r="C4579">
        <v>3</v>
      </c>
      <c r="D4579">
        <v>0.77312856369317695</v>
      </c>
      <c r="E4579">
        <v>0.47765136867007002</v>
      </c>
      <c r="F4579">
        <v>1.25637157043252</v>
      </c>
      <c r="G4579">
        <v>38406.493653571502</v>
      </c>
      <c r="H4579">
        <v>0.44938417672693398</v>
      </c>
      <c r="I4579">
        <v>0.17412908956527801</v>
      </c>
      <c r="J4579">
        <v>0.41330487712116198</v>
      </c>
      <c r="K4579">
        <v>0.187084552393285</v>
      </c>
      <c r="L4579">
        <v>0.28532851345580201</v>
      </c>
      <c r="M4579">
        <v>0.12542411877339499</v>
      </c>
      <c r="N4579">
        <v>3.0476814316594898</v>
      </c>
      <c r="O4579">
        <v>1.8390231447162899</v>
      </c>
      <c r="P4579">
        <v>4.3513874899991603</v>
      </c>
      <c r="Q4579">
        <v>0.13710865795123101</v>
      </c>
      <c r="R4579">
        <v>0.15891055337443799</v>
      </c>
      <c r="S4579">
        <v>0.121851636291683</v>
      </c>
    </row>
    <row r="4580" spans="1:19" hidden="1" x14ac:dyDescent="0.35">
      <c r="A4580">
        <v>4578</v>
      </c>
      <c r="B4580">
        <v>2024</v>
      </c>
      <c r="C4580">
        <v>3</v>
      </c>
      <c r="D4580">
        <v>0.74079190963482</v>
      </c>
      <c r="E4580">
        <v>0.44727031025119002</v>
      </c>
      <c r="F4580">
        <v>1.18402841836455</v>
      </c>
      <c r="G4580">
        <v>38276.069248285603</v>
      </c>
      <c r="H4580">
        <v>0.459591877171807</v>
      </c>
      <c r="I4580">
        <v>0.15533154824031301</v>
      </c>
      <c r="J4580">
        <v>0.42688216790546102</v>
      </c>
      <c r="K4580">
        <v>0.15145698550008199</v>
      </c>
      <c r="L4580">
        <v>0.28619150973131302</v>
      </c>
      <c r="M4580">
        <v>0.108074161262461</v>
      </c>
      <c r="N4580">
        <v>2.9943852863495501</v>
      </c>
      <c r="O4580">
        <v>1.8005731324457701</v>
      </c>
      <c r="P4580">
        <v>4.2123886015038696</v>
      </c>
      <c r="Q4580">
        <v>2.4854108988013199E-2</v>
      </c>
      <c r="R4580">
        <v>5.2166491000821297E-2</v>
      </c>
      <c r="S4580">
        <v>1.5755417072888502E-2</v>
      </c>
    </row>
    <row r="4581" spans="1:19" hidden="1" x14ac:dyDescent="0.35">
      <c r="A4581">
        <v>4579</v>
      </c>
      <c r="B4581">
        <v>2024</v>
      </c>
      <c r="C4581">
        <v>3</v>
      </c>
      <c r="D4581">
        <v>0.70839524914131602</v>
      </c>
      <c r="E4581">
        <v>0.41804143154873402</v>
      </c>
      <c r="F4581">
        <v>1.11115606368668</v>
      </c>
      <c r="G4581">
        <v>37922.422394776499</v>
      </c>
      <c r="H4581">
        <v>0.47182588686906302</v>
      </c>
      <c r="I4581">
        <v>0.14170823724842099</v>
      </c>
      <c r="J4581">
        <v>0.43971070691889402</v>
      </c>
      <c r="K4581">
        <v>0.12303391503471101</v>
      </c>
      <c r="L4581">
        <v>0.29076804420190799</v>
      </c>
      <c r="M4581">
        <v>9.4960937700015999E-2</v>
      </c>
      <c r="N4581">
        <v>2.9401715093563001</v>
      </c>
      <c r="O4581">
        <v>1.7652776749501</v>
      </c>
      <c r="P4581">
        <v>4.07246584514444</v>
      </c>
      <c r="Q4581">
        <v>3.60089861513582E-4</v>
      </c>
      <c r="R4581">
        <v>9.2562763306154403E-3</v>
      </c>
      <c r="S4581">
        <v>0</v>
      </c>
    </row>
    <row r="4582" spans="1:19" hidden="1" x14ac:dyDescent="0.35">
      <c r="A4582">
        <v>4580</v>
      </c>
      <c r="B4582">
        <v>2024</v>
      </c>
      <c r="C4582">
        <v>3</v>
      </c>
      <c r="D4582">
        <v>0.67630539480080099</v>
      </c>
      <c r="E4582">
        <v>0.39632132247669599</v>
      </c>
      <c r="F4582">
        <v>1.0401337265016899</v>
      </c>
      <c r="G4582">
        <v>36848.225098451301</v>
      </c>
      <c r="H4582">
        <v>0.47090144740602602</v>
      </c>
      <c r="I4582">
        <v>0.122329984340644</v>
      </c>
      <c r="J4582">
        <v>0.44092584668350998</v>
      </c>
      <c r="K4582">
        <v>0.109858391778182</v>
      </c>
      <c r="L4582">
        <v>0.282512940954108</v>
      </c>
      <c r="M4582">
        <v>8.6879126744130203E-2</v>
      </c>
      <c r="N4582">
        <v>2.88634315345822</v>
      </c>
      <c r="O4582">
        <v>1.73317155078509</v>
      </c>
      <c r="P4582">
        <v>3.9436665720294002</v>
      </c>
      <c r="Q4582">
        <v>0</v>
      </c>
      <c r="R4582" s="6">
        <v>1.6367769304797401E-6</v>
      </c>
      <c r="S4582">
        <v>0</v>
      </c>
    </row>
    <row r="4583" spans="1:19" hidden="1" x14ac:dyDescent="0.35">
      <c r="A4583">
        <v>4581</v>
      </c>
      <c r="B4583">
        <v>2024</v>
      </c>
      <c r="C4583">
        <v>3</v>
      </c>
      <c r="D4583">
        <v>0.64741373707293404</v>
      </c>
      <c r="E4583">
        <v>0.37046330633287899</v>
      </c>
      <c r="F4583">
        <v>0.97388935128877296</v>
      </c>
      <c r="G4583">
        <v>34914.9820941488</v>
      </c>
      <c r="H4583">
        <v>0.47235162652102403</v>
      </c>
      <c r="I4583">
        <v>0.107623362876447</v>
      </c>
      <c r="J4583">
        <v>0.44543474366832198</v>
      </c>
      <c r="K4583">
        <v>0.100048453431111</v>
      </c>
      <c r="L4583">
        <v>0.27854850984954099</v>
      </c>
      <c r="M4583">
        <v>8.2329947810037898E-2</v>
      </c>
      <c r="N4583">
        <v>2.83907125342078</v>
      </c>
      <c r="O4583">
        <v>1.6912031250908199</v>
      </c>
      <c r="P4583">
        <v>3.8307852481074001</v>
      </c>
      <c r="Q4583">
        <v>0</v>
      </c>
      <c r="R4583">
        <v>0</v>
      </c>
      <c r="S4583">
        <v>0</v>
      </c>
    </row>
    <row r="4584" spans="1:19" hidden="1" x14ac:dyDescent="0.35">
      <c r="A4584">
        <v>4582</v>
      </c>
      <c r="B4584">
        <v>2024</v>
      </c>
      <c r="C4584">
        <v>3</v>
      </c>
      <c r="D4584">
        <v>0.61849162898423204</v>
      </c>
      <c r="E4584">
        <v>0.34408938915064702</v>
      </c>
      <c r="F4584">
        <v>0.90853146464774603</v>
      </c>
      <c r="G4584">
        <v>33276.881731578702</v>
      </c>
      <c r="H4584">
        <v>0.47568833179460901</v>
      </c>
      <c r="I4584">
        <v>9.7701508664590306E-2</v>
      </c>
      <c r="J4584">
        <v>0.44870657716274398</v>
      </c>
      <c r="K4584">
        <v>9.3842134791997198E-2</v>
      </c>
      <c r="L4584">
        <v>0.27795283087542</v>
      </c>
      <c r="M4584">
        <v>8.1287232815064198E-2</v>
      </c>
      <c r="N4584">
        <v>2.7843707054978499</v>
      </c>
      <c r="O4584">
        <v>1.63711307163219</v>
      </c>
      <c r="P4584">
        <v>3.7210475800364602</v>
      </c>
      <c r="Q4584">
        <v>0</v>
      </c>
      <c r="R4584">
        <v>0</v>
      </c>
      <c r="S4584">
        <v>0</v>
      </c>
    </row>
    <row r="4585" spans="1:19" hidden="1" x14ac:dyDescent="0.35">
      <c r="A4585">
        <v>4583</v>
      </c>
      <c r="B4585">
        <v>2024</v>
      </c>
      <c r="C4585">
        <v>3</v>
      </c>
      <c r="D4585">
        <v>0.61145981796210902</v>
      </c>
      <c r="E4585">
        <v>0.34954586792402598</v>
      </c>
      <c r="F4585">
        <v>0.90849579085008303</v>
      </c>
      <c r="G4585">
        <v>31414.055071165501</v>
      </c>
      <c r="H4585">
        <v>0.46762038281829699</v>
      </c>
      <c r="I4585">
        <v>9.1050922473423307E-2</v>
      </c>
      <c r="J4585">
        <v>0.44086391851846002</v>
      </c>
      <c r="K4585">
        <v>9.0607746373688E-2</v>
      </c>
      <c r="L4585">
        <v>0.26739486898125597</v>
      </c>
      <c r="M4585">
        <v>7.7905924740138799E-2</v>
      </c>
      <c r="N4585">
        <v>2.7672998658736598</v>
      </c>
      <c r="O4585">
        <v>1.6572189657211001</v>
      </c>
      <c r="P4585">
        <v>3.73206131927477</v>
      </c>
      <c r="Q4585">
        <v>0</v>
      </c>
      <c r="R4585">
        <v>0</v>
      </c>
      <c r="S4585">
        <v>0</v>
      </c>
    </row>
    <row r="4586" spans="1:19" hidden="1" x14ac:dyDescent="0.35">
      <c r="A4586">
        <v>4584</v>
      </c>
      <c r="B4586">
        <v>2024</v>
      </c>
      <c r="C4586">
        <v>3</v>
      </c>
      <c r="D4586">
        <v>0.60497998386375595</v>
      </c>
      <c r="E4586">
        <v>0.35551845601617599</v>
      </c>
      <c r="F4586">
        <v>0.91057293803862505</v>
      </c>
      <c r="G4586">
        <v>30280.107190766201</v>
      </c>
      <c r="H4586">
        <v>0.45902818263278999</v>
      </c>
      <c r="I4586">
        <v>8.66106616085833E-2</v>
      </c>
      <c r="J4586">
        <v>0.43610662933486899</v>
      </c>
      <c r="K4586">
        <v>8.9314249214029001E-2</v>
      </c>
      <c r="L4586">
        <v>0.26202713930462201</v>
      </c>
      <c r="M4586">
        <v>7.6523705165889397E-2</v>
      </c>
      <c r="N4586">
        <v>2.7549803171040299</v>
      </c>
      <c r="O4586">
        <v>1.6814185214983099</v>
      </c>
      <c r="P4586">
        <v>3.7540616758780501</v>
      </c>
      <c r="Q4586">
        <v>0</v>
      </c>
      <c r="R4586">
        <v>0</v>
      </c>
      <c r="S4586">
        <v>0</v>
      </c>
    </row>
    <row r="4587" spans="1:19" hidden="1" x14ac:dyDescent="0.35">
      <c r="A4587">
        <v>4585</v>
      </c>
      <c r="B4587">
        <v>2024</v>
      </c>
      <c r="C4587">
        <v>3</v>
      </c>
      <c r="D4587">
        <v>1.22447697620866</v>
      </c>
      <c r="E4587">
        <v>3.27072952822915</v>
      </c>
      <c r="F4587">
        <v>1.44424519205843</v>
      </c>
      <c r="G4587">
        <v>29951.309792064902</v>
      </c>
      <c r="H4587">
        <v>0.51666504716380002</v>
      </c>
      <c r="I4587">
        <v>0.12569348503953301</v>
      </c>
      <c r="J4587">
        <v>0.77090105055194802</v>
      </c>
      <c r="K4587">
        <v>0.221626174182915</v>
      </c>
      <c r="L4587">
        <v>0.61004724163436297</v>
      </c>
      <c r="M4587">
        <v>0.13036323322189</v>
      </c>
      <c r="N4587">
        <v>4.3916248903889601</v>
      </c>
      <c r="O4587">
        <v>10.8911616441851</v>
      </c>
      <c r="P4587">
        <v>5.1065863572666403</v>
      </c>
      <c r="Q4587">
        <v>0</v>
      </c>
      <c r="R4587">
        <v>0</v>
      </c>
      <c r="S4587">
        <v>0</v>
      </c>
    </row>
    <row r="4588" spans="1:19" hidden="1" x14ac:dyDescent="0.35">
      <c r="A4588">
        <v>4586</v>
      </c>
      <c r="B4588">
        <v>2024</v>
      </c>
      <c r="C4588">
        <v>3</v>
      </c>
      <c r="D4588">
        <v>1.22431905006175</v>
      </c>
      <c r="E4588">
        <v>3.2886853058227801</v>
      </c>
      <c r="F4588">
        <v>1.4536512286662699</v>
      </c>
      <c r="G4588">
        <v>29804.218472249198</v>
      </c>
      <c r="H4588">
        <v>0.51846267639087595</v>
      </c>
      <c r="I4588">
        <v>0.120365711572859</v>
      </c>
      <c r="J4588">
        <v>0.77807840458135602</v>
      </c>
      <c r="K4588">
        <v>0.22182454962892501</v>
      </c>
      <c r="L4588">
        <v>0.60046188960340896</v>
      </c>
      <c r="M4588">
        <v>0.12875220899578599</v>
      </c>
      <c r="N4588">
        <v>4.4042926944528</v>
      </c>
      <c r="O4588">
        <v>11.0709001183616</v>
      </c>
      <c r="P4588">
        <v>5.1301046546118902</v>
      </c>
      <c r="Q4588">
        <v>0</v>
      </c>
      <c r="R4588">
        <v>0</v>
      </c>
      <c r="S4588">
        <v>0</v>
      </c>
    </row>
    <row r="4589" spans="1:19" hidden="1" x14ac:dyDescent="0.35">
      <c r="A4589">
        <v>4587</v>
      </c>
      <c r="B4589">
        <v>2024</v>
      </c>
      <c r="C4589">
        <v>3</v>
      </c>
      <c r="D4589">
        <v>1.20653872089065</v>
      </c>
      <c r="E4589">
        <v>3.2858415124735001</v>
      </c>
      <c r="F4589">
        <v>1.4536569755691899</v>
      </c>
      <c r="G4589">
        <v>30208.279400473199</v>
      </c>
      <c r="H4589">
        <v>0.52299232062813406</v>
      </c>
      <c r="I4589">
        <v>0.116761678447784</v>
      </c>
      <c r="J4589">
        <v>0.78202992536549698</v>
      </c>
      <c r="K4589">
        <v>0.22548295112383801</v>
      </c>
      <c r="L4589">
        <v>0.5926017159186</v>
      </c>
      <c r="M4589">
        <v>0.12874310232147099</v>
      </c>
      <c r="N4589">
        <v>4.3986399683217501</v>
      </c>
      <c r="O4589">
        <v>11.236556616792701</v>
      </c>
      <c r="P4589">
        <v>5.1307770085242401</v>
      </c>
      <c r="Q4589">
        <v>0</v>
      </c>
      <c r="R4589">
        <v>0</v>
      </c>
      <c r="S4589">
        <v>0</v>
      </c>
    </row>
    <row r="4590" spans="1:19" hidden="1" x14ac:dyDescent="0.35">
      <c r="A4590">
        <v>4588</v>
      </c>
      <c r="B4590">
        <v>2024</v>
      </c>
      <c r="C4590">
        <v>3</v>
      </c>
      <c r="D4590">
        <v>1.18863880328191</v>
      </c>
      <c r="E4590">
        <v>3.2765487030749099</v>
      </c>
      <c r="F4590">
        <v>1.4514574015553601</v>
      </c>
      <c r="G4590">
        <v>31413.793638015901</v>
      </c>
      <c r="H4590">
        <v>0.53025782061471505</v>
      </c>
      <c r="I4590">
        <v>0.115176104842696</v>
      </c>
      <c r="J4590">
        <v>0.77438880649654396</v>
      </c>
      <c r="K4590">
        <v>0.232836170022238</v>
      </c>
      <c r="L4590">
        <v>0.58569654584935305</v>
      </c>
      <c r="M4590">
        <v>0.13044020043619001</v>
      </c>
      <c r="N4590">
        <v>4.3787248139962998</v>
      </c>
      <c r="O4590">
        <v>11.3587655495503</v>
      </c>
      <c r="P4590">
        <v>5.1245425959392703</v>
      </c>
      <c r="Q4590">
        <v>0</v>
      </c>
      <c r="R4590">
        <v>0</v>
      </c>
      <c r="S4590">
        <v>0</v>
      </c>
    </row>
    <row r="4591" spans="1:19" hidden="1" x14ac:dyDescent="0.35">
      <c r="A4591">
        <v>4589</v>
      </c>
      <c r="B4591">
        <v>2024</v>
      </c>
      <c r="C4591">
        <v>3</v>
      </c>
      <c r="D4591">
        <v>1.2931148755639199</v>
      </c>
      <c r="E4591">
        <v>3.3428744406643802</v>
      </c>
      <c r="F4591">
        <v>1.49980263289316</v>
      </c>
      <c r="G4591">
        <v>33196.857962948197</v>
      </c>
      <c r="H4591">
        <v>0.53700273300292301</v>
      </c>
      <c r="I4591">
        <v>0.117634712104109</v>
      </c>
      <c r="J4591">
        <v>0.78177564538035305</v>
      </c>
      <c r="K4591">
        <v>0.23720276340472199</v>
      </c>
      <c r="L4591">
        <v>0.58036130765362604</v>
      </c>
      <c r="M4591">
        <v>0.13436045908170199</v>
      </c>
      <c r="N4591">
        <v>4.5724787498839303</v>
      </c>
      <c r="O4591">
        <v>11.435848831817999</v>
      </c>
      <c r="P4591">
        <v>5.2070768999772303</v>
      </c>
      <c r="Q4591">
        <v>0</v>
      </c>
      <c r="R4591">
        <v>3.9317061588730598E-3</v>
      </c>
      <c r="S4591">
        <v>0</v>
      </c>
    </row>
    <row r="4592" spans="1:19" hidden="1" x14ac:dyDescent="0.35">
      <c r="A4592">
        <v>4590</v>
      </c>
      <c r="B4592">
        <v>2024</v>
      </c>
      <c r="C4592">
        <v>3</v>
      </c>
      <c r="D4592">
        <v>1.3803729484264999</v>
      </c>
      <c r="E4592">
        <v>3.3960640901133998</v>
      </c>
      <c r="F4592">
        <v>1.53327639147873</v>
      </c>
      <c r="G4592">
        <v>35963.4776292592</v>
      </c>
      <c r="H4592">
        <v>0.54385879734619202</v>
      </c>
      <c r="I4592">
        <v>0.123039005795131</v>
      </c>
      <c r="J4592">
        <v>0.77969291646901395</v>
      </c>
      <c r="K4592">
        <v>0.24504946932254901</v>
      </c>
      <c r="L4592">
        <v>0.57504558818653695</v>
      </c>
      <c r="M4592">
        <v>0.14060791665807901</v>
      </c>
      <c r="N4592">
        <v>4.7095641314625203</v>
      </c>
      <c r="O4592">
        <v>11.4229317843511</v>
      </c>
      <c r="P4592">
        <v>5.2422035419354698</v>
      </c>
      <c r="Q4592">
        <v>1.7143912814373798E-2</v>
      </c>
      <c r="R4592">
        <v>4.1034265982673998E-2</v>
      </c>
      <c r="S4592">
        <v>3.6102295356637199E-3</v>
      </c>
    </row>
    <row r="4593" spans="1:19" hidden="1" x14ac:dyDescent="0.35">
      <c r="A4593">
        <v>4591</v>
      </c>
      <c r="B4593">
        <v>2024</v>
      </c>
      <c r="C4593">
        <v>3</v>
      </c>
      <c r="D4593">
        <v>1.4672008284623499</v>
      </c>
      <c r="E4593">
        <v>3.4472630056098499</v>
      </c>
      <c r="F4593">
        <v>1.5667068320455499</v>
      </c>
      <c r="G4593">
        <v>38222.054611208601</v>
      </c>
      <c r="H4593">
        <v>0.54498902481477796</v>
      </c>
      <c r="I4593">
        <v>0.13162971647541299</v>
      </c>
      <c r="J4593">
        <v>0.76993560219603496</v>
      </c>
      <c r="K4593">
        <v>0.25679614966132702</v>
      </c>
      <c r="L4593">
        <v>0.567233814668339</v>
      </c>
      <c r="M4593">
        <v>0.149151678944622</v>
      </c>
      <c r="N4593">
        <v>4.8508291578801597</v>
      </c>
      <c r="O4593">
        <v>11.4489194299635</v>
      </c>
      <c r="P4593">
        <v>5.27516796011603</v>
      </c>
      <c r="Q4593">
        <v>0.14886320622594201</v>
      </c>
      <c r="R4593">
        <v>0.14017159701458501</v>
      </c>
      <c r="S4593">
        <v>0.111115554506115</v>
      </c>
    </row>
    <row r="4594" spans="1:19" hidden="1" x14ac:dyDescent="0.35">
      <c r="A4594">
        <v>4592</v>
      </c>
      <c r="B4594">
        <v>2024</v>
      </c>
      <c r="C4594">
        <v>3</v>
      </c>
      <c r="D4594">
        <v>1.55190335851937</v>
      </c>
      <c r="E4594">
        <v>3.4557983482890799</v>
      </c>
      <c r="F4594">
        <v>1.59889572198994</v>
      </c>
      <c r="G4594">
        <v>39264.630161746201</v>
      </c>
      <c r="H4594">
        <v>0.532909731561097</v>
      </c>
      <c r="I4594">
        <v>0.144825331128933</v>
      </c>
      <c r="J4594">
        <v>0.76271985196529501</v>
      </c>
      <c r="K4594">
        <v>0.295193896644868</v>
      </c>
      <c r="L4594">
        <v>0.55533418253634903</v>
      </c>
      <c r="M4594">
        <v>0.16062617571875401</v>
      </c>
      <c r="N4594">
        <v>4.9897519667868302</v>
      </c>
      <c r="O4594">
        <v>11.3813489105867</v>
      </c>
      <c r="P4594">
        <v>5.3115661825948397</v>
      </c>
      <c r="Q4594">
        <v>0.275318274303819</v>
      </c>
      <c r="R4594">
        <v>0.22527272510954999</v>
      </c>
      <c r="S4594">
        <v>0.22609662847666401</v>
      </c>
    </row>
    <row r="4595" spans="1:19" hidden="1" x14ac:dyDescent="0.35">
      <c r="A4595">
        <v>4593</v>
      </c>
      <c r="B4595">
        <v>2024</v>
      </c>
      <c r="C4595">
        <v>3</v>
      </c>
      <c r="D4595">
        <v>1.64850510140703</v>
      </c>
      <c r="E4595">
        <v>3.5117293443748601</v>
      </c>
      <c r="F4595">
        <v>1.6367513656153501</v>
      </c>
      <c r="G4595">
        <v>40035.220038966901</v>
      </c>
      <c r="H4595">
        <v>0.52071583678839894</v>
      </c>
      <c r="I4595">
        <v>0.16273472994567201</v>
      </c>
      <c r="J4595">
        <v>0.75374276690979602</v>
      </c>
      <c r="K4595">
        <v>0.34226954156831102</v>
      </c>
      <c r="L4595">
        <v>0.54452979098434195</v>
      </c>
      <c r="M4595">
        <v>0.17596463548536401</v>
      </c>
      <c r="N4595">
        <v>5.1431547380264302</v>
      </c>
      <c r="O4595">
        <v>11.365942971963401</v>
      </c>
      <c r="P4595">
        <v>5.3654569675604096</v>
      </c>
      <c r="Q4595">
        <v>0.37372833945962702</v>
      </c>
      <c r="R4595">
        <v>0.29474835574650599</v>
      </c>
      <c r="S4595">
        <v>0.31961447743986199</v>
      </c>
    </row>
    <row r="4596" spans="1:19" hidden="1" x14ac:dyDescent="0.35">
      <c r="A4596">
        <v>4594</v>
      </c>
      <c r="B4596">
        <v>2024</v>
      </c>
      <c r="C4596">
        <v>3</v>
      </c>
      <c r="D4596">
        <v>1.7452508266306801</v>
      </c>
      <c r="E4596">
        <v>3.5702125179886401</v>
      </c>
      <c r="F4596">
        <v>1.6748393919032101</v>
      </c>
      <c r="G4596">
        <v>40429.151245821398</v>
      </c>
      <c r="H4596">
        <v>0.51015957030285597</v>
      </c>
      <c r="I4596">
        <v>0.18549001013699301</v>
      </c>
      <c r="J4596">
        <v>0.74266305652579201</v>
      </c>
      <c r="K4596">
        <v>0.39717429726558601</v>
      </c>
      <c r="L4596">
        <v>0.53589623619571802</v>
      </c>
      <c r="M4596">
        <v>0.19522663819452801</v>
      </c>
      <c r="N4596">
        <v>5.3058565759603598</v>
      </c>
      <c r="O4596">
        <v>11.356728975563099</v>
      </c>
      <c r="P4596">
        <v>5.4113535201435203</v>
      </c>
      <c r="Q4596">
        <v>0.44647881036972598</v>
      </c>
      <c r="R4596">
        <v>0.348646534869479</v>
      </c>
      <c r="S4596">
        <v>0.39071041726417599</v>
      </c>
    </row>
    <row r="4597" spans="1:19" hidden="1" x14ac:dyDescent="0.35">
      <c r="A4597">
        <v>4595</v>
      </c>
      <c r="B4597">
        <v>2024</v>
      </c>
      <c r="C4597">
        <v>3</v>
      </c>
      <c r="D4597">
        <v>1.7831215773614</v>
      </c>
      <c r="E4597">
        <v>3.48627711501732</v>
      </c>
      <c r="F4597">
        <v>1.7563811949411201</v>
      </c>
      <c r="G4597">
        <v>39678.1741690895</v>
      </c>
      <c r="H4597">
        <v>0.50239205597396697</v>
      </c>
      <c r="I4597">
        <v>0.19808184971225201</v>
      </c>
      <c r="J4597">
        <v>0.75440377753946197</v>
      </c>
      <c r="K4597">
        <v>0.40863139160206102</v>
      </c>
      <c r="L4597">
        <v>0.538514953002456</v>
      </c>
      <c r="M4597">
        <v>0.201463257060183</v>
      </c>
      <c r="N4597">
        <v>5.3868437502831803</v>
      </c>
      <c r="O4597">
        <v>11.185358927008901</v>
      </c>
      <c r="P4597">
        <v>5.60255006748997</v>
      </c>
      <c r="Q4597">
        <v>0.51820853334738604</v>
      </c>
      <c r="R4597">
        <v>0.40281766277356901</v>
      </c>
      <c r="S4597">
        <v>0.46135971208811799</v>
      </c>
    </row>
    <row r="4598" spans="1:19" hidden="1" x14ac:dyDescent="0.35">
      <c r="A4598">
        <v>4596</v>
      </c>
      <c r="B4598">
        <v>2024</v>
      </c>
      <c r="C4598">
        <v>3</v>
      </c>
      <c r="D4598">
        <v>1.8317346546179301</v>
      </c>
      <c r="E4598">
        <v>3.4205507360353602</v>
      </c>
      <c r="F4598">
        <v>1.8468232166157701</v>
      </c>
      <c r="G4598">
        <v>39463.790667474699</v>
      </c>
      <c r="H4598">
        <v>0.49463497839675202</v>
      </c>
      <c r="I4598">
        <v>0.21377576023063299</v>
      </c>
      <c r="J4598">
        <v>0.764637306008775</v>
      </c>
      <c r="K4598">
        <v>0.42450585310689198</v>
      </c>
      <c r="L4598">
        <v>0.540577448578478</v>
      </c>
      <c r="M4598">
        <v>0.21096654393857101</v>
      </c>
      <c r="N4598">
        <v>5.4933382930622399</v>
      </c>
      <c r="O4598">
        <v>11.0793976308357</v>
      </c>
      <c r="P4598">
        <v>5.8207119642624701</v>
      </c>
      <c r="Q4598">
        <v>0.53409777376629597</v>
      </c>
      <c r="R4598">
        <v>0.41227024777785298</v>
      </c>
      <c r="S4598">
        <v>0.47741529913362402</v>
      </c>
    </row>
    <row r="4599" spans="1:19" hidden="1" x14ac:dyDescent="0.35">
      <c r="A4599">
        <v>4597</v>
      </c>
      <c r="B4599">
        <v>2024</v>
      </c>
      <c r="C4599">
        <v>3</v>
      </c>
      <c r="D4599">
        <v>1.87959448383196</v>
      </c>
      <c r="E4599">
        <v>3.35302101266862</v>
      </c>
      <c r="F4599">
        <v>1.9369316404821599</v>
      </c>
      <c r="G4599">
        <v>39689.588199653997</v>
      </c>
      <c r="H4599">
        <v>0.49005781545270399</v>
      </c>
      <c r="I4599">
        <v>0.23178403594778699</v>
      </c>
      <c r="J4599">
        <v>0.76713301820799495</v>
      </c>
      <c r="K4599">
        <v>0.44349747555531599</v>
      </c>
      <c r="L4599">
        <v>0.54238910885526304</v>
      </c>
      <c r="M4599">
        <v>0.22397088409478999</v>
      </c>
      <c r="N4599">
        <v>5.5972278561659703</v>
      </c>
      <c r="O4599">
        <v>10.962403115805699</v>
      </c>
      <c r="P4599">
        <v>6.0456375908834801</v>
      </c>
      <c r="Q4599">
        <v>0.49642611618792398</v>
      </c>
      <c r="R4599">
        <v>0.378572720940136</v>
      </c>
      <c r="S4599">
        <v>0.44116018951971497</v>
      </c>
    </row>
    <row r="4600" spans="1:19" hidden="1" x14ac:dyDescent="0.35">
      <c r="A4600">
        <v>4598</v>
      </c>
      <c r="B4600">
        <v>2024</v>
      </c>
      <c r="C4600">
        <v>3</v>
      </c>
      <c r="D4600">
        <v>1.9086501290823199</v>
      </c>
      <c r="E4600">
        <v>3.25002715625453</v>
      </c>
      <c r="F4600">
        <v>2.0213610896446701</v>
      </c>
      <c r="G4600">
        <v>40612.702582504498</v>
      </c>
      <c r="H4600">
        <v>0.50153237597656997</v>
      </c>
      <c r="I4600">
        <v>0.232603849715215</v>
      </c>
      <c r="J4600">
        <v>0.78210858778645498</v>
      </c>
      <c r="K4600">
        <v>0.42929980771878301</v>
      </c>
      <c r="L4600">
        <v>0.55488818472612</v>
      </c>
      <c r="M4600">
        <v>0.22421151622410801</v>
      </c>
      <c r="N4600">
        <v>5.6317836387378604</v>
      </c>
      <c r="O4600">
        <v>10.7760857743685</v>
      </c>
      <c r="P4600">
        <v>6.2410258801749503</v>
      </c>
      <c r="Q4600">
        <v>0.46262505573344798</v>
      </c>
      <c r="R4600">
        <v>0.34836075621389101</v>
      </c>
      <c r="S4600">
        <v>0.40925499235596802</v>
      </c>
    </row>
    <row r="4601" spans="1:19" hidden="1" x14ac:dyDescent="0.35">
      <c r="A4601">
        <v>4599</v>
      </c>
      <c r="B4601">
        <v>2024</v>
      </c>
      <c r="C4601">
        <v>3</v>
      </c>
      <c r="D4601">
        <v>1.94688520476258</v>
      </c>
      <c r="E4601">
        <v>3.1619223660515599</v>
      </c>
      <c r="F4601">
        <v>2.1061244897837601</v>
      </c>
      <c r="G4601">
        <v>39593.262042157003</v>
      </c>
      <c r="H4601">
        <v>0.51486553942834601</v>
      </c>
      <c r="I4601">
        <v>0.23585649339023301</v>
      </c>
      <c r="J4601">
        <v>0.78663351192745601</v>
      </c>
      <c r="K4601">
        <v>0.41762629438711901</v>
      </c>
      <c r="L4601">
        <v>0.56998676891469602</v>
      </c>
      <c r="M4601">
        <v>0.227133897523811</v>
      </c>
      <c r="N4601">
        <v>5.6633136679970999</v>
      </c>
      <c r="O4601">
        <v>10.608279750867499</v>
      </c>
      <c r="P4601">
        <v>6.4334377528958298</v>
      </c>
      <c r="Q4601">
        <v>0.39047703610105899</v>
      </c>
      <c r="R4601">
        <v>0.29235723746203501</v>
      </c>
      <c r="S4601">
        <v>0.34097589632243402</v>
      </c>
    </row>
    <row r="4602" spans="1:19" hidden="1" x14ac:dyDescent="0.35">
      <c r="A4602">
        <v>4600</v>
      </c>
      <c r="B4602">
        <v>2024</v>
      </c>
      <c r="C4602">
        <v>3</v>
      </c>
      <c r="D4602">
        <v>1.9851981989787999</v>
      </c>
      <c r="E4602">
        <v>3.0739332705330402</v>
      </c>
      <c r="F4602">
        <v>2.1918272980963498</v>
      </c>
      <c r="G4602">
        <v>38043.780767876997</v>
      </c>
      <c r="H4602">
        <v>0.52770786063428199</v>
      </c>
      <c r="I4602">
        <v>0.2415869492704</v>
      </c>
      <c r="J4602">
        <v>0.782458805676566</v>
      </c>
      <c r="K4602">
        <v>0.408637026236495</v>
      </c>
      <c r="L4602">
        <v>0.58622377261059899</v>
      </c>
      <c r="M4602">
        <v>0.23256793643889101</v>
      </c>
      <c r="N4602">
        <v>5.7179766413864899</v>
      </c>
      <c r="O4602">
        <v>10.466517422790799</v>
      </c>
      <c r="P4602">
        <v>6.6389455184886303</v>
      </c>
      <c r="Q4602">
        <v>0.27527020782403699</v>
      </c>
      <c r="R4602">
        <v>0.20812573034833601</v>
      </c>
      <c r="S4602">
        <v>0.231581961676567</v>
      </c>
    </row>
    <row r="4603" spans="1:19" hidden="1" x14ac:dyDescent="0.35">
      <c r="A4603">
        <v>4601</v>
      </c>
      <c r="B4603">
        <v>2024</v>
      </c>
      <c r="C4603">
        <v>3</v>
      </c>
      <c r="D4603">
        <v>1.8502530169285301</v>
      </c>
      <c r="E4603">
        <v>2.9214657084475801</v>
      </c>
      <c r="F4603">
        <v>2.12237914574699</v>
      </c>
      <c r="G4603">
        <v>38108.329844661799</v>
      </c>
      <c r="H4603">
        <v>0.53432403724854505</v>
      </c>
      <c r="I4603">
        <v>0.2200523819588</v>
      </c>
      <c r="J4603">
        <v>0.79132524436544904</v>
      </c>
      <c r="K4603">
        <v>0.36024298895679202</v>
      </c>
      <c r="L4603">
        <v>0.59902981755038798</v>
      </c>
      <c r="M4603">
        <v>0.20755067628021501</v>
      </c>
      <c r="N4603">
        <v>5.4789883525990497</v>
      </c>
      <c r="O4603">
        <v>10.2295454911495</v>
      </c>
      <c r="P4603">
        <v>6.5282894636746001</v>
      </c>
      <c r="Q4603">
        <v>0.15153145195675199</v>
      </c>
      <c r="R4603">
        <v>0.12385468813119099</v>
      </c>
      <c r="S4603">
        <v>0.115209648474857</v>
      </c>
    </row>
    <row r="4604" spans="1:19" hidden="1" x14ac:dyDescent="0.35">
      <c r="A4604">
        <v>4602</v>
      </c>
      <c r="B4604">
        <v>2024</v>
      </c>
      <c r="C4604">
        <v>3</v>
      </c>
      <c r="D4604">
        <v>1.7267282646126001</v>
      </c>
      <c r="E4604">
        <v>2.7779282659937898</v>
      </c>
      <c r="F4604">
        <v>2.0603539433818301</v>
      </c>
      <c r="G4604">
        <v>38449.065743671301</v>
      </c>
      <c r="H4604">
        <v>0.54292157387862405</v>
      </c>
      <c r="I4604">
        <v>0.202711652190874</v>
      </c>
      <c r="J4604">
        <v>0.793452589714426</v>
      </c>
      <c r="K4604">
        <v>0.31644202481697598</v>
      </c>
      <c r="L4604">
        <v>0.61154546109251595</v>
      </c>
      <c r="M4604">
        <v>0.187069247932591</v>
      </c>
      <c r="N4604">
        <v>5.2771919048729599</v>
      </c>
      <c r="O4604">
        <v>10.045765602366901</v>
      </c>
      <c r="P4604">
        <v>6.4400762408817203</v>
      </c>
      <c r="Q4604">
        <v>2.4296252934785899E-2</v>
      </c>
      <c r="R4604">
        <v>4.4228105611459498E-2</v>
      </c>
      <c r="S4604">
        <v>1.2033469199043001E-2</v>
      </c>
    </row>
    <row r="4605" spans="1:19" hidden="1" x14ac:dyDescent="0.35">
      <c r="A4605">
        <v>4603</v>
      </c>
      <c r="B4605">
        <v>2024</v>
      </c>
      <c r="C4605">
        <v>3</v>
      </c>
      <c r="D4605">
        <v>1.60395466494732</v>
      </c>
      <c r="E4605">
        <v>2.6336769123370298</v>
      </c>
      <c r="F4605">
        <v>1.9982954437870999</v>
      </c>
      <c r="G4605">
        <v>38170.8398171765</v>
      </c>
      <c r="H4605">
        <v>0.55174396149583005</v>
      </c>
      <c r="I4605">
        <v>0.188985932201993</v>
      </c>
      <c r="J4605">
        <v>0.78699127621919596</v>
      </c>
      <c r="K4605">
        <v>0.28076032737750001</v>
      </c>
      <c r="L4605">
        <v>0.62179128471675205</v>
      </c>
      <c r="M4605">
        <v>0.17086439037079701</v>
      </c>
      <c r="N4605">
        <v>5.0737266434111099</v>
      </c>
      <c r="O4605">
        <v>9.8031118662861605</v>
      </c>
      <c r="P4605">
        <v>6.3471559007070599</v>
      </c>
      <c r="Q4605">
        <v>3.5571193728053903E-4</v>
      </c>
      <c r="R4605">
        <v>9.2092072598013493E-3</v>
      </c>
      <c r="S4605" s="6">
        <v>7.7952009375910299E-8</v>
      </c>
    </row>
    <row r="4606" spans="1:19" hidden="1" x14ac:dyDescent="0.35">
      <c r="A4606">
        <v>4604</v>
      </c>
      <c r="B4606">
        <v>2024</v>
      </c>
      <c r="C4606">
        <v>3</v>
      </c>
      <c r="D4606">
        <v>1.49278210058634</v>
      </c>
      <c r="E4606">
        <v>2.5289719248892202</v>
      </c>
      <c r="F4606">
        <v>1.9414115068048301</v>
      </c>
      <c r="G4606">
        <v>37251.852528998999</v>
      </c>
      <c r="H4606">
        <v>0.54698119742516105</v>
      </c>
      <c r="I4606">
        <v>0.170659616467537</v>
      </c>
      <c r="J4606">
        <v>0.79096050387470995</v>
      </c>
      <c r="K4606">
        <v>0.26124715461092501</v>
      </c>
      <c r="L4606">
        <v>0.63808774228357501</v>
      </c>
      <c r="M4606">
        <v>0.167072086000746</v>
      </c>
      <c r="N4606">
        <v>4.8979715188568997</v>
      </c>
      <c r="O4606">
        <v>9.65007684180277</v>
      </c>
      <c r="P4606">
        <v>6.2635378455739703</v>
      </c>
      <c r="Q4606">
        <v>0</v>
      </c>
      <c r="R4606" s="6">
        <v>1.0585622613230801E-7</v>
      </c>
      <c r="S4606">
        <v>0</v>
      </c>
    </row>
    <row r="4607" spans="1:19" hidden="1" x14ac:dyDescent="0.35">
      <c r="A4607">
        <v>4605</v>
      </c>
      <c r="B4607">
        <v>2024</v>
      </c>
      <c r="C4607">
        <v>3</v>
      </c>
      <c r="D4607">
        <v>1.3769868632081399</v>
      </c>
      <c r="E4607">
        <v>2.4000016951413099</v>
      </c>
      <c r="F4607">
        <v>1.89393173698607</v>
      </c>
      <c r="G4607">
        <v>35163.383056843202</v>
      </c>
      <c r="H4607">
        <v>0.54419382124084104</v>
      </c>
      <c r="I4607">
        <v>0.15718571631129599</v>
      </c>
      <c r="J4607">
        <v>0.78858444770806202</v>
      </c>
      <c r="K4607">
        <v>0.24426364855324101</v>
      </c>
      <c r="L4607">
        <v>0.64853546603131895</v>
      </c>
      <c r="M4607">
        <v>0.16674589809069101</v>
      </c>
      <c r="N4607">
        <v>4.7253149986970397</v>
      </c>
      <c r="O4607">
        <v>9.4743757033591507</v>
      </c>
      <c r="P4607">
        <v>6.1961392615346496</v>
      </c>
      <c r="Q4607">
        <v>0</v>
      </c>
      <c r="R4607">
        <v>0</v>
      </c>
      <c r="S4607">
        <v>0</v>
      </c>
    </row>
    <row r="4608" spans="1:19" hidden="1" x14ac:dyDescent="0.35">
      <c r="A4608">
        <v>4606</v>
      </c>
      <c r="B4608">
        <v>2024</v>
      </c>
      <c r="C4608">
        <v>3</v>
      </c>
      <c r="D4608">
        <v>1.2611491148838301</v>
      </c>
      <c r="E4608">
        <v>2.2737191830908001</v>
      </c>
      <c r="F4608">
        <v>1.84702592664468</v>
      </c>
      <c r="G4608">
        <v>33111.095213723303</v>
      </c>
      <c r="H4608">
        <v>0.53948225744270295</v>
      </c>
      <c r="I4608">
        <v>0.14818760121997099</v>
      </c>
      <c r="J4608">
        <v>0.78012032917462304</v>
      </c>
      <c r="K4608">
        <v>0.231704651741792</v>
      </c>
      <c r="L4608">
        <v>0.65213863434256902</v>
      </c>
      <c r="M4608">
        <v>0.16994270189861299</v>
      </c>
      <c r="N4608">
        <v>4.5360308990991802</v>
      </c>
      <c r="O4608">
        <v>9.2788636182672501</v>
      </c>
      <c r="P4608">
        <v>6.1318530392153203</v>
      </c>
      <c r="Q4608">
        <v>0</v>
      </c>
      <c r="R4608">
        <v>0</v>
      </c>
      <c r="S4608">
        <v>0</v>
      </c>
    </row>
    <row r="4609" spans="1:19" hidden="1" x14ac:dyDescent="0.35">
      <c r="A4609">
        <v>4607</v>
      </c>
      <c r="B4609">
        <v>2024</v>
      </c>
      <c r="C4609">
        <v>3</v>
      </c>
      <c r="D4609">
        <v>1.25896602642217</v>
      </c>
      <c r="E4609">
        <v>2.2354942068238599</v>
      </c>
      <c r="F4609">
        <v>1.8322096653417199</v>
      </c>
      <c r="G4609">
        <v>31479.514601626601</v>
      </c>
      <c r="H4609">
        <v>0.532668568931839</v>
      </c>
      <c r="I4609">
        <v>0.146544713734506</v>
      </c>
      <c r="J4609">
        <v>0.77452067695999804</v>
      </c>
      <c r="K4609">
        <v>0.225265641292964</v>
      </c>
      <c r="L4609">
        <v>0.65463558488468898</v>
      </c>
      <c r="M4609">
        <v>0.16878396482748401</v>
      </c>
      <c r="N4609">
        <v>4.52088436276102</v>
      </c>
      <c r="O4609">
        <v>9.12834458384439</v>
      </c>
      <c r="P4609">
        <v>6.0955099566364197</v>
      </c>
      <c r="Q4609">
        <v>0</v>
      </c>
      <c r="R4609">
        <v>0</v>
      </c>
      <c r="S4609">
        <v>0</v>
      </c>
    </row>
    <row r="4610" spans="1:19" hidden="1" x14ac:dyDescent="0.35">
      <c r="A4610">
        <v>4608</v>
      </c>
      <c r="B4610">
        <v>2024</v>
      </c>
      <c r="C4610">
        <v>3</v>
      </c>
      <c r="D4610">
        <v>1.2524120149717</v>
      </c>
      <c r="E4610">
        <v>2.18608471615872</v>
      </c>
      <c r="F4610">
        <v>1.8190267182442199</v>
      </c>
      <c r="G4610">
        <v>30569.025728296801</v>
      </c>
      <c r="H4610">
        <v>0.521541453577404</v>
      </c>
      <c r="I4610">
        <v>0.146938405229423</v>
      </c>
      <c r="J4610">
        <v>0.76470778579988496</v>
      </c>
      <c r="K4610">
        <v>0.220970267068965</v>
      </c>
      <c r="L4610">
        <v>0.65548004449219099</v>
      </c>
      <c r="M4610">
        <v>0.17023631306358</v>
      </c>
      <c r="N4610">
        <v>4.4977369329464896</v>
      </c>
      <c r="O4610">
        <v>8.9581209411314902</v>
      </c>
      <c r="P4610">
        <v>6.06867271376621</v>
      </c>
      <c r="Q4610">
        <v>0</v>
      </c>
      <c r="R4610">
        <v>0</v>
      </c>
      <c r="S4610">
        <v>0</v>
      </c>
    </row>
    <row r="4611" spans="1:19" hidden="1" x14ac:dyDescent="0.35">
      <c r="A4611">
        <v>4609</v>
      </c>
      <c r="B4611">
        <v>2024</v>
      </c>
      <c r="C4611">
        <v>3</v>
      </c>
      <c r="D4611">
        <v>2.2513529061065398</v>
      </c>
      <c r="E4611">
        <v>0.95517569635156996</v>
      </c>
      <c r="F4611">
        <v>1.67124535300364</v>
      </c>
      <c r="G4611">
        <v>29802.395608078899</v>
      </c>
      <c r="H4611">
        <v>0.39617661698404399</v>
      </c>
      <c r="I4611">
        <v>8.7014159932611898E-2</v>
      </c>
      <c r="J4611">
        <v>0.28112358075885802</v>
      </c>
      <c r="K4611">
        <v>5.79750882943805E-2</v>
      </c>
      <c r="L4611">
        <v>0.32115992791793502</v>
      </c>
      <c r="M4611">
        <v>8.83482499887253E-2</v>
      </c>
      <c r="N4611">
        <v>6.90064677231035</v>
      </c>
      <c r="O4611">
        <v>2.6263562670512899</v>
      </c>
      <c r="P4611">
        <v>5.2402578565569602</v>
      </c>
      <c r="Q4611">
        <v>0</v>
      </c>
      <c r="R4611">
        <v>0</v>
      </c>
      <c r="S4611">
        <v>0</v>
      </c>
    </row>
    <row r="4612" spans="1:19" hidden="1" x14ac:dyDescent="0.35">
      <c r="A4612">
        <v>4610</v>
      </c>
      <c r="B4612">
        <v>2024</v>
      </c>
      <c r="C4612">
        <v>3</v>
      </c>
      <c r="D4612">
        <v>2.23743869810261</v>
      </c>
      <c r="E4612">
        <v>0.97606067796999996</v>
      </c>
      <c r="F4612">
        <v>1.6723407682964699</v>
      </c>
      <c r="G4612">
        <v>29626.714807794098</v>
      </c>
      <c r="H4612">
        <v>0.39454019913793598</v>
      </c>
      <c r="I4612">
        <v>8.6250152860691903E-2</v>
      </c>
      <c r="J4612">
        <v>0.28013548516742098</v>
      </c>
      <c r="K4612">
        <v>5.6955414033417397E-2</v>
      </c>
      <c r="L4612">
        <v>0.31324991621952097</v>
      </c>
      <c r="M4612">
        <v>8.4427960835809293E-2</v>
      </c>
      <c r="N4612">
        <v>6.8905326701248004</v>
      </c>
      <c r="O4612">
        <v>2.6621698600866899</v>
      </c>
      <c r="P4612">
        <v>5.2597818169955204</v>
      </c>
      <c r="Q4612">
        <v>0</v>
      </c>
      <c r="R4612">
        <v>0</v>
      </c>
      <c r="S4612">
        <v>0</v>
      </c>
    </row>
    <row r="4613" spans="1:19" hidden="1" x14ac:dyDescent="0.35">
      <c r="A4613">
        <v>4611</v>
      </c>
      <c r="B4613">
        <v>2024</v>
      </c>
      <c r="C4613">
        <v>3</v>
      </c>
      <c r="D4613">
        <v>2.2017070982165401</v>
      </c>
      <c r="E4613">
        <v>0.97566021725637797</v>
      </c>
      <c r="F4613">
        <v>1.6542193510891601</v>
      </c>
      <c r="G4613">
        <v>29874.776317529399</v>
      </c>
      <c r="H4613">
        <v>0.39816546672667802</v>
      </c>
      <c r="I4613">
        <v>8.7125026718737494E-2</v>
      </c>
      <c r="J4613">
        <v>0.28323594774342098</v>
      </c>
      <c r="K4613">
        <v>5.6814338767064002E-2</v>
      </c>
      <c r="L4613">
        <v>0.31084998894993299</v>
      </c>
      <c r="M4613">
        <v>8.2493472560087905E-2</v>
      </c>
      <c r="N4613">
        <v>6.8552201416638097</v>
      </c>
      <c r="O4613">
        <v>2.6720073151404402</v>
      </c>
      <c r="P4613">
        <v>5.2444656645095504</v>
      </c>
      <c r="Q4613">
        <v>0</v>
      </c>
      <c r="R4613">
        <v>0</v>
      </c>
      <c r="S4613">
        <v>0</v>
      </c>
    </row>
    <row r="4614" spans="1:19" hidden="1" x14ac:dyDescent="0.35">
      <c r="A4614">
        <v>4612</v>
      </c>
      <c r="B4614">
        <v>2024</v>
      </c>
      <c r="C4614">
        <v>3</v>
      </c>
      <c r="D4614">
        <v>2.16586127377981</v>
      </c>
      <c r="E4614">
        <v>0.97626901683312395</v>
      </c>
      <c r="F4614">
        <v>1.63493956256142</v>
      </c>
      <c r="G4614">
        <v>30423.9928869656</v>
      </c>
      <c r="H4614">
        <v>0.405861252610834</v>
      </c>
      <c r="I4614">
        <v>8.9709805442161505E-2</v>
      </c>
      <c r="J4614">
        <v>0.290931611989661</v>
      </c>
      <c r="K4614">
        <v>5.7518665125398202E-2</v>
      </c>
      <c r="L4614">
        <v>0.312236150719294</v>
      </c>
      <c r="M4614">
        <v>8.2484711803054195E-2</v>
      </c>
      <c r="N4614">
        <v>6.8016266821485196</v>
      </c>
      <c r="O4614">
        <v>2.67514429524166</v>
      </c>
      <c r="P4614">
        <v>5.2212320572386401</v>
      </c>
      <c r="Q4614">
        <v>0</v>
      </c>
      <c r="R4614">
        <v>0</v>
      </c>
      <c r="S4614">
        <v>0</v>
      </c>
    </row>
    <row r="4615" spans="1:19" hidden="1" x14ac:dyDescent="0.35">
      <c r="A4615">
        <v>4613</v>
      </c>
      <c r="B4615">
        <v>2024</v>
      </c>
      <c r="C4615">
        <v>3</v>
      </c>
      <c r="D4615">
        <v>2.2456059699771398</v>
      </c>
      <c r="E4615">
        <v>1.06727182424594</v>
      </c>
      <c r="F4615">
        <v>1.69848056223509</v>
      </c>
      <c r="G4615">
        <v>31862.140950873902</v>
      </c>
      <c r="H4615">
        <v>0.409739179987619</v>
      </c>
      <c r="I4615">
        <v>9.1927099006037405E-2</v>
      </c>
      <c r="J4615">
        <v>0.28844742087616798</v>
      </c>
      <c r="K4615">
        <v>5.5688938754478098E-2</v>
      </c>
      <c r="L4615">
        <v>0.30412558882897001</v>
      </c>
      <c r="M4615">
        <v>8.7994656945785094E-2</v>
      </c>
      <c r="N4615">
        <v>6.9327537820911296</v>
      </c>
      <c r="O4615">
        <v>2.8424951641688101</v>
      </c>
      <c r="P4615">
        <v>5.3308624170353696</v>
      </c>
      <c r="Q4615" s="6">
        <v>3.6761653587994702E-10</v>
      </c>
      <c r="R4615">
        <v>4.1237917652785401E-3</v>
      </c>
      <c r="S4615" s="6">
        <v>2.2225738044955501E-9</v>
      </c>
    </row>
    <row r="4616" spans="1:19" hidden="1" x14ac:dyDescent="0.35">
      <c r="A4616">
        <v>4614</v>
      </c>
      <c r="B4616">
        <v>2024</v>
      </c>
      <c r="C4616">
        <v>3</v>
      </c>
      <c r="D4616">
        <v>2.30323708134696</v>
      </c>
      <c r="E4616">
        <v>1.14809779748268</v>
      </c>
      <c r="F4616">
        <v>1.7363814879105199</v>
      </c>
      <c r="G4616">
        <v>34469.691642475198</v>
      </c>
      <c r="H4616">
        <v>0.41794981326299402</v>
      </c>
      <c r="I4616">
        <v>9.6740274744479798E-2</v>
      </c>
      <c r="J4616">
        <v>0.29010006339740702</v>
      </c>
      <c r="K4616">
        <v>5.4890421776138301E-2</v>
      </c>
      <c r="L4616">
        <v>0.29989819929358602</v>
      </c>
      <c r="M4616">
        <v>9.6118540969205496E-2</v>
      </c>
      <c r="N4616">
        <v>6.9997131098981402</v>
      </c>
      <c r="O4616">
        <v>2.9676753680636598</v>
      </c>
      <c r="P4616">
        <v>5.36260023232155</v>
      </c>
      <c r="Q4616">
        <v>1.9904200279228401E-2</v>
      </c>
      <c r="R4616">
        <v>6.0444773790207497E-2</v>
      </c>
      <c r="S4616">
        <v>3.4661424799464799E-3</v>
      </c>
    </row>
    <row r="4617" spans="1:19" hidden="1" x14ac:dyDescent="0.35">
      <c r="A4617">
        <v>4615</v>
      </c>
      <c r="B4617">
        <v>2024</v>
      </c>
      <c r="C4617">
        <v>3</v>
      </c>
      <c r="D4617">
        <v>2.3605507519171498</v>
      </c>
      <c r="E4617">
        <v>1.2245247923548299</v>
      </c>
      <c r="F4617">
        <v>1.7739688623543799</v>
      </c>
      <c r="G4617">
        <v>37012.402302083297</v>
      </c>
      <c r="H4617">
        <v>0.42860727031411</v>
      </c>
      <c r="I4617">
        <v>0.104345949138951</v>
      </c>
      <c r="J4617">
        <v>0.29635227607085801</v>
      </c>
      <c r="K4617">
        <v>5.5200258883261903E-2</v>
      </c>
      <c r="L4617">
        <v>0.29958801361502901</v>
      </c>
      <c r="M4617">
        <v>0.107061113115918</v>
      </c>
      <c r="N4617">
        <v>7.0684390342189598</v>
      </c>
      <c r="O4617">
        <v>3.10044621329715</v>
      </c>
      <c r="P4617">
        <v>5.3999154020611604</v>
      </c>
      <c r="Q4617">
        <v>0.153835906927931</v>
      </c>
      <c r="R4617">
        <v>0.17740750201691699</v>
      </c>
      <c r="S4617">
        <v>0.13611391933431699</v>
      </c>
    </row>
    <row r="4618" spans="1:19" hidden="1" x14ac:dyDescent="0.35">
      <c r="A4618">
        <v>4616</v>
      </c>
      <c r="B4618">
        <v>2024</v>
      </c>
      <c r="C4618">
        <v>3</v>
      </c>
      <c r="D4618">
        <v>2.4183508209304598</v>
      </c>
      <c r="E4618">
        <v>1.28709792196924</v>
      </c>
      <c r="F4618">
        <v>1.8182513904203399</v>
      </c>
      <c r="G4618">
        <v>38408.260068620897</v>
      </c>
      <c r="H4618">
        <v>0.41819635593726501</v>
      </c>
      <c r="I4618">
        <v>0.110909885067522</v>
      </c>
      <c r="J4618">
        <v>0.291914116545822</v>
      </c>
      <c r="K4618">
        <v>6.8934749499122094E-2</v>
      </c>
      <c r="L4618">
        <v>0.29051854207914701</v>
      </c>
      <c r="M4618">
        <v>0.110982130064504</v>
      </c>
      <c r="N4618">
        <v>7.1386148495716801</v>
      </c>
      <c r="O4618">
        <v>3.2228934763111901</v>
      </c>
      <c r="P4618">
        <v>5.4533142339982197</v>
      </c>
      <c r="Q4618">
        <v>0.29274231865957401</v>
      </c>
      <c r="R4618">
        <v>0.29737315990864399</v>
      </c>
      <c r="S4618">
        <v>0.28740861163442399</v>
      </c>
    </row>
    <row r="4619" spans="1:19" hidden="1" x14ac:dyDescent="0.35">
      <c r="A4619">
        <v>4617</v>
      </c>
      <c r="B4619">
        <v>2024</v>
      </c>
      <c r="C4619">
        <v>3</v>
      </c>
      <c r="D4619">
        <v>2.4878027713862298</v>
      </c>
      <c r="E4619">
        <v>1.3677872605858099</v>
      </c>
      <c r="F4619">
        <v>1.8691363277831501</v>
      </c>
      <c r="G4619">
        <v>39568.702360903902</v>
      </c>
      <c r="H4619">
        <v>0.41131153721921199</v>
      </c>
      <c r="I4619">
        <v>0.121482719618539</v>
      </c>
      <c r="J4619">
        <v>0.290975126284573</v>
      </c>
      <c r="K4619">
        <v>8.8299702211835404E-2</v>
      </c>
      <c r="L4619">
        <v>0.28548450143229398</v>
      </c>
      <c r="M4619">
        <v>0.11808143344622</v>
      </c>
      <c r="N4619">
        <v>7.2254629669757602</v>
      </c>
      <c r="O4619">
        <v>3.37512175853381</v>
      </c>
      <c r="P4619">
        <v>5.52938506067572</v>
      </c>
      <c r="Q4619">
        <v>0.39170125305450798</v>
      </c>
      <c r="R4619">
        <v>0.38430714207071498</v>
      </c>
      <c r="S4619">
        <v>0.39809352092124001</v>
      </c>
    </row>
    <row r="4620" spans="1:19" hidden="1" x14ac:dyDescent="0.35">
      <c r="A4620">
        <v>4618</v>
      </c>
      <c r="B4620">
        <v>2024</v>
      </c>
      <c r="C4620">
        <v>3</v>
      </c>
      <c r="D4620">
        <v>2.5571375946361199</v>
      </c>
      <c r="E4620">
        <v>1.4490849102955301</v>
      </c>
      <c r="F4620">
        <v>1.92040942476508</v>
      </c>
      <c r="G4620">
        <v>39856.229798874403</v>
      </c>
      <c r="H4620">
        <v>0.40846260507376297</v>
      </c>
      <c r="I4620">
        <v>0.135743991514229</v>
      </c>
      <c r="J4620">
        <v>0.29288267162866499</v>
      </c>
      <c r="K4620">
        <v>0.113573406747541</v>
      </c>
      <c r="L4620">
        <v>0.28561434289705201</v>
      </c>
      <c r="M4620">
        <v>0.12830673211854399</v>
      </c>
      <c r="N4620">
        <v>7.3182547527512103</v>
      </c>
      <c r="O4620">
        <v>3.52132000475269</v>
      </c>
      <c r="P4620">
        <v>5.5934759348314298</v>
      </c>
      <c r="Q4620">
        <v>0.46051716157551997</v>
      </c>
      <c r="R4620">
        <v>0.44528480509106499</v>
      </c>
      <c r="S4620">
        <v>0.47886882186865898</v>
      </c>
    </row>
    <row r="4621" spans="1:19" hidden="1" x14ac:dyDescent="0.35">
      <c r="A4621">
        <v>4619</v>
      </c>
      <c r="B4621">
        <v>2024</v>
      </c>
      <c r="C4621">
        <v>3</v>
      </c>
      <c r="D4621">
        <v>2.5965258451439199</v>
      </c>
      <c r="E4621">
        <v>1.4828135975571199</v>
      </c>
      <c r="F4621">
        <v>1.97767882640648</v>
      </c>
      <c r="G4621">
        <v>39251.490949160099</v>
      </c>
      <c r="H4621">
        <v>0.40450531150584201</v>
      </c>
      <c r="I4621">
        <v>0.148254440694078</v>
      </c>
      <c r="J4621">
        <v>0.288770984038835</v>
      </c>
      <c r="K4621">
        <v>0.123192620179246</v>
      </c>
      <c r="L4621">
        <v>0.28137763477586403</v>
      </c>
      <c r="M4621">
        <v>0.13497766035068801</v>
      </c>
      <c r="N4621">
        <v>7.38227718346623</v>
      </c>
      <c r="O4621">
        <v>3.55320392383517</v>
      </c>
      <c r="P4621">
        <v>5.6864153725764996</v>
      </c>
      <c r="Q4621">
        <v>0.52629982489798799</v>
      </c>
      <c r="R4621">
        <v>0.50407981398498103</v>
      </c>
      <c r="S4621">
        <v>0.55488826405293701</v>
      </c>
    </row>
    <row r="4622" spans="1:19" hidden="1" x14ac:dyDescent="0.35">
      <c r="A4622">
        <v>4620</v>
      </c>
      <c r="B4622">
        <v>2024</v>
      </c>
      <c r="C4622">
        <v>3</v>
      </c>
      <c r="D4622">
        <v>2.64764744753918</v>
      </c>
      <c r="E4622">
        <v>1.5266112244738901</v>
      </c>
      <c r="F4622">
        <v>2.0466910801032099</v>
      </c>
      <c r="G4622">
        <v>39185.649551782597</v>
      </c>
      <c r="H4622">
        <v>0.40349497264162199</v>
      </c>
      <c r="I4622">
        <v>0.165383367727687</v>
      </c>
      <c r="J4622">
        <v>0.29061838723725603</v>
      </c>
      <c r="K4622">
        <v>0.136930706837505</v>
      </c>
      <c r="L4622">
        <v>0.28322841539607202</v>
      </c>
      <c r="M4622">
        <v>0.144857502448697</v>
      </c>
      <c r="N4622">
        <v>7.4734793968714603</v>
      </c>
      <c r="O4622">
        <v>3.6245635461844201</v>
      </c>
      <c r="P4622">
        <v>5.8145306036472002</v>
      </c>
      <c r="Q4622">
        <v>0.54012452627728302</v>
      </c>
      <c r="R4622">
        <v>0.51373860088051504</v>
      </c>
      <c r="S4622">
        <v>0.57373260182439001</v>
      </c>
    </row>
    <row r="4623" spans="1:19" hidden="1" x14ac:dyDescent="0.35">
      <c r="A4623">
        <v>4621</v>
      </c>
      <c r="B4623">
        <v>2024</v>
      </c>
      <c r="C4623">
        <v>3</v>
      </c>
      <c r="D4623">
        <v>2.69879444640527</v>
      </c>
      <c r="E4623">
        <v>1.5698395223566</v>
      </c>
      <c r="F4623">
        <v>2.1154542054305501</v>
      </c>
      <c r="G4623">
        <v>39474.2006283175</v>
      </c>
      <c r="H4623">
        <v>0.40639224754036501</v>
      </c>
      <c r="I4623">
        <v>0.18765538422252201</v>
      </c>
      <c r="J4623">
        <v>0.29691222533904299</v>
      </c>
      <c r="K4623">
        <v>0.15491661847177801</v>
      </c>
      <c r="L4623">
        <v>0.291636956359274</v>
      </c>
      <c r="M4623">
        <v>0.15816642505742201</v>
      </c>
      <c r="N4623">
        <v>7.5627638317326698</v>
      </c>
      <c r="O4623">
        <v>3.7008209176201401</v>
      </c>
      <c r="P4623">
        <v>5.94510480600447</v>
      </c>
      <c r="Q4623">
        <v>0.50401125406437597</v>
      </c>
      <c r="R4623">
        <v>0.47585836367648898</v>
      </c>
      <c r="S4623">
        <v>0.537780548769628</v>
      </c>
    </row>
    <row r="4624" spans="1:19" hidden="1" x14ac:dyDescent="0.35">
      <c r="A4624">
        <v>4622</v>
      </c>
      <c r="B4624">
        <v>2024</v>
      </c>
      <c r="C4624">
        <v>3</v>
      </c>
      <c r="D4624">
        <v>2.7304634499252001</v>
      </c>
      <c r="E4624">
        <v>1.5803779234151301</v>
      </c>
      <c r="F4624">
        <v>2.16471503231713</v>
      </c>
      <c r="G4624">
        <v>40133.215360480601</v>
      </c>
      <c r="H4624">
        <v>0.403723186502287</v>
      </c>
      <c r="I4624">
        <v>0.18555470811303501</v>
      </c>
      <c r="J4624">
        <v>0.301503397986083</v>
      </c>
      <c r="K4624">
        <v>0.153201949285766</v>
      </c>
      <c r="L4624">
        <v>0.29891758840263299</v>
      </c>
      <c r="M4624">
        <v>0.159088130405726</v>
      </c>
      <c r="N4624">
        <v>7.5991826466138503</v>
      </c>
      <c r="O4624">
        <v>3.7178401391717699</v>
      </c>
      <c r="P4624">
        <v>6.0193111818624399</v>
      </c>
      <c r="Q4624">
        <v>0.46919220407005802</v>
      </c>
      <c r="R4624">
        <v>0.43960370869849302</v>
      </c>
      <c r="S4624">
        <v>0.50250108607144595</v>
      </c>
    </row>
    <row r="4625" spans="1:19" hidden="1" x14ac:dyDescent="0.35">
      <c r="A4625">
        <v>4623</v>
      </c>
      <c r="B4625">
        <v>2024</v>
      </c>
      <c r="C4625">
        <v>3</v>
      </c>
      <c r="D4625">
        <v>2.77346881284479</v>
      </c>
      <c r="E4625">
        <v>1.61244936084322</v>
      </c>
      <c r="F4625">
        <v>2.2207436800061</v>
      </c>
      <c r="G4625">
        <v>39719.066640491401</v>
      </c>
      <c r="H4625">
        <v>0.40582555276280302</v>
      </c>
      <c r="I4625">
        <v>0.18658095123448201</v>
      </c>
      <c r="J4625">
        <v>0.30909485582325102</v>
      </c>
      <c r="K4625">
        <v>0.15473604531979901</v>
      </c>
      <c r="L4625">
        <v>0.311374388340807</v>
      </c>
      <c r="M4625">
        <v>0.16260082397571399</v>
      </c>
      <c r="N4625">
        <v>7.6423665543906401</v>
      </c>
      <c r="O4625">
        <v>3.7461286412148902</v>
      </c>
      <c r="P4625">
        <v>6.0970278027496203</v>
      </c>
      <c r="Q4625">
        <v>0.39858401135126298</v>
      </c>
      <c r="R4625">
        <v>0.37320991782968299</v>
      </c>
      <c r="S4625">
        <v>0.42497446460414001</v>
      </c>
    </row>
    <row r="4626" spans="1:19" hidden="1" x14ac:dyDescent="0.35">
      <c r="A4626">
        <v>4624</v>
      </c>
      <c r="B4626">
        <v>2024</v>
      </c>
      <c r="C4626">
        <v>3</v>
      </c>
      <c r="D4626">
        <v>2.8165024404955998</v>
      </c>
      <c r="E4626">
        <v>1.6462737162808601</v>
      </c>
      <c r="F4626">
        <v>2.27719993320878</v>
      </c>
      <c r="G4626">
        <v>37806.424778218097</v>
      </c>
      <c r="H4626">
        <v>0.412705914203844</v>
      </c>
      <c r="I4626">
        <v>0.19087188625075299</v>
      </c>
      <c r="J4626">
        <v>0.32048849842955401</v>
      </c>
      <c r="K4626">
        <v>0.15966616657531399</v>
      </c>
      <c r="L4626">
        <v>0.32932662890570302</v>
      </c>
      <c r="M4626">
        <v>0.168894802246604</v>
      </c>
      <c r="N4626">
        <v>7.70297712195058</v>
      </c>
      <c r="O4626">
        <v>3.7903516489679498</v>
      </c>
      <c r="P4626">
        <v>6.18986961994562</v>
      </c>
      <c r="Q4626">
        <v>0.28963771065431398</v>
      </c>
      <c r="R4626">
        <v>0.27704749624407699</v>
      </c>
      <c r="S4626">
        <v>0.30113203717092701</v>
      </c>
    </row>
    <row r="4627" spans="1:19" hidden="1" x14ac:dyDescent="0.35">
      <c r="A4627">
        <v>4625</v>
      </c>
      <c r="B4627">
        <v>2024</v>
      </c>
      <c r="C4627">
        <v>3</v>
      </c>
      <c r="D4627">
        <v>2.7024672048310001</v>
      </c>
      <c r="E4627">
        <v>1.54699332899547</v>
      </c>
      <c r="F4627">
        <v>2.16170955488177</v>
      </c>
      <c r="G4627">
        <v>37442.011927042397</v>
      </c>
      <c r="H4627">
        <v>0.40769169645486802</v>
      </c>
      <c r="I4627">
        <v>0.16698820681703999</v>
      </c>
      <c r="J4627">
        <v>0.31600430219474901</v>
      </c>
      <c r="K4627">
        <v>0.12818487647264801</v>
      </c>
      <c r="L4627">
        <v>0.32630846421283799</v>
      </c>
      <c r="M4627">
        <v>0.145634578293209</v>
      </c>
      <c r="N4627">
        <v>7.5150979257602204</v>
      </c>
      <c r="O4627">
        <v>3.6356610136806098</v>
      </c>
      <c r="P4627">
        <v>5.9968279597562404</v>
      </c>
      <c r="Q4627">
        <v>0.16531942013055501</v>
      </c>
      <c r="R4627">
        <v>0.17039359024739101</v>
      </c>
      <c r="S4627">
        <v>0.159063246034511</v>
      </c>
    </row>
    <row r="4628" spans="1:19" hidden="1" x14ac:dyDescent="0.35">
      <c r="A4628">
        <v>4626</v>
      </c>
      <c r="B4628">
        <v>2024</v>
      </c>
      <c r="C4628">
        <v>3</v>
      </c>
      <c r="D4628">
        <v>2.6041266078801999</v>
      </c>
      <c r="E4628">
        <v>1.4575996825317299</v>
      </c>
      <c r="F4628">
        <v>2.0574497442874802</v>
      </c>
      <c r="G4628">
        <v>37185.510528030303</v>
      </c>
      <c r="H4628">
        <v>0.405899701022849</v>
      </c>
      <c r="I4628">
        <v>0.14753936706888801</v>
      </c>
      <c r="J4628">
        <v>0.31536494885120803</v>
      </c>
      <c r="K4628">
        <v>0.103309002930521</v>
      </c>
      <c r="L4628">
        <v>0.32891870086226799</v>
      </c>
      <c r="M4628">
        <v>0.12727929813557401</v>
      </c>
      <c r="N4628">
        <v>7.3718067476692104</v>
      </c>
      <c r="O4628">
        <v>3.4927263827320099</v>
      </c>
      <c r="P4628">
        <v>5.8390922760074604</v>
      </c>
      <c r="Q4628">
        <v>3.7659995224004199E-2</v>
      </c>
      <c r="R4628">
        <v>7.5932540828746994E-2</v>
      </c>
      <c r="S4628">
        <v>2.8251237211870301E-2</v>
      </c>
    </row>
    <row r="4629" spans="1:19" hidden="1" x14ac:dyDescent="0.35">
      <c r="A4629">
        <v>4627</v>
      </c>
      <c r="B4629">
        <v>2024</v>
      </c>
      <c r="C4629">
        <v>3</v>
      </c>
      <c r="D4629">
        <v>2.5053701111364601</v>
      </c>
      <c r="E4629">
        <v>1.37013803390719</v>
      </c>
      <c r="F4629">
        <v>1.9531337693479001</v>
      </c>
      <c r="G4629">
        <v>36759.12693549</v>
      </c>
      <c r="H4629">
        <v>0.40687502983934298</v>
      </c>
      <c r="I4629">
        <v>0.13264499048355799</v>
      </c>
      <c r="J4629">
        <v>0.31687237365683102</v>
      </c>
      <c r="K4629">
        <v>8.43326610784772E-2</v>
      </c>
      <c r="L4629">
        <v>0.336223186266142</v>
      </c>
      <c r="M4629">
        <v>0.11352984153368301</v>
      </c>
      <c r="N4629">
        <v>7.2280039213489102</v>
      </c>
      <c r="O4629">
        <v>3.348896857608</v>
      </c>
      <c r="P4629">
        <v>5.6794910502277904</v>
      </c>
      <c r="Q4629">
        <v>6.3997500941755797E-4</v>
      </c>
      <c r="R4629">
        <v>1.54784745383959E-2</v>
      </c>
      <c r="S4629" s="6">
        <v>4.3532074788989998E-7</v>
      </c>
    </row>
    <row r="4630" spans="1:19" hidden="1" x14ac:dyDescent="0.35">
      <c r="A4630">
        <v>4628</v>
      </c>
      <c r="B4630">
        <v>2024</v>
      </c>
      <c r="C4630">
        <v>3</v>
      </c>
      <c r="D4630">
        <v>2.4142842818608798</v>
      </c>
      <c r="E4630">
        <v>1.3099874409385801</v>
      </c>
      <c r="F4630">
        <v>1.85565323395036</v>
      </c>
      <c r="G4630">
        <v>36365.852652486399</v>
      </c>
      <c r="H4630">
        <v>0.40158824933061499</v>
      </c>
      <c r="I4630">
        <v>0.111019323642725</v>
      </c>
      <c r="J4630">
        <v>0.30775279516473503</v>
      </c>
      <c r="K4630">
        <v>7.2069074703587199E-2</v>
      </c>
      <c r="L4630">
        <v>0.33064066612951498</v>
      </c>
      <c r="M4630">
        <v>9.9711191056325393E-2</v>
      </c>
      <c r="N4630">
        <v>7.0913850052937102</v>
      </c>
      <c r="O4630">
        <v>3.23274654645286</v>
      </c>
      <c r="P4630">
        <v>5.5330957619663002</v>
      </c>
      <c r="Q4630">
        <v>0</v>
      </c>
      <c r="R4630" s="6">
        <v>5.0525315937822104E-6</v>
      </c>
      <c r="S4630" s="6">
        <v>3.1232959760838502E-10</v>
      </c>
    </row>
    <row r="4631" spans="1:19" hidden="1" x14ac:dyDescent="0.35">
      <c r="A4631">
        <v>4629</v>
      </c>
      <c r="B4631">
        <v>2024</v>
      </c>
      <c r="C4631">
        <v>3</v>
      </c>
      <c r="D4631">
        <v>2.3221982000664201</v>
      </c>
      <c r="E4631">
        <v>1.2303177211579901</v>
      </c>
      <c r="F4631">
        <v>1.7648710132668399</v>
      </c>
      <c r="G4631">
        <v>34720.938905368697</v>
      </c>
      <c r="H4631">
        <v>0.39874792255630698</v>
      </c>
      <c r="I4631">
        <v>9.4300086533458005E-2</v>
      </c>
      <c r="J4631">
        <v>0.30332791983990398</v>
      </c>
      <c r="K4631">
        <v>6.3133437030056E-2</v>
      </c>
      <c r="L4631">
        <v>0.33017356135761</v>
      </c>
      <c r="M4631">
        <v>8.9939220434440095E-2</v>
      </c>
      <c r="N4631">
        <v>6.9549741181258797</v>
      </c>
      <c r="O4631">
        <v>3.1003411725315799</v>
      </c>
      <c r="P4631">
        <v>5.3964363413546801</v>
      </c>
      <c r="Q4631">
        <v>0</v>
      </c>
      <c r="R4631">
        <v>0</v>
      </c>
      <c r="S4631">
        <v>0</v>
      </c>
    </row>
    <row r="4632" spans="1:19" hidden="1" x14ac:dyDescent="0.35">
      <c r="A4632">
        <v>4630</v>
      </c>
      <c r="B4632">
        <v>2024</v>
      </c>
      <c r="C4632">
        <v>3</v>
      </c>
      <c r="D4632">
        <v>2.23025594852635</v>
      </c>
      <c r="E4632">
        <v>1.1474498778789</v>
      </c>
      <c r="F4632">
        <v>1.6744907569047101</v>
      </c>
      <c r="G4632">
        <v>32919.665859772198</v>
      </c>
      <c r="H4632">
        <v>0.39789658530647398</v>
      </c>
      <c r="I4632">
        <v>8.2561899819873899E-2</v>
      </c>
      <c r="J4632">
        <v>0.30231699836878601</v>
      </c>
      <c r="K4632">
        <v>5.7466731394448599E-2</v>
      </c>
      <c r="L4632">
        <v>0.33427977101544798</v>
      </c>
      <c r="M4632">
        <v>8.4301646342222994E-2</v>
      </c>
      <c r="N4632">
        <v>6.8142085873806302</v>
      </c>
      <c r="O4632">
        <v>2.9661106331683702</v>
      </c>
      <c r="P4632">
        <v>5.2646677704608802</v>
      </c>
      <c r="Q4632">
        <v>0</v>
      </c>
      <c r="R4632">
        <v>0</v>
      </c>
      <c r="S4632">
        <v>0</v>
      </c>
    </row>
    <row r="4633" spans="1:19" hidden="1" x14ac:dyDescent="0.35">
      <c r="A4633">
        <v>4631</v>
      </c>
      <c r="B4633">
        <v>2024</v>
      </c>
      <c r="C4633">
        <v>3</v>
      </c>
      <c r="D4633">
        <v>2.2048451324171898</v>
      </c>
      <c r="E4633">
        <v>1.1556401014093101</v>
      </c>
      <c r="F4633">
        <v>1.66843493123412</v>
      </c>
      <c r="G4633">
        <v>31066.684339309799</v>
      </c>
      <c r="H4633">
        <v>0.39070406393330298</v>
      </c>
      <c r="I4633">
        <v>8.0479405811666793E-2</v>
      </c>
      <c r="J4633">
        <v>0.29613801826580899</v>
      </c>
      <c r="K4633">
        <v>5.7671865657782297E-2</v>
      </c>
      <c r="L4633">
        <v>0.32127707854583598</v>
      </c>
      <c r="M4633">
        <v>8.1666363085201102E-2</v>
      </c>
      <c r="N4633">
        <v>6.75875333011804</v>
      </c>
      <c r="O4633">
        <v>2.9744600301481001</v>
      </c>
      <c r="P4633">
        <v>5.25743786524247</v>
      </c>
      <c r="Q4633">
        <v>0</v>
      </c>
      <c r="R4633">
        <v>0</v>
      </c>
      <c r="S4633">
        <v>0</v>
      </c>
    </row>
    <row r="4634" spans="1:19" hidden="1" x14ac:dyDescent="0.35">
      <c r="A4634">
        <v>4632</v>
      </c>
      <c r="B4634">
        <v>2024</v>
      </c>
      <c r="C4634">
        <v>3</v>
      </c>
      <c r="D4634">
        <v>2.1740923428146401</v>
      </c>
      <c r="E4634">
        <v>1.1542592808252301</v>
      </c>
      <c r="F4634">
        <v>1.6646417306036401</v>
      </c>
      <c r="G4634">
        <v>30257.051341719402</v>
      </c>
      <c r="H4634">
        <v>0.38598787286717501</v>
      </c>
      <c r="I4634">
        <v>8.0612595216591601E-2</v>
      </c>
      <c r="J4634">
        <v>0.29650412204329202</v>
      </c>
      <c r="K4634">
        <v>5.9165924028522797E-2</v>
      </c>
      <c r="L4634">
        <v>0.31340627832640899</v>
      </c>
      <c r="M4634">
        <v>8.1396186000128906E-2</v>
      </c>
      <c r="N4634">
        <v>6.6940247415636502</v>
      </c>
      <c r="O4634">
        <v>2.9728180683837802</v>
      </c>
      <c r="P4634">
        <v>5.2558271268792396</v>
      </c>
      <c r="Q4634">
        <v>0</v>
      </c>
      <c r="R4634">
        <v>0</v>
      </c>
      <c r="S4634">
        <v>0</v>
      </c>
    </row>
    <row r="4635" spans="1:19" hidden="1" x14ac:dyDescent="0.35">
      <c r="A4635">
        <v>4633</v>
      </c>
      <c r="B4635">
        <v>2024</v>
      </c>
      <c r="C4635">
        <v>3</v>
      </c>
      <c r="D4635">
        <v>0.54757953804652904</v>
      </c>
      <c r="E4635">
        <v>0.13582475247214701</v>
      </c>
      <c r="F4635">
        <v>0.28748398568215799</v>
      </c>
      <c r="G4635">
        <v>34815.461791432703</v>
      </c>
      <c r="H4635">
        <v>0.83308005511316896</v>
      </c>
      <c r="I4635">
        <v>0.27580425451009</v>
      </c>
      <c r="J4635">
        <v>0.487376728250285</v>
      </c>
      <c r="K4635">
        <v>0.128931402197967</v>
      </c>
      <c r="L4635">
        <v>0.84102983343802196</v>
      </c>
      <c r="M4635">
        <v>0.29606377881837798</v>
      </c>
      <c r="N4635">
        <v>3.9776465271185799</v>
      </c>
      <c r="O4635">
        <v>1.24438017639803</v>
      </c>
      <c r="P4635">
        <v>2.0438115695082999</v>
      </c>
      <c r="Q4635">
        <v>0</v>
      </c>
      <c r="R4635">
        <v>0</v>
      </c>
      <c r="S4635">
        <v>0</v>
      </c>
    </row>
    <row r="4636" spans="1:19" hidden="1" x14ac:dyDescent="0.35">
      <c r="A4636">
        <v>4634</v>
      </c>
      <c r="B4636">
        <v>2024</v>
      </c>
      <c r="C4636">
        <v>3</v>
      </c>
      <c r="D4636">
        <v>0.54855093133861099</v>
      </c>
      <c r="E4636">
        <v>0.14453669885426901</v>
      </c>
      <c r="F4636">
        <v>0.28493678533468803</v>
      </c>
      <c r="G4636">
        <v>34402.783938629502</v>
      </c>
      <c r="H4636">
        <v>0.841081355675382</v>
      </c>
      <c r="I4636">
        <v>0.273020744497252</v>
      </c>
      <c r="J4636">
        <v>0.49454046149874198</v>
      </c>
      <c r="K4636">
        <v>0.12611258953752499</v>
      </c>
      <c r="L4636">
        <v>0.85094288626564696</v>
      </c>
      <c r="M4636">
        <v>0.29346389845360898</v>
      </c>
      <c r="N4636">
        <v>3.97150970279045</v>
      </c>
      <c r="O4636">
        <v>1.26641995998539</v>
      </c>
      <c r="P4636">
        <v>2.0431281804727099</v>
      </c>
      <c r="Q4636">
        <v>0</v>
      </c>
      <c r="R4636">
        <v>0</v>
      </c>
      <c r="S4636">
        <v>0</v>
      </c>
    </row>
    <row r="4637" spans="1:19" hidden="1" x14ac:dyDescent="0.35">
      <c r="A4637">
        <v>4635</v>
      </c>
      <c r="B4637">
        <v>2024</v>
      </c>
      <c r="C4637">
        <v>3</v>
      </c>
      <c r="D4637">
        <v>0.54757026906101003</v>
      </c>
      <c r="E4637">
        <v>0.15103560825814599</v>
      </c>
      <c r="F4637">
        <v>0.27891433282614803</v>
      </c>
      <c r="G4637">
        <v>34236.087553450503</v>
      </c>
      <c r="H4637">
        <v>0.84065752938994898</v>
      </c>
      <c r="I4637">
        <v>0.27231284680757101</v>
      </c>
      <c r="J4637">
        <v>0.50602347285637395</v>
      </c>
      <c r="K4637">
        <v>0.125118808509489</v>
      </c>
      <c r="L4637">
        <v>0.85437249371827495</v>
      </c>
      <c r="M4637">
        <v>0.294401565774561</v>
      </c>
      <c r="N4637">
        <v>3.9667840939157002</v>
      </c>
      <c r="O4637">
        <v>1.2901296461376599</v>
      </c>
      <c r="P4637">
        <v>2.0350274114036599</v>
      </c>
      <c r="Q4637">
        <v>0</v>
      </c>
      <c r="R4637">
        <v>0</v>
      </c>
      <c r="S4637">
        <v>0</v>
      </c>
    </row>
    <row r="4638" spans="1:19" hidden="1" x14ac:dyDescent="0.35">
      <c r="A4638">
        <v>4636</v>
      </c>
      <c r="B4638">
        <v>2024</v>
      </c>
      <c r="C4638">
        <v>3</v>
      </c>
      <c r="D4638">
        <v>0.54545722324245405</v>
      </c>
      <c r="E4638">
        <v>0.15644717421480001</v>
      </c>
      <c r="F4638">
        <v>0.27171346874938801</v>
      </c>
      <c r="G4638">
        <v>34187.6661097584</v>
      </c>
      <c r="H4638">
        <v>0.83768551539077296</v>
      </c>
      <c r="I4638">
        <v>0.27323255039649702</v>
      </c>
      <c r="J4638">
        <v>0.51871873773163302</v>
      </c>
      <c r="K4638">
        <v>0.12653982066563099</v>
      </c>
      <c r="L4638">
        <v>0.85019509597532394</v>
      </c>
      <c r="M4638">
        <v>0.29810578094995299</v>
      </c>
      <c r="N4638">
        <v>3.9618196888355799</v>
      </c>
      <c r="O4638">
        <v>1.3124331452209399</v>
      </c>
      <c r="P4638">
        <v>2.0256163081812302</v>
      </c>
      <c r="Q4638">
        <v>0</v>
      </c>
      <c r="R4638">
        <v>0</v>
      </c>
      <c r="S4638">
        <v>0</v>
      </c>
    </row>
    <row r="4639" spans="1:19" hidden="1" x14ac:dyDescent="0.35">
      <c r="A4639">
        <v>4637</v>
      </c>
      <c r="B4639">
        <v>2024</v>
      </c>
      <c r="C4639">
        <v>3</v>
      </c>
      <c r="D4639">
        <v>0.55100900917094398</v>
      </c>
      <c r="E4639">
        <v>0.17658069309779401</v>
      </c>
      <c r="F4639">
        <v>0.27722820082347299</v>
      </c>
      <c r="G4639">
        <v>34652.610414964802</v>
      </c>
      <c r="H4639">
        <v>0.83806746497547202</v>
      </c>
      <c r="I4639">
        <v>0.26492915106841203</v>
      </c>
      <c r="J4639">
        <v>0.53187844453682098</v>
      </c>
      <c r="K4639">
        <v>0.12794624117226</v>
      </c>
      <c r="L4639">
        <v>0.85493948697005295</v>
      </c>
      <c r="M4639">
        <v>0.29755798956198098</v>
      </c>
      <c r="N4639">
        <v>4.0089898356295501</v>
      </c>
      <c r="O4639">
        <v>1.4195140655257901</v>
      </c>
      <c r="P4639">
        <v>2.0516678955444601</v>
      </c>
      <c r="Q4639">
        <v>0</v>
      </c>
      <c r="R4639">
        <v>0</v>
      </c>
      <c r="S4639">
        <v>0</v>
      </c>
    </row>
    <row r="4640" spans="1:19" hidden="1" x14ac:dyDescent="0.35">
      <c r="A4640">
        <v>4638</v>
      </c>
      <c r="B4640">
        <v>2024</v>
      </c>
      <c r="C4640">
        <v>3</v>
      </c>
      <c r="D4640">
        <v>0.55625622243179795</v>
      </c>
      <c r="E4640">
        <v>0.19467150912636699</v>
      </c>
      <c r="F4640">
        <v>0.282523482490044</v>
      </c>
      <c r="G4640">
        <v>36820.206145905002</v>
      </c>
      <c r="H4640">
        <v>0.83720420700617504</v>
      </c>
      <c r="I4640">
        <v>0.25822782920793602</v>
      </c>
      <c r="J4640">
        <v>0.54784898163824602</v>
      </c>
      <c r="K4640">
        <v>0.131305132459656</v>
      </c>
      <c r="L4640">
        <v>0.85099013114289901</v>
      </c>
      <c r="M4640">
        <v>0.29953040913745399</v>
      </c>
      <c r="N4640">
        <v>4.0635329031291096</v>
      </c>
      <c r="O4640">
        <v>1.5195298643417099</v>
      </c>
      <c r="P4640">
        <v>2.0729790325213102</v>
      </c>
      <c r="Q4640" s="6">
        <v>1.0266897064565101E-6</v>
      </c>
      <c r="R4640">
        <v>1.36496547964169E-3</v>
      </c>
      <c r="S4640" s="6">
        <v>9.4688175702124601E-7</v>
      </c>
    </row>
    <row r="4641" spans="1:19" hidden="1" x14ac:dyDescent="0.35">
      <c r="A4641">
        <v>4639</v>
      </c>
      <c r="B4641">
        <v>2024</v>
      </c>
      <c r="C4641">
        <v>3</v>
      </c>
      <c r="D4641">
        <v>0.56260251448044696</v>
      </c>
      <c r="E4641">
        <v>0.21215391693602401</v>
      </c>
      <c r="F4641">
        <v>0.28809789401735802</v>
      </c>
      <c r="G4641">
        <v>39792.690672427801</v>
      </c>
      <c r="H4641">
        <v>0.83009759889010404</v>
      </c>
      <c r="I4641">
        <v>0.25333395175176499</v>
      </c>
      <c r="J4641">
        <v>0.56168963511571501</v>
      </c>
      <c r="K4641">
        <v>0.136659615425547</v>
      </c>
      <c r="L4641">
        <v>0.84226065253752902</v>
      </c>
      <c r="M4641">
        <v>0.30436629461892001</v>
      </c>
      <c r="N4641">
        <v>4.1135874588175803</v>
      </c>
      <c r="O4641">
        <v>1.6103283615214401</v>
      </c>
      <c r="P4641">
        <v>2.0964684214562701</v>
      </c>
      <c r="Q4641">
        <v>4.3266313597266598E-2</v>
      </c>
      <c r="R4641">
        <v>4.32255621454396E-2</v>
      </c>
      <c r="S4641">
        <v>3.9231481266257098E-2</v>
      </c>
    </row>
    <row r="4642" spans="1:19" hidden="1" x14ac:dyDescent="0.35">
      <c r="A4642">
        <v>4640</v>
      </c>
      <c r="B4642">
        <v>2024</v>
      </c>
      <c r="C4642">
        <v>3</v>
      </c>
      <c r="D4642">
        <v>0.56915784036365902</v>
      </c>
      <c r="E4642">
        <v>0.22888955333779601</v>
      </c>
      <c r="F4642">
        <v>0.29736377464990199</v>
      </c>
      <c r="G4642">
        <v>42197.363032777102</v>
      </c>
      <c r="H4642">
        <v>0.83425898480026695</v>
      </c>
      <c r="I4642">
        <v>0.263776715545811</v>
      </c>
      <c r="J4642">
        <v>0.56819756201974603</v>
      </c>
      <c r="K4642">
        <v>0.149598433605454</v>
      </c>
      <c r="L4642">
        <v>0.84765144427128303</v>
      </c>
      <c r="M4642">
        <v>0.33182390570863401</v>
      </c>
      <c r="N4642">
        <v>4.1699973992447097</v>
      </c>
      <c r="O4642">
        <v>1.6892674426874601</v>
      </c>
      <c r="P4642">
        <v>2.1190998815232498</v>
      </c>
      <c r="Q4642">
        <v>0.22458324133038901</v>
      </c>
      <c r="R4642">
        <v>0.15872849167553599</v>
      </c>
      <c r="S4642">
        <v>0.173820005751289</v>
      </c>
    </row>
    <row r="4643" spans="1:19" hidden="1" x14ac:dyDescent="0.35">
      <c r="A4643">
        <v>4641</v>
      </c>
      <c r="B4643">
        <v>2024</v>
      </c>
      <c r="C4643">
        <v>3</v>
      </c>
      <c r="D4643">
        <v>0.57830192080742004</v>
      </c>
      <c r="E4643">
        <v>0.24754020940323901</v>
      </c>
      <c r="F4643">
        <v>0.30939986869163599</v>
      </c>
      <c r="G4643">
        <v>43345.071015745802</v>
      </c>
      <c r="H4643">
        <v>0.82831849495524901</v>
      </c>
      <c r="I4643">
        <v>0.277553892775877</v>
      </c>
      <c r="J4643">
        <v>0.57727856362733698</v>
      </c>
      <c r="K4643">
        <v>0.16659177364048</v>
      </c>
      <c r="L4643">
        <v>0.8432802524845</v>
      </c>
      <c r="M4643">
        <v>0.36545917618593399</v>
      </c>
      <c r="N4643">
        <v>4.2301232135689002</v>
      </c>
      <c r="O4643">
        <v>1.76768138321024</v>
      </c>
      <c r="P4643">
        <v>2.1464431336800098</v>
      </c>
      <c r="Q4643">
        <v>0.25183608207114599</v>
      </c>
      <c r="R4643">
        <v>0.15539417084823701</v>
      </c>
      <c r="S4643">
        <v>0.18843520209690301</v>
      </c>
    </row>
    <row r="4644" spans="1:19" hidden="1" x14ac:dyDescent="0.35">
      <c r="A4644">
        <v>4642</v>
      </c>
      <c r="B4644">
        <v>2024</v>
      </c>
      <c r="C4644">
        <v>3</v>
      </c>
      <c r="D4644">
        <v>0.585665344832908</v>
      </c>
      <c r="E4644">
        <v>0.26680143368301901</v>
      </c>
      <c r="F4644">
        <v>0.32172038524862201</v>
      </c>
      <c r="G4644">
        <v>43748.698547629203</v>
      </c>
      <c r="H4644">
        <v>0.81459214216352505</v>
      </c>
      <c r="I4644">
        <v>0.29429421823486801</v>
      </c>
      <c r="J4644">
        <v>0.58542999575385402</v>
      </c>
      <c r="K4644">
        <v>0.18738687482940999</v>
      </c>
      <c r="L4644">
        <v>0.82888338979376297</v>
      </c>
      <c r="M4644">
        <v>0.40489985833563202</v>
      </c>
      <c r="N4644">
        <v>4.2956911512836502</v>
      </c>
      <c r="O4644">
        <v>1.8541715436497599</v>
      </c>
      <c r="P4644">
        <v>2.1753966587117901</v>
      </c>
      <c r="Q4644">
        <v>0.323955105127403</v>
      </c>
      <c r="R4644">
        <v>0.217950618715398</v>
      </c>
      <c r="S4644">
        <v>0.264712887868502</v>
      </c>
    </row>
    <row r="4645" spans="1:19" hidden="1" x14ac:dyDescent="0.35">
      <c r="A4645">
        <v>4643</v>
      </c>
      <c r="B4645">
        <v>2024</v>
      </c>
      <c r="C4645">
        <v>3</v>
      </c>
      <c r="D4645">
        <v>0.59395017750982304</v>
      </c>
      <c r="E4645">
        <v>0.27476532667213699</v>
      </c>
      <c r="F4645">
        <v>0.32202893810234801</v>
      </c>
      <c r="G4645">
        <v>44004.823443334099</v>
      </c>
      <c r="H4645">
        <v>0.81394827857498897</v>
      </c>
      <c r="I4645">
        <v>0.29788210523284397</v>
      </c>
      <c r="J4645">
        <v>0.58927090951919803</v>
      </c>
      <c r="K4645">
        <v>0.205862524378914</v>
      </c>
      <c r="L4645">
        <v>0.82358365358729502</v>
      </c>
      <c r="M4645">
        <v>0.41418882687907699</v>
      </c>
      <c r="N4645">
        <v>4.3745974187798202</v>
      </c>
      <c r="O4645">
        <v>1.88904043317688</v>
      </c>
      <c r="P4645">
        <v>2.16452369151208</v>
      </c>
      <c r="Q4645">
        <v>0.41710856505046401</v>
      </c>
      <c r="R4645">
        <v>0.289107149829258</v>
      </c>
      <c r="S4645">
        <v>0.35691677505985803</v>
      </c>
    </row>
    <row r="4646" spans="1:19" hidden="1" x14ac:dyDescent="0.35">
      <c r="A4646">
        <v>4644</v>
      </c>
      <c r="B4646">
        <v>2024</v>
      </c>
      <c r="C4646">
        <v>3</v>
      </c>
      <c r="D4646">
        <v>0.60284661370700299</v>
      </c>
      <c r="E4646">
        <v>0.28281864372196402</v>
      </c>
      <c r="F4646">
        <v>0.322392484185277</v>
      </c>
      <c r="G4646">
        <v>43336.302701860601</v>
      </c>
      <c r="H4646">
        <v>0.80923592675252198</v>
      </c>
      <c r="I4646">
        <v>0.30382720649184602</v>
      </c>
      <c r="J4646">
        <v>0.59717571840771599</v>
      </c>
      <c r="K4646">
        <v>0.230832304544039</v>
      </c>
      <c r="L4646">
        <v>0.81223511965281903</v>
      </c>
      <c r="M4646">
        <v>0.42865999927970999</v>
      </c>
      <c r="N4646">
        <v>4.4368313425218098</v>
      </c>
      <c r="O4646">
        <v>1.9216595252703199</v>
      </c>
      <c r="P4646">
        <v>2.1519545806991101</v>
      </c>
      <c r="Q4646">
        <v>0.42969757867727598</v>
      </c>
      <c r="R4646">
        <v>0.30101109726943898</v>
      </c>
      <c r="S4646">
        <v>0.37214590877287101</v>
      </c>
    </row>
    <row r="4647" spans="1:19" hidden="1" x14ac:dyDescent="0.35">
      <c r="A4647">
        <v>4645</v>
      </c>
      <c r="B4647">
        <v>2024</v>
      </c>
      <c r="C4647">
        <v>3</v>
      </c>
      <c r="D4647">
        <v>0.61261270594689599</v>
      </c>
      <c r="E4647">
        <v>0.290686504052735</v>
      </c>
      <c r="F4647">
        <v>0.32242813870104797</v>
      </c>
      <c r="G4647">
        <v>42626.720850753503</v>
      </c>
      <c r="H4647">
        <v>0.79753830210920096</v>
      </c>
      <c r="I4647">
        <v>0.31231615490937298</v>
      </c>
      <c r="J4647">
        <v>0.60430152947111104</v>
      </c>
      <c r="K4647">
        <v>0.26241345257165499</v>
      </c>
      <c r="L4647">
        <v>0.80010543981833304</v>
      </c>
      <c r="M4647">
        <v>0.44597919909638301</v>
      </c>
      <c r="N4647">
        <v>4.5025751423479399</v>
      </c>
      <c r="O4647">
        <v>1.9597977779400999</v>
      </c>
      <c r="P4647">
        <v>2.1413495278549299</v>
      </c>
      <c r="Q4647">
        <v>0.370373543960475</v>
      </c>
      <c r="R4647">
        <v>0.25883874036622301</v>
      </c>
      <c r="S4647">
        <v>0.31749257846443901</v>
      </c>
    </row>
    <row r="4648" spans="1:19" hidden="1" x14ac:dyDescent="0.35">
      <c r="A4648">
        <v>4646</v>
      </c>
      <c r="B4648">
        <v>2024</v>
      </c>
      <c r="C4648">
        <v>3</v>
      </c>
      <c r="D4648">
        <v>0.62107115218466902</v>
      </c>
      <c r="E4648">
        <v>0.29421990225719702</v>
      </c>
      <c r="F4648">
        <v>0.31864945412749002</v>
      </c>
      <c r="G4648">
        <v>42902.168392223699</v>
      </c>
      <c r="H4648">
        <v>0.79046643310846698</v>
      </c>
      <c r="I4648">
        <v>0.30296453428558201</v>
      </c>
      <c r="J4648">
        <v>0.60913450570927197</v>
      </c>
      <c r="K4648">
        <v>0.24872678406307899</v>
      </c>
      <c r="L4648">
        <v>0.80689716628829999</v>
      </c>
      <c r="M4648">
        <v>0.427972060766662</v>
      </c>
      <c r="N4648">
        <v>4.5651882256038601</v>
      </c>
      <c r="O4648">
        <v>1.99043464727064</v>
      </c>
      <c r="P4648">
        <v>2.1248893005197198</v>
      </c>
      <c r="Q4648">
        <v>0.33826501502230799</v>
      </c>
      <c r="R4648">
        <v>0.23100194353825401</v>
      </c>
      <c r="S4648">
        <v>0.284449173991765</v>
      </c>
    </row>
    <row r="4649" spans="1:19" hidden="1" x14ac:dyDescent="0.35">
      <c r="A4649">
        <v>4647</v>
      </c>
      <c r="B4649">
        <v>2024</v>
      </c>
      <c r="C4649">
        <v>3</v>
      </c>
      <c r="D4649">
        <v>0.62953590161835704</v>
      </c>
      <c r="E4649">
        <v>0.300564476641486</v>
      </c>
      <c r="F4649">
        <v>0.31582750330646198</v>
      </c>
      <c r="G4649">
        <v>42999.108348996902</v>
      </c>
      <c r="H4649">
        <v>0.77865717097069398</v>
      </c>
      <c r="I4649">
        <v>0.295600269703367</v>
      </c>
      <c r="J4649">
        <v>0.61186821529212099</v>
      </c>
      <c r="K4649">
        <v>0.23859831512360399</v>
      </c>
      <c r="L4649">
        <v>0.80708682226992101</v>
      </c>
      <c r="M4649">
        <v>0.41146119716357898</v>
      </c>
      <c r="N4649">
        <v>4.6186009860522397</v>
      </c>
      <c r="O4649">
        <v>2.0342926361074798</v>
      </c>
      <c r="P4649">
        <v>2.1091768373938802</v>
      </c>
      <c r="Q4649">
        <v>0.29134444910186902</v>
      </c>
      <c r="R4649">
        <v>0.19294095757330701</v>
      </c>
      <c r="S4649">
        <v>0.233360471118395</v>
      </c>
    </row>
    <row r="4650" spans="1:19" hidden="1" x14ac:dyDescent="0.35">
      <c r="A4650">
        <v>4648</v>
      </c>
      <c r="B4650">
        <v>2024</v>
      </c>
      <c r="C4650">
        <v>3</v>
      </c>
      <c r="D4650">
        <v>0.63969749768777495</v>
      </c>
      <c r="E4650">
        <v>0.30750146201707801</v>
      </c>
      <c r="F4650">
        <v>0.31355207248205202</v>
      </c>
      <c r="G4650">
        <v>43373.352721793402</v>
      </c>
      <c r="H4650">
        <v>0.75729512103645102</v>
      </c>
      <c r="I4650">
        <v>0.29096758911362802</v>
      </c>
      <c r="J4650">
        <v>0.61456758790961596</v>
      </c>
      <c r="K4650">
        <v>0.231600747789664</v>
      </c>
      <c r="L4650">
        <v>0.801664524623249</v>
      </c>
      <c r="M4650">
        <v>0.39750857851974702</v>
      </c>
      <c r="N4650">
        <v>4.6696592760447997</v>
      </c>
      <c r="O4650">
        <v>2.0818008388948699</v>
      </c>
      <c r="P4650">
        <v>2.0942894052202998</v>
      </c>
      <c r="Q4650">
        <v>0.20931211917579801</v>
      </c>
      <c r="R4650">
        <v>0.16107718855174</v>
      </c>
      <c r="S4650">
        <v>0.17235811000328599</v>
      </c>
    </row>
    <row r="4651" spans="1:19" hidden="1" x14ac:dyDescent="0.35">
      <c r="A4651">
        <v>4649</v>
      </c>
      <c r="B4651">
        <v>2024</v>
      </c>
      <c r="C4651">
        <v>3</v>
      </c>
      <c r="D4651">
        <v>0.62693708257439795</v>
      </c>
      <c r="E4651">
        <v>0.29262949218537099</v>
      </c>
      <c r="F4651">
        <v>0.302500671060834</v>
      </c>
      <c r="G4651">
        <v>44327.277505805199</v>
      </c>
      <c r="H4651">
        <v>0.763960599820803</v>
      </c>
      <c r="I4651">
        <v>0.25904157365024799</v>
      </c>
      <c r="J4651">
        <v>0.62231220940877996</v>
      </c>
      <c r="K4651">
        <v>0.20900670750702499</v>
      </c>
      <c r="L4651">
        <v>0.80736191379508904</v>
      </c>
      <c r="M4651">
        <v>0.35281242946535502</v>
      </c>
      <c r="N4651">
        <v>4.6018312978409703</v>
      </c>
      <c r="O4651">
        <v>2.00986431152426</v>
      </c>
      <c r="P4651">
        <v>2.0492525418668599</v>
      </c>
      <c r="Q4651">
        <v>8.4286966126543295E-2</v>
      </c>
      <c r="R4651">
        <v>6.2330426099800301E-2</v>
      </c>
      <c r="S4651">
        <v>7.1093709035937105E-2</v>
      </c>
    </row>
    <row r="4652" spans="1:19" hidden="1" x14ac:dyDescent="0.35">
      <c r="A4652">
        <v>4650</v>
      </c>
      <c r="B4652">
        <v>2024</v>
      </c>
      <c r="C4652">
        <v>3</v>
      </c>
      <c r="D4652">
        <v>0.61457887981814396</v>
      </c>
      <c r="E4652">
        <v>0.28001136266507398</v>
      </c>
      <c r="F4652">
        <v>0.291561552191691</v>
      </c>
      <c r="G4652">
        <v>44905.220780427197</v>
      </c>
      <c r="H4652">
        <v>0.76707942467658896</v>
      </c>
      <c r="I4652">
        <v>0.23096468055777999</v>
      </c>
      <c r="J4652">
        <v>0.62851375020074396</v>
      </c>
      <c r="K4652">
        <v>0.191311753611521</v>
      </c>
      <c r="L4652">
        <v>0.80755005551782499</v>
      </c>
      <c r="M4652">
        <v>0.31637115968444202</v>
      </c>
      <c r="N4652">
        <v>4.5215243171740802</v>
      </c>
      <c r="O4652">
        <v>1.96125338122046</v>
      </c>
      <c r="P4652">
        <v>2.0097997635239899</v>
      </c>
      <c r="Q4652">
        <v>4.2771359938673301E-3</v>
      </c>
      <c r="R4652">
        <v>9.0063264873541E-3</v>
      </c>
      <c r="S4652">
        <v>3.3090884401157298E-3</v>
      </c>
    </row>
    <row r="4653" spans="1:19" hidden="1" x14ac:dyDescent="0.35">
      <c r="A4653">
        <v>4651</v>
      </c>
      <c r="B4653">
        <v>2024</v>
      </c>
      <c r="C4653">
        <v>3</v>
      </c>
      <c r="D4653">
        <v>0.60166774611718798</v>
      </c>
      <c r="E4653">
        <v>0.26777045391965398</v>
      </c>
      <c r="F4653">
        <v>0.28074641114124699</v>
      </c>
      <c r="G4653">
        <v>44498.829276343502</v>
      </c>
      <c r="H4653">
        <v>0.76248859248988998</v>
      </c>
      <c r="I4653">
        <v>0.207954450230107</v>
      </c>
      <c r="J4653">
        <v>0.63240200615502995</v>
      </c>
      <c r="K4653">
        <v>0.17910140081833401</v>
      </c>
      <c r="L4653">
        <v>0.79996789610792696</v>
      </c>
      <c r="M4653">
        <v>0.28796527597684402</v>
      </c>
      <c r="N4653">
        <v>4.4449919992686899</v>
      </c>
      <c r="O4653">
        <v>1.91132626641328</v>
      </c>
      <c r="P4653">
        <v>1.9670623523600901</v>
      </c>
      <c r="Q4653">
        <v>0</v>
      </c>
      <c r="R4653">
        <v>0</v>
      </c>
      <c r="S4653">
        <v>0</v>
      </c>
    </row>
    <row r="4654" spans="1:19" hidden="1" x14ac:dyDescent="0.35">
      <c r="A4654">
        <v>4652</v>
      </c>
      <c r="B4654">
        <v>2024</v>
      </c>
      <c r="C4654">
        <v>3</v>
      </c>
      <c r="D4654">
        <v>0.59180654644547503</v>
      </c>
      <c r="E4654">
        <v>0.25846881552569501</v>
      </c>
      <c r="F4654">
        <v>0.26901481039069702</v>
      </c>
      <c r="G4654">
        <v>42990.411206632103</v>
      </c>
      <c r="H4654">
        <v>0.77069743100678101</v>
      </c>
      <c r="I4654">
        <v>0.19789212931827299</v>
      </c>
      <c r="J4654">
        <v>0.653166069079681</v>
      </c>
      <c r="K4654">
        <v>0.17932749784145599</v>
      </c>
      <c r="L4654">
        <v>0.79622807813954199</v>
      </c>
      <c r="M4654">
        <v>0.27837983913532299</v>
      </c>
      <c r="N4654">
        <v>4.3751512094136098</v>
      </c>
      <c r="O4654">
        <v>1.86196353005132</v>
      </c>
      <c r="P4654">
        <v>1.9282074866919401</v>
      </c>
      <c r="Q4654">
        <v>0</v>
      </c>
      <c r="R4654">
        <v>0</v>
      </c>
      <c r="S4654">
        <v>0</v>
      </c>
    </row>
    <row r="4655" spans="1:19" hidden="1" x14ac:dyDescent="0.35">
      <c r="A4655">
        <v>4653</v>
      </c>
      <c r="B4655">
        <v>2024</v>
      </c>
      <c r="C4655">
        <v>3</v>
      </c>
      <c r="D4655">
        <v>0.58141538662969405</v>
      </c>
      <c r="E4655">
        <v>0.24810815583474699</v>
      </c>
      <c r="F4655">
        <v>0.25713154507290797</v>
      </c>
      <c r="G4655">
        <v>41461.311502282799</v>
      </c>
      <c r="H4655">
        <v>0.77459019037011201</v>
      </c>
      <c r="I4655">
        <v>0.190285209376306</v>
      </c>
      <c r="J4655">
        <v>0.67300710867256897</v>
      </c>
      <c r="K4655">
        <v>0.18256605023557401</v>
      </c>
      <c r="L4655">
        <v>0.78445853172864799</v>
      </c>
      <c r="M4655">
        <v>0.272140966220418</v>
      </c>
      <c r="N4655">
        <v>4.3005743157179301</v>
      </c>
      <c r="O4655">
        <v>1.8029425636488401</v>
      </c>
      <c r="P4655">
        <v>1.8862333168635099</v>
      </c>
      <c r="Q4655">
        <v>0</v>
      </c>
      <c r="R4655">
        <v>0</v>
      </c>
      <c r="S4655">
        <v>0</v>
      </c>
    </row>
    <row r="4656" spans="1:19" hidden="1" x14ac:dyDescent="0.35">
      <c r="A4656">
        <v>4654</v>
      </c>
      <c r="B4656">
        <v>2024</v>
      </c>
      <c r="C4656">
        <v>3</v>
      </c>
      <c r="D4656">
        <v>0.571562633749366</v>
      </c>
      <c r="E4656">
        <v>0.23706050037292101</v>
      </c>
      <c r="F4656">
        <v>0.24502828361012099</v>
      </c>
      <c r="G4656">
        <v>39470.862520964998</v>
      </c>
      <c r="H4656">
        <v>0.77292629940506796</v>
      </c>
      <c r="I4656">
        <v>0.184893999545162</v>
      </c>
      <c r="J4656">
        <v>0.68262918833200503</v>
      </c>
      <c r="K4656">
        <v>0.187896137118923</v>
      </c>
      <c r="L4656">
        <v>0.76463322393546995</v>
      </c>
      <c r="M4656">
        <v>0.26914102864605</v>
      </c>
      <c r="N4656">
        <v>4.2247953729423298</v>
      </c>
      <c r="O4656">
        <v>1.7401944061806001</v>
      </c>
      <c r="P4656">
        <v>1.8461118172509201</v>
      </c>
      <c r="Q4656">
        <v>0</v>
      </c>
      <c r="R4656">
        <v>0</v>
      </c>
      <c r="S4656">
        <v>0</v>
      </c>
    </row>
    <row r="4657" spans="1:19" hidden="1" x14ac:dyDescent="0.35">
      <c r="A4657">
        <v>4655</v>
      </c>
      <c r="B4657">
        <v>2024</v>
      </c>
      <c r="C4657">
        <v>3</v>
      </c>
      <c r="D4657">
        <v>0.57127933034157596</v>
      </c>
      <c r="E4657">
        <v>0.232811942634503</v>
      </c>
      <c r="F4657">
        <v>0.24396361734526301</v>
      </c>
      <c r="G4657">
        <v>37173.427329235703</v>
      </c>
      <c r="H4657">
        <v>0.774227977959139</v>
      </c>
      <c r="I4657">
        <v>0.17890152115911201</v>
      </c>
      <c r="J4657">
        <v>0.69663681726528603</v>
      </c>
      <c r="K4657">
        <v>0.189641294679112</v>
      </c>
      <c r="L4657">
        <v>0.75510356242855903</v>
      </c>
      <c r="M4657">
        <v>0.25732673191515598</v>
      </c>
      <c r="N4657">
        <v>4.1784643567790098</v>
      </c>
      <c r="O4657">
        <v>1.7216981995391001</v>
      </c>
      <c r="P4657">
        <v>1.8410660537210399</v>
      </c>
      <c r="Q4657">
        <v>0</v>
      </c>
      <c r="R4657">
        <v>0</v>
      </c>
      <c r="S4657">
        <v>0</v>
      </c>
    </row>
    <row r="4658" spans="1:19" hidden="1" x14ac:dyDescent="0.35">
      <c r="A4658">
        <v>4656</v>
      </c>
      <c r="B4658">
        <v>2024</v>
      </c>
      <c r="C4658">
        <v>3</v>
      </c>
      <c r="D4658">
        <v>0.570721636185613</v>
      </c>
      <c r="E4658">
        <v>0.22730789509451299</v>
      </c>
      <c r="F4658">
        <v>0.24297644455395101</v>
      </c>
      <c r="G4658">
        <v>35314.8778165146</v>
      </c>
      <c r="H4658">
        <v>0.77188824965064795</v>
      </c>
      <c r="I4658">
        <v>0.17478080291536399</v>
      </c>
      <c r="J4658">
        <v>0.70853517096265195</v>
      </c>
      <c r="K4658">
        <v>0.19385735695762901</v>
      </c>
      <c r="L4658">
        <v>0.73645453541571904</v>
      </c>
      <c r="M4658">
        <v>0.24799399018176499</v>
      </c>
      <c r="N4658">
        <v>4.1533090335519596</v>
      </c>
      <c r="O4658">
        <v>1.6918235354506901</v>
      </c>
      <c r="P4658">
        <v>1.83729343873016</v>
      </c>
      <c r="Q4658">
        <v>0</v>
      </c>
      <c r="R4658">
        <v>0</v>
      </c>
      <c r="S4658">
        <v>0</v>
      </c>
    </row>
    <row r="4659" spans="1:19" hidden="1" x14ac:dyDescent="0.35">
      <c r="A4659">
        <v>4657</v>
      </c>
      <c r="B4659">
        <v>2024</v>
      </c>
      <c r="C4659">
        <v>3</v>
      </c>
      <c r="D4659">
        <v>0.42518084699999997</v>
      </c>
      <c r="E4659">
        <v>0.125655777</v>
      </c>
      <c r="F4659">
        <v>0.43077963699999999</v>
      </c>
      <c r="G4659">
        <v>34664.298739999998</v>
      </c>
      <c r="H4659">
        <v>0.76101746699999995</v>
      </c>
      <c r="I4659">
        <v>0.406387952</v>
      </c>
      <c r="J4659">
        <v>0.130745368</v>
      </c>
      <c r="K4659">
        <v>4.3978127999999998E-2</v>
      </c>
      <c r="L4659">
        <v>0.94755871400000002</v>
      </c>
      <c r="M4659">
        <v>0.51447654200000004</v>
      </c>
      <c r="N4659">
        <v>1.783906878</v>
      </c>
      <c r="O4659">
        <v>1.5830585699999999</v>
      </c>
      <c r="P4659">
        <v>2.3844024410000002</v>
      </c>
      <c r="Q4659">
        <v>0</v>
      </c>
      <c r="R4659">
        <v>0</v>
      </c>
      <c r="S4659">
        <v>0</v>
      </c>
    </row>
    <row r="4660" spans="1:19" hidden="1" x14ac:dyDescent="0.35">
      <c r="A4660">
        <v>4658</v>
      </c>
      <c r="B4660">
        <v>2024</v>
      </c>
      <c r="C4660">
        <v>3</v>
      </c>
      <c r="D4660">
        <v>0.39184609399999998</v>
      </c>
      <c r="E4660">
        <v>0.14342217900000001</v>
      </c>
      <c r="F4660">
        <v>0.42266286600000003</v>
      </c>
      <c r="G4660">
        <v>34071.680840000001</v>
      </c>
      <c r="H4660">
        <v>0.72668043400000004</v>
      </c>
      <c r="I4660">
        <v>0.39223754300000002</v>
      </c>
      <c r="J4660">
        <v>0.12680925700000001</v>
      </c>
      <c r="K4660">
        <v>4.5085621999999999E-2</v>
      </c>
      <c r="L4660">
        <v>0.96530250799999995</v>
      </c>
      <c r="M4660">
        <v>0.51213293699999995</v>
      </c>
      <c r="N4660">
        <v>1.6763145209999999</v>
      </c>
      <c r="O4660">
        <v>1.589857141</v>
      </c>
      <c r="P4660">
        <v>2.3650939630000001</v>
      </c>
      <c r="Q4660">
        <v>0</v>
      </c>
      <c r="R4660">
        <v>0</v>
      </c>
      <c r="S4660">
        <v>0</v>
      </c>
    </row>
    <row r="4661" spans="1:19" hidden="1" x14ac:dyDescent="0.35">
      <c r="A4661">
        <v>4659</v>
      </c>
      <c r="B4661">
        <v>2024</v>
      </c>
      <c r="C4661">
        <v>3</v>
      </c>
      <c r="D4661">
        <v>0.35720489500000002</v>
      </c>
      <c r="E4661">
        <v>0.146054975</v>
      </c>
      <c r="F4661">
        <v>0.39677858299999902</v>
      </c>
      <c r="G4661">
        <v>35567.974150000002</v>
      </c>
      <c r="H4661">
        <v>0.66939423899999995</v>
      </c>
      <c r="I4661">
        <v>0.380111274</v>
      </c>
      <c r="J4661">
        <v>0.13675674800000001</v>
      </c>
      <c r="K4661">
        <v>4.7115533000000001E-2</v>
      </c>
      <c r="L4661">
        <v>0.97204674400000002</v>
      </c>
      <c r="M4661">
        <v>0.51102860299999997</v>
      </c>
      <c r="N4661">
        <v>1.560846349</v>
      </c>
      <c r="O4661">
        <v>1.5974081309999999</v>
      </c>
      <c r="P4661">
        <v>2.3225172120000002</v>
      </c>
      <c r="Q4661">
        <v>0</v>
      </c>
      <c r="R4661">
        <v>0</v>
      </c>
      <c r="S4661">
        <v>0</v>
      </c>
    </row>
    <row r="4662" spans="1:19" hidden="1" x14ac:dyDescent="0.35">
      <c r="A4662">
        <v>4660</v>
      </c>
      <c r="B4662">
        <v>2024</v>
      </c>
      <c r="C4662">
        <v>3</v>
      </c>
      <c r="D4662">
        <v>0.31252517499999999</v>
      </c>
      <c r="E4662">
        <v>0.148664875</v>
      </c>
      <c r="F4662">
        <v>0.37094799699999897</v>
      </c>
      <c r="G4662">
        <v>35559.374479999999</v>
      </c>
      <c r="H4662">
        <v>0.61910893499999997</v>
      </c>
      <c r="I4662">
        <v>0.37075165399999899</v>
      </c>
      <c r="J4662">
        <v>0.16179069800000001</v>
      </c>
      <c r="K4662">
        <v>4.9984626999999997E-2</v>
      </c>
      <c r="L4662">
        <v>0.97696238499999999</v>
      </c>
      <c r="M4662">
        <v>0.50972868400000004</v>
      </c>
      <c r="N4662">
        <v>1.44826397</v>
      </c>
      <c r="O4662">
        <v>1.61465609</v>
      </c>
      <c r="P4662">
        <v>2.2755249019999999</v>
      </c>
      <c r="Q4662">
        <v>0</v>
      </c>
      <c r="R4662">
        <v>0</v>
      </c>
      <c r="S4662">
        <v>0</v>
      </c>
    </row>
    <row r="4663" spans="1:19" hidden="1" x14ac:dyDescent="0.35">
      <c r="A4663">
        <v>4661</v>
      </c>
      <c r="B4663">
        <v>2024</v>
      </c>
      <c r="C4663">
        <v>3</v>
      </c>
      <c r="D4663">
        <v>0.29992090900000001</v>
      </c>
      <c r="E4663">
        <v>0.165674672</v>
      </c>
      <c r="F4663">
        <v>0.36680028799999997</v>
      </c>
      <c r="G4663">
        <v>35898.017220000002</v>
      </c>
      <c r="H4663">
        <v>0.57384650199999998</v>
      </c>
      <c r="I4663">
        <v>0.332623801</v>
      </c>
      <c r="J4663">
        <v>0.169246013</v>
      </c>
      <c r="K4663">
        <v>5.1783981999999999E-2</v>
      </c>
      <c r="L4663">
        <v>0.98428579100000002</v>
      </c>
      <c r="M4663">
        <v>0.50813029300000001</v>
      </c>
      <c r="N4663">
        <v>1.486042549</v>
      </c>
      <c r="O4663">
        <v>1.676232629</v>
      </c>
      <c r="P4663">
        <v>2.2942892480000001</v>
      </c>
      <c r="Q4663">
        <v>0</v>
      </c>
      <c r="R4663">
        <v>0</v>
      </c>
      <c r="S4663">
        <v>0</v>
      </c>
    </row>
    <row r="4664" spans="1:19" hidden="1" x14ac:dyDescent="0.35">
      <c r="A4664">
        <v>4662</v>
      </c>
      <c r="B4664">
        <v>2024</v>
      </c>
      <c r="C4664">
        <v>3</v>
      </c>
      <c r="D4664">
        <v>0.28764905200000002</v>
      </c>
      <c r="E4664">
        <v>0.180461381</v>
      </c>
      <c r="F4664">
        <v>0.36261201399999998</v>
      </c>
      <c r="G4664">
        <v>38483.30558</v>
      </c>
      <c r="H4664">
        <v>0.53678154300000003</v>
      </c>
      <c r="I4664">
        <v>0.29600238299999998</v>
      </c>
      <c r="J4664">
        <v>0.18474460100000001</v>
      </c>
      <c r="K4664">
        <v>5.4350396000000002E-2</v>
      </c>
      <c r="L4664">
        <v>0.985137716</v>
      </c>
      <c r="M4664">
        <v>0.50802668500000003</v>
      </c>
      <c r="N4664">
        <v>1.5464344750000001</v>
      </c>
      <c r="O4664">
        <v>1.7017075260000001</v>
      </c>
      <c r="P4664">
        <v>2.309877814</v>
      </c>
      <c r="Q4664">
        <v>0</v>
      </c>
      <c r="R4664">
        <v>0</v>
      </c>
      <c r="S4664">
        <v>0</v>
      </c>
    </row>
    <row r="4665" spans="1:19" hidden="1" x14ac:dyDescent="0.35">
      <c r="A4665">
        <v>4663</v>
      </c>
      <c r="B4665">
        <v>2024</v>
      </c>
      <c r="C4665">
        <v>3</v>
      </c>
      <c r="D4665">
        <v>0.27744528800000001</v>
      </c>
      <c r="E4665">
        <v>0.19501576800000001</v>
      </c>
      <c r="F4665">
        <v>0.35924543199999998</v>
      </c>
      <c r="G4665">
        <v>42303.582280000002</v>
      </c>
      <c r="H4665">
        <v>0.51053043099999995</v>
      </c>
      <c r="I4665">
        <v>0.26171733400000002</v>
      </c>
      <c r="J4665">
        <v>0.20870487600000001</v>
      </c>
      <c r="K4665">
        <v>5.7585007000000001E-2</v>
      </c>
      <c r="L4665">
        <v>0.97720583999999899</v>
      </c>
      <c r="M4665">
        <v>0.50824298800000001</v>
      </c>
      <c r="N4665">
        <v>1.612604025</v>
      </c>
      <c r="O4665">
        <v>1.7261065819999999</v>
      </c>
      <c r="P4665">
        <v>2.3350716980000001</v>
      </c>
      <c r="Q4665">
        <v>0.12947544699999999</v>
      </c>
      <c r="R4665">
        <v>0.12430173899999999</v>
      </c>
      <c r="S4665">
        <v>8.0383969E-2</v>
      </c>
    </row>
    <row r="4666" spans="1:19" hidden="1" x14ac:dyDescent="0.35">
      <c r="A4666">
        <v>4664</v>
      </c>
      <c r="B4666">
        <v>2024</v>
      </c>
      <c r="C4666">
        <v>3</v>
      </c>
      <c r="D4666">
        <v>0.26645929699999998</v>
      </c>
      <c r="E4666">
        <v>0.19989322600000001</v>
      </c>
      <c r="F4666">
        <v>0.36837074800000003</v>
      </c>
      <c r="G4666">
        <v>45694.744310000002</v>
      </c>
      <c r="H4666">
        <v>0.52327634700000003</v>
      </c>
      <c r="I4666">
        <v>0.26233733399999998</v>
      </c>
      <c r="J4666">
        <v>0.20567377100000001</v>
      </c>
      <c r="K4666">
        <v>6.1377645000000002E-2</v>
      </c>
      <c r="L4666">
        <v>0.992540481999999</v>
      </c>
      <c r="M4666">
        <v>0.532345348</v>
      </c>
      <c r="N4666">
        <v>1.671482401</v>
      </c>
      <c r="O4666">
        <v>1.713341663</v>
      </c>
      <c r="P4666">
        <v>2.3526620469999999</v>
      </c>
      <c r="Q4666">
        <v>0.29697037999999998</v>
      </c>
      <c r="R4666">
        <v>0.15418591300000001</v>
      </c>
      <c r="S4666">
        <v>0.13506594799999999</v>
      </c>
    </row>
    <row r="4667" spans="1:19" hidden="1" x14ac:dyDescent="0.35">
      <c r="A4667">
        <v>4665</v>
      </c>
      <c r="B4667">
        <v>2024</v>
      </c>
      <c r="C4667">
        <v>3</v>
      </c>
      <c r="D4667">
        <v>0.25394188400000001</v>
      </c>
      <c r="E4667">
        <v>0.21568974099999999</v>
      </c>
      <c r="F4667">
        <v>0.39125109899999999</v>
      </c>
      <c r="G4667">
        <v>47125.180619999999</v>
      </c>
      <c r="H4667">
        <v>0.53507184900000004</v>
      </c>
      <c r="I4667">
        <v>0.26744088999999999</v>
      </c>
      <c r="J4667">
        <v>0.21151790100000001</v>
      </c>
      <c r="K4667">
        <v>6.7638216000000001E-2</v>
      </c>
      <c r="L4667">
        <v>0.99222079799999996</v>
      </c>
      <c r="M4667">
        <v>0.55923703599999997</v>
      </c>
      <c r="N4667">
        <v>1.6934501200000001</v>
      </c>
      <c r="O4667">
        <v>1.7074631840000001</v>
      </c>
      <c r="P4667">
        <v>2.3925859360000001</v>
      </c>
      <c r="Q4667">
        <v>0.41069636799999998</v>
      </c>
      <c r="R4667">
        <v>0.20325573</v>
      </c>
      <c r="S4667">
        <v>0.18714869000000001</v>
      </c>
    </row>
    <row r="4668" spans="1:19" hidden="1" x14ac:dyDescent="0.35">
      <c r="A4668">
        <v>4666</v>
      </c>
      <c r="B4668">
        <v>2024</v>
      </c>
      <c r="C4668">
        <v>3</v>
      </c>
      <c r="D4668">
        <v>0.24142407699999999</v>
      </c>
      <c r="E4668">
        <v>0.231547582999999</v>
      </c>
      <c r="F4668">
        <v>0.41511955699999997</v>
      </c>
      <c r="G4668">
        <v>47595.616580000002</v>
      </c>
      <c r="H4668">
        <v>0.54138772000000002</v>
      </c>
      <c r="I4668">
        <v>0.27805121900000002</v>
      </c>
      <c r="J4668">
        <v>0.226611279</v>
      </c>
      <c r="K4668">
        <v>7.6391060999999996E-2</v>
      </c>
      <c r="L4668">
        <v>0.98146469400000003</v>
      </c>
      <c r="M4668">
        <v>0.58707082299999902</v>
      </c>
      <c r="N4668">
        <v>1.705875831</v>
      </c>
      <c r="O4668">
        <v>1.7029481630000001</v>
      </c>
      <c r="P4668">
        <v>2.4400698510000001</v>
      </c>
      <c r="Q4668">
        <v>0.50050050400000001</v>
      </c>
      <c r="R4668">
        <v>0.26341374400000001</v>
      </c>
      <c r="S4668">
        <v>0.25357139200000001</v>
      </c>
    </row>
    <row r="4669" spans="1:19" hidden="1" x14ac:dyDescent="0.35">
      <c r="A4669">
        <v>4667</v>
      </c>
      <c r="B4669">
        <v>2024</v>
      </c>
      <c r="C4669">
        <v>3</v>
      </c>
      <c r="D4669">
        <v>0.24928882699999999</v>
      </c>
      <c r="E4669">
        <v>0.241213971</v>
      </c>
      <c r="F4669">
        <v>0.41837411299999999</v>
      </c>
      <c r="G4669">
        <v>48321.420369999898</v>
      </c>
      <c r="H4669">
        <v>0.55535081900000005</v>
      </c>
      <c r="I4669">
        <v>0.262319254</v>
      </c>
      <c r="J4669">
        <v>0.254075104</v>
      </c>
      <c r="K4669">
        <v>9.0217223999999999E-2</v>
      </c>
      <c r="L4669">
        <v>0.97505715100000001</v>
      </c>
      <c r="M4669">
        <v>0.58548980900000003</v>
      </c>
      <c r="N4669">
        <v>1.7734142100000001</v>
      </c>
      <c r="O4669">
        <v>1.6853778189999999</v>
      </c>
      <c r="P4669">
        <v>2.4431347649999999</v>
      </c>
      <c r="Q4669">
        <v>0.60602430299999999</v>
      </c>
      <c r="R4669">
        <v>0.32910306900000003</v>
      </c>
      <c r="S4669">
        <v>0.329047806</v>
      </c>
    </row>
    <row r="4670" spans="1:19" hidden="1" x14ac:dyDescent="0.35">
      <c r="A4670">
        <v>4668</v>
      </c>
      <c r="B4670">
        <v>2024</v>
      </c>
      <c r="C4670">
        <v>3</v>
      </c>
      <c r="D4670">
        <v>0.25675518800000002</v>
      </c>
      <c r="E4670">
        <v>0.25169750699999999</v>
      </c>
      <c r="F4670">
        <v>0.42165418999999899</v>
      </c>
      <c r="G4670">
        <v>48120.198320000003</v>
      </c>
      <c r="H4670">
        <v>0.56962138399999995</v>
      </c>
      <c r="I4670">
        <v>0.25170389399999998</v>
      </c>
      <c r="J4670">
        <v>0.29996777000000002</v>
      </c>
      <c r="K4670">
        <v>0.108971939</v>
      </c>
      <c r="L4670">
        <v>0.96509899399999999</v>
      </c>
      <c r="M4670">
        <v>0.58534205500000003</v>
      </c>
      <c r="N4670">
        <v>1.7924982899999999</v>
      </c>
      <c r="O4670">
        <v>1.700057071</v>
      </c>
      <c r="P4670">
        <v>2.4351286110000001</v>
      </c>
      <c r="Q4670">
        <v>0.61679639200000003</v>
      </c>
      <c r="R4670">
        <v>0.33863520899999999</v>
      </c>
      <c r="S4670">
        <v>0.34541059699999999</v>
      </c>
    </row>
    <row r="4671" spans="1:19" hidden="1" x14ac:dyDescent="0.35">
      <c r="A4671">
        <v>4669</v>
      </c>
      <c r="B4671">
        <v>2024</v>
      </c>
      <c r="C4671">
        <v>3</v>
      </c>
      <c r="D4671">
        <v>0.26443019899999998</v>
      </c>
      <c r="E4671">
        <v>0.26219877600000002</v>
      </c>
      <c r="F4671">
        <v>0.42356345200000001</v>
      </c>
      <c r="G4671">
        <v>46475.258390000003</v>
      </c>
      <c r="H4671">
        <v>0.58392950099999996</v>
      </c>
      <c r="I4671">
        <v>0.24642645199999899</v>
      </c>
      <c r="J4671">
        <v>0.36656549700000002</v>
      </c>
      <c r="K4671">
        <v>0.13334014899999999</v>
      </c>
      <c r="L4671">
        <v>0.95243429800000001</v>
      </c>
      <c r="M4671">
        <v>0.58644132000000004</v>
      </c>
      <c r="N4671">
        <v>1.8206571279999999</v>
      </c>
      <c r="O4671">
        <v>1.7103707779999999</v>
      </c>
      <c r="P4671">
        <v>2.4256618360000002</v>
      </c>
      <c r="Q4671">
        <v>0.54092717099999998</v>
      </c>
      <c r="R4671">
        <v>0.29566920800000002</v>
      </c>
      <c r="S4671">
        <v>0.30680769099999999</v>
      </c>
    </row>
    <row r="4672" spans="1:19" hidden="1" x14ac:dyDescent="0.35">
      <c r="A4672">
        <v>4670</v>
      </c>
      <c r="B4672">
        <v>2024</v>
      </c>
      <c r="C4672">
        <v>3</v>
      </c>
      <c r="D4672">
        <v>0.27488009800000002</v>
      </c>
      <c r="E4672">
        <v>0.25136441300000001</v>
      </c>
      <c r="F4672">
        <v>0.41054784599999999</v>
      </c>
      <c r="G4672">
        <v>47032.196839999997</v>
      </c>
      <c r="H4672">
        <v>0.53719929399999999</v>
      </c>
      <c r="I4672">
        <v>0.235543278999999</v>
      </c>
      <c r="J4672">
        <v>0.38396058999999999</v>
      </c>
      <c r="K4672">
        <v>0.130385213</v>
      </c>
      <c r="L4672">
        <v>0.94613075499999999</v>
      </c>
      <c r="M4672">
        <v>0.55400337200000005</v>
      </c>
      <c r="N4672">
        <v>1.846404047</v>
      </c>
      <c r="O4672">
        <v>1.657239143</v>
      </c>
      <c r="P4672">
        <v>2.3960007860000001</v>
      </c>
      <c r="Q4672">
        <v>0.48721365700000002</v>
      </c>
      <c r="R4672">
        <v>0.26186586899999997</v>
      </c>
      <c r="S4672">
        <v>0.28144935500000001</v>
      </c>
    </row>
    <row r="4673" spans="1:19" hidden="1" x14ac:dyDescent="0.35">
      <c r="A4673">
        <v>4671</v>
      </c>
      <c r="B4673">
        <v>2024</v>
      </c>
      <c r="C4673">
        <v>3</v>
      </c>
      <c r="D4673">
        <v>0.28745591599999998</v>
      </c>
      <c r="E4673">
        <v>0.24297944399999999</v>
      </c>
      <c r="F4673">
        <v>0.399643044</v>
      </c>
      <c r="G4673">
        <v>46975.823709999997</v>
      </c>
      <c r="H4673">
        <v>0.48190575400000002</v>
      </c>
      <c r="I4673">
        <v>0.23280652299999999</v>
      </c>
      <c r="J4673">
        <v>0.41270684400000002</v>
      </c>
      <c r="K4673">
        <v>0.130174545</v>
      </c>
      <c r="L4673">
        <v>0.93571114399999999</v>
      </c>
      <c r="M4673">
        <v>0.52362350599999996</v>
      </c>
      <c r="N4673">
        <v>1.886809527</v>
      </c>
      <c r="O4673">
        <v>1.59043686499999</v>
      </c>
      <c r="P4673">
        <v>2.355732239</v>
      </c>
      <c r="Q4673">
        <v>0.39664318100000001</v>
      </c>
      <c r="R4673">
        <v>0.21052009399999999</v>
      </c>
      <c r="S4673">
        <v>0.22349261000000001</v>
      </c>
    </row>
    <row r="4674" spans="1:19" hidden="1" x14ac:dyDescent="0.35">
      <c r="A4674">
        <v>4672</v>
      </c>
      <c r="B4674">
        <v>2024</v>
      </c>
      <c r="C4674">
        <v>3</v>
      </c>
      <c r="D4674">
        <v>0.30334730799999998</v>
      </c>
      <c r="E4674">
        <v>0.23447847499999999</v>
      </c>
      <c r="F4674">
        <v>0.38945763</v>
      </c>
      <c r="G4674">
        <v>47242.936759999997</v>
      </c>
      <c r="H4674">
        <v>0.44609830499999997</v>
      </c>
      <c r="I4674">
        <v>0.23802320699999999</v>
      </c>
      <c r="J4674">
        <v>0.449530174</v>
      </c>
      <c r="K4674">
        <v>0.133412525</v>
      </c>
      <c r="L4674">
        <v>0.92012468199999997</v>
      </c>
      <c r="M4674">
        <v>0.49580762099999998</v>
      </c>
      <c r="N4674">
        <v>1.9229681729999999</v>
      </c>
      <c r="O4674">
        <v>1.5213855199999999</v>
      </c>
      <c r="P4674">
        <v>2.3241576660000001</v>
      </c>
      <c r="Q4674">
        <v>0.25733167800000001</v>
      </c>
      <c r="R4674">
        <v>0.136958092</v>
      </c>
      <c r="S4674">
        <v>0.12648754400000001</v>
      </c>
    </row>
    <row r="4675" spans="1:19" hidden="1" x14ac:dyDescent="0.35">
      <c r="A4675">
        <v>4673</v>
      </c>
      <c r="B4675">
        <v>2024</v>
      </c>
      <c r="C4675">
        <v>3</v>
      </c>
      <c r="D4675">
        <v>0.31649540799999998</v>
      </c>
      <c r="E4675">
        <v>0.197671016</v>
      </c>
      <c r="F4675">
        <v>0.37417521500000001</v>
      </c>
      <c r="G4675">
        <v>47239.416060000003</v>
      </c>
      <c r="H4675">
        <v>0.44937180700000001</v>
      </c>
      <c r="I4675">
        <v>0.20513234799999999</v>
      </c>
      <c r="J4675">
        <v>0.483341821</v>
      </c>
      <c r="K4675">
        <v>0.109793661</v>
      </c>
      <c r="L4675">
        <v>0.92088456500000004</v>
      </c>
      <c r="M4675">
        <v>0.43035362199999999</v>
      </c>
      <c r="N4675">
        <v>1.9211800590000001</v>
      </c>
      <c r="O4675">
        <v>1.3784638440000001</v>
      </c>
      <c r="P4675">
        <v>2.2455961840000001</v>
      </c>
      <c r="Q4675">
        <v>0.12074211899999999</v>
      </c>
      <c r="R4675">
        <v>6.6314639999999994E-2</v>
      </c>
      <c r="S4675">
        <v>3.8727851000000001E-2</v>
      </c>
    </row>
    <row r="4676" spans="1:19" hidden="1" x14ac:dyDescent="0.35">
      <c r="A4676">
        <v>4674</v>
      </c>
      <c r="B4676">
        <v>2024</v>
      </c>
      <c r="C4676">
        <v>3</v>
      </c>
      <c r="D4676">
        <v>0.33011859100000002</v>
      </c>
      <c r="E4676">
        <v>0.16184013</v>
      </c>
      <c r="F4676">
        <v>0.35895083900000002</v>
      </c>
      <c r="G4676">
        <v>47749.121980000004</v>
      </c>
      <c r="H4676">
        <v>0.45812313700000001</v>
      </c>
      <c r="I4676">
        <v>0.17880626999999899</v>
      </c>
      <c r="J4676">
        <v>0.52226876499999997</v>
      </c>
      <c r="K4676">
        <v>9.1603664000000001E-2</v>
      </c>
      <c r="L4676">
        <v>0.91358656199999999</v>
      </c>
      <c r="M4676">
        <v>0.37352137899999999</v>
      </c>
      <c r="N4676">
        <v>1.9163533129999999</v>
      </c>
      <c r="O4676">
        <v>1.2586412709999999</v>
      </c>
      <c r="P4676">
        <v>2.1928862499999999</v>
      </c>
      <c r="Q4676">
        <v>1.8638926E-2</v>
      </c>
      <c r="R4676">
        <v>1.2103694E-2</v>
      </c>
      <c r="S4676">
        <v>1.1033568000000001E-2</v>
      </c>
    </row>
    <row r="4677" spans="1:19" hidden="1" x14ac:dyDescent="0.35">
      <c r="A4677">
        <v>4675</v>
      </c>
      <c r="B4677">
        <v>2024</v>
      </c>
      <c r="C4677">
        <v>3</v>
      </c>
      <c r="D4677">
        <v>0.34365020699999999</v>
      </c>
      <c r="E4677">
        <v>0.12617674300000001</v>
      </c>
      <c r="F4677">
        <v>0.34381217600000002</v>
      </c>
      <c r="G4677">
        <v>47067.566469999998</v>
      </c>
      <c r="H4677">
        <v>0.46947951199999999</v>
      </c>
      <c r="I4677">
        <v>0.15888896399999999</v>
      </c>
      <c r="J4677">
        <v>0.55185397000000003</v>
      </c>
      <c r="K4677">
        <v>7.8072973000000004E-2</v>
      </c>
      <c r="L4677">
        <v>0.89604102799999996</v>
      </c>
      <c r="M4677">
        <v>0.32580187999999999</v>
      </c>
      <c r="N4677">
        <v>1.9085911419999999</v>
      </c>
      <c r="O4677">
        <v>1.1419285029999999</v>
      </c>
      <c r="P4677">
        <v>2.13530942</v>
      </c>
      <c r="Q4677">
        <v>0</v>
      </c>
      <c r="R4677">
        <v>0</v>
      </c>
      <c r="S4677">
        <v>0</v>
      </c>
    </row>
    <row r="4678" spans="1:19" hidden="1" x14ac:dyDescent="0.35">
      <c r="A4678">
        <v>4676</v>
      </c>
      <c r="B4678">
        <v>2024</v>
      </c>
      <c r="C4678">
        <v>3</v>
      </c>
      <c r="D4678">
        <v>0.35367593000000003</v>
      </c>
      <c r="E4678">
        <v>0.107694443</v>
      </c>
      <c r="F4678">
        <v>0.32704565699999999</v>
      </c>
      <c r="G4678">
        <v>45268.547639999902</v>
      </c>
      <c r="H4678">
        <v>0.51665860699999999</v>
      </c>
      <c r="I4678">
        <v>0.16010695899999999</v>
      </c>
      <c r="J4678">
        <v>0.62386924899999996</v>
      </c>
      <c r="K4678">
        <v>8.1916401E-2</v>
      </c>
      <c r="L4678">
        <v>0.88551809599999998</v>
      </c>
      <c r="M4678">
        <v>0.30710915100000002</v>
      </c>
      <c r="N4678">
        <v>1.90217572</v>
      </c>
      <c r="O4678">
        <v>1.075897672</v>
      </c>
      <c r="P4678">
        <v>2.0766867640000002</v>
      </c>
      <c r="Q4678">
        <v>0</v>
      </c>
      <c r="R4678">
        <v>0</v>
      </c>
      <c r="S4678">
        <v>0</v>
      </c>
    </row>
    <row r="4679" spans="1:19" hidden="1" x14ac:dyDescent="0.35">
      <c r="A4679">
        <v>4677</v>
      </c>
      <c r="B4679">
        <v>2024</v>
      </c>
      <c r="C4679">
        <v>3</v>
      </c>
      <c r="D4679">
        <v>0.36408625100000003</v>
      </c>
      <c r="E4679">
        <v>8.6685988000000005E-2</v>
      </c>
      <c r="F4679">
        <v>0.31149432300000002</v>
      </c>
      <c r="G4679">
        <v>43516.701459999997</v>
      </c>
      <c r="H4679">
        <v>0.55887175300000003</v>
      </c>
      <c r="I4679">
        <v>0.16376058800000001</v>
      </c>
      <c r="J4679">
        <v>0.679832255</v>
      </c>
      <c r="K4679">
        <v>8.7868978E-2</v>
      </c>
      <c r="L4679">
        <v>0.87195141200000004</v>
      </c>
      <c r="M4679">
        <v>0.29325410899999999</v>
      </c>
      <c r="N4679">
        <v>1.9075275899999999</v>
      </c>
      <c r="O4679">
        <v>1.0084539539999999</v>
      </c>
      <c r="P4679">
        <v>2.0051967049999999</v>
      </c>
      <c r="Q4679">
        <v>0</v>
      </c>
      <c r="R4679">
        <v>0</v>
      </c>
      <c r="S4679">
        <v>0</v>
      </c>
    </row>
    <row r="4680" spans="1:19" hidden="1" x14ac:dyDescent="0.35">
      <c r="A4680">
        <v>4678</v>
      </c>
      <c r="B4680">
        <v>2024</v>
      </c>
      <c r="C4680">
        <v>3</v>
      </c>
      <c r="D4680">
        <v>0.37465692</v>
      </c>
      <c r="E4680">
        <v>6.5760204000000003E-2</v>
      </c>
      <c r="F4680">
        <v>0.29486368400000001</v>
      </c>
      <c r="G4680">
        <v>40481.629330000003</v>
      </c>
      <c r="H4680">
        <v>0.59211145200000004</v>
      </c>
      <c r="I4680">
        <v>0.16982027099999999</v>
      </c>
      <c r="J4680">
        <v>0.70173300400000005</v>
      </c>
      <c r="K4680">
        <v>9.5803690999999899E-2</v>
      </c>
      <c r="L4680">
        <v>0.85497043699999997</v>
      </c>
      <c r="M4680">
        <v>0.28363292899999998</v>
      </c>
      <c r="N4680">
        <v>1.9224017440000001</v>
      </c>
      <c r="O4680">
        <v>0.92643980699999995</v>
      </c>
      <c r="P4680">
        <v>1.933208877</v>
      </c>
      <c r="Q4680">
        <v>0</v>
      </c>
      <c r="R4680">
        <v>0</v>
      </c>
      <c r="S4680">
        <v>0</v>
      </c>
    </row>
    <row r="4681" spans="1:19" hidden="1" x14ac:dyDescent="0.35">
      <c r="A4681">
        <v>4679</v>
      </c>
      <c r="B4681">
        <v>2024</v>
      </c>
      <c r="C4681">
        <v>3</v>
      </c>
      <c r="D4681">
        <v>0.40745330299999999</v>
      </c>
      <c r="E4681">
        <v>6.5032536000000002E-2</v>
      </c>
      <c r="F4681">
        <v>0.28637143799999898</v>
      </c>
      <c r="G4681">
        <v>37464.919990000002</v>
      </c>
      <c r="H4681">
        <v>0.59271755599999998</v>
      </c>
      <c r="I4681">
        <v>0.17322142800000001</v>
      </c>
      <c r="J4681">
        <v>0.72353053300000003</v>
      </c>
      <c r="K4681">
        <v>0.10493302</v>
      </c>
      <c r="L4681">
        <v>0.83256395800000005</v>
      </c>
      <c r="M4681">
        <v>0.26789795999999999</v>
      </c>
      <c r="N4681">
        <v>2.0574072069999998</v>
      </c>
      <c r="O4681">
        <v>0.911327424</v>
      </c>
      <c r="P4681">
        <v>1.9272565859999999</v>
      </c>
      <c r="Q4681">
        <v>0</v>
      </c>
      <c r="R4681">
        <v>0</v>
      </c>
      <c r="S4681">
        <v>0</v>
      </c>
    </row>
    <row r="4682" spans="1:19" hidden="1" x14ac:dyDescent="0.35">
      <c r="A4682">
        <v>4680</v>
      </c>
      <c r="B4682">
        <v>2024</v>
      </c>
      <c r="C4682">
        <v>3</v>
      </c>
      <c r="D4682">
        <v>0.44032217200000001</v>
      </c>
      <c r="E4682">
        <v>6.3656621999999996E-2</v>
      </c>
      <c r="F4682">
        <v>0.277780894</v>
      </c>
      <c r="G4682">
        <v>35445.73242</v>
      </c>
      <c r="H4682">
        <v>0.59678549400000003</v>
      </c>
      <c r="I4682">
        <v>0.17935709399999999</v>
      </c>
      <c r="J4682">
        <v>0.737712111</v>
      </c>
      <c r="K4682">
        <v>0.117124113</v>
      </c>
      <c r="L4682">
        <v>0.80308957000000003</v>
      </c>
      <c r="M4682">
        <v>0.25397631500000001</v>
      </c>
      <c r="N4682">
        <v>2.2334982480000001</v>
      </c>
      <c r="O4682">
        <v>0.885560613</v>
      </c>
      <c r="P4682">
        <v>1.9108213590000001</v>
      </c>
      <c r="Q4682">
        <v>0</v>
      </c>
      <c r="R4682">
        <v>0</v>
      </c>
      <c r="S4682">
        <v>0</v>
      </c>
    </row>
    <row r="4683" spans="1:19" hidden="1" x14ac:dyDescent="0.35">
      <c r="A4683">
        <v>4681</v>
      </c>
      <c r="B4683">
        <v>2024</v>
      </c>
      <c r="C4683">
        <v>4</v>
      </c>
      <c r="D4683">
        <v>0.68690353355782297</v>
      </c>
      <c r="E4683">
        <v>0.36859496053958601</v>
      </c>
      <c r="F4683">
        <v>1.0956358557810699</v>
      </c>
      <c r="G4683">
        <v>29033.117535863101</v>
      </c>
      <c r="H4683">
        <v>0.40525435155796802</v>
      </c>
      <c r="I4683">
        <v>7.7263993600614894E-2</v>
      </c>
      <c r="J4683">
        <v>0.30611907692375601</v>
      </c>
      <c r="K4683">
        <v>6.3396248121576598E-2</v>
      </c>
      <c r="L4683">
        <v>0.25548149473331899</v>
      </c>
      <c r="M4683">
        <v>6.6793883087451406E-2</v>
      </c>
      <c r="N4683">
        <v>2.7199476529351898</v>
      </c>
      <c r="O4683">
        <v>1.6362366421705901</v>
      </c>
      <c r="P4683">
        <v>4.0723370812363697</v>
      </c>
      <c r="Q4683">
        <v>0</v>
      </c>
      <c r="R4683">
        <v>0</v>
      </c>
      <c r="S4683">
        <v>0</v>
      </c>
    </row>
    <row r="4684" spans="1:19" hidden="1" x14ac:dyDescent="0.35">
      <c r="A4684">
        <v>4682</v>
      </c>
      <c r="B4684">
        <v>2024</v>
      </c>
      <c r="C4684">
        <v>4</v>
      </c>
      <c r="D4684">
        <v>0.681199682885405</v>
      </c>
      <c r="E4684">
        <v>0.37680575327896698</v>
      </c>
      <c r="F4684">
        <v>1.1064692941326699</v>
      </c>
      <c r="G4684">
        <v>28711.8893920558</v>
      </c>
      <c r="H4684">
        <v>0.403112471929718</v>
      </c>
      <c r="I4684">
        <v>7.5930319381827996E-2</v>
      </c>
      <c r="J4684">
        <v>0.30209476143544101</v>
      </c>
      <c r="K4684">
        <v>6.2643913176968505E-2</v>
      </c>
      <c r="L4684">
        <v>0.244756395452007</v>
      </c>
      <c r="M4684">
        <v>6.4758050246626203E-2</v>
      </c>
      <c r="N4684">
        <v>2.7216651013159598</v>
      </c>
      <c r="O4684">
        <v>1.6453370773115199</v>
      </c>
      <c r="P4684">
        <v>4.1124866851700004</v>
      </c>
      <c r="Q4684">
        <v>0</v>
      </c>
      <c r="R4684">
        <v>0</v>
      </c>
      <c r="S4684">
        <v>0</v>
      </c>
    </row>
    <row r="4685" spans="1:19" hidden="1" x14ac:dyDescent="0.35">
      <c r="A4685">
        <v>4683</v>
      </c>
      <c r="B4685">
        <v>2024</v>
      </c>
      <c r="C4685">
        <v>4</v>
      </c>
      <c r="D4685">
        <v>0.67015963044384597</v>
      </c>
      <c r="E4685">
        <v>0.383232696046927</v>
      </c>
      <c r="F4685">
        <v>1.10115816888949</v>
      </c>
      <c r="G4685">
        <v>28759.695292331398</v>
      </c>
      <c r="H4685">
        <v>0.40483789489906302</v>
      </c>
      <c r="I4685">
        <v>7.6036778040730099E-2</v>
      </c>
      <c r="J4685">
        <v>0.30025062773780897</v>
      </c>
      <c r="K4685">
        <v>6.3033014571497098E-2</v>
      </c>
      <c r="L4685">
        <v>0.23956717424555601</v>
      </c>
      <c r="M4685">
        <v>6.4359011729645102E-2</v>
      </c>
      <c r="N4685">
        <v>2.7097884855071399</v>
      </c>
      <c r="O4685">
        <v>1.64705286104293</v>
      </c>
      <c r="P4685">
        <v>4.12600502819443</v>
      </c>
      <c r="Q4685">
        <v>0</v>
      </c>
      <c r="R4685">
        <v>0</v>
      </c>
      <c r="S4685">
        <v>0</v>
      </c>
    </row>
    <row r="4686" spans="1:19" hidden="1" x14ac:dyDescent="0.35">
      <c r="A4686">
        <v>4684</v>
      </c>
      <c r="B4686">
        <v>2024</v>
      </c>
      <c r="C4686">
        <v>4</v>
      </c>
      <c r="D4686">
        <v>0.65898388090483195</v>
      </c>
      <c r="E4686">
        <v>0.38947972600085901</v>
      </c>
      <c r="F4686">
        <v>1.0948677365657999</v>
      </c>
      <c r="G4686">
        <v>29321.5135450118</v>
      </c>
      <c r="H4686">
        <v>0.40909613944906198</v>
      </c>
      <c r="I4686">
        <v>7.7564304787288096E-2</v>
      </c>
      <c r="J4686">
        <v>0.30113983782093601</v>
      </c>
      <c r="K4686">
        <v>6.4443594524352499E-2</v>
      </c>
      <c r="L4686">
        <v>0.24107562505586499</v>
      </c>
      <c r="M4686">
        <v>6.5622643184001003E-2</v>
      </c>
      <c r="N4686">
        <v>2.6881888404023102</v>
      </c>
      <c r="O4686">
        <v>1.63563677154692</v>
      </c>
      <c r="P4686">
        <v>4.1340374900103196</v>
      </c>
      <c r="Q4686">
        <v>0</v>
      </c>
      <c r="R4686">
        <v>0</v>
      </c>
      <c r="S4686">
        <v>0</v>
      </c>
    </row>
    <row r="4687" spans="1:19" hidden="1" x14ac:dyDescent="0.35">
      <c r="A4687">
        <v>4685</v>
      </c>
      <c r="B4687">
        <v>2024</v>
      </c>
      <c r="C4687">
        <v>4</v>
      </c>
      <c r="D4687">
        <v>0.68550896294238595</v>
      </c>
      <c r="E4687">
        <v>0.40563972006669002</v>
      </c>
      <c r="F4687">
        <v>1.1282676192138901</v>
      </c>
      <c r="G4687">
        <v>30524.534728933901</v>
      </c>
      <c r="H4687">
        <v>0.40467727108505802</v>
      </c>
      <c r="I4687">
        <v>7.9552212159248098E-2</v>
      </c>
      <c r="J4687">
        <v>0.29633192430522098</v>
      </c>
      <c r="K4687">
        <v>6.25979344292064E-2</v>
      </c>
      <c r="L4687">
        <v>0.23257982600010799</v>
      </c>
      <c r="M4687">
        <v>6.9381052320017705E-2</v>
      </c>
      <c r="N4687">
        <v>2.7357867762577701</v>
      </c>
      <c r="O4687">
        <v>1.66546340017162</v>
      </c>
      <c r="P4687">
        <v>4.1916037822013301</v>
      </c>
      <c r="Q4687" s="6">
        <v>5.2455669071313602E-9</v>
      </c>
      <c r="R4687">
        <v>1.33259062806116E-3</v>
      </c>
      <c r="S4687" s="6">
        <v>8.1568016365914406E-9</v>
      </c>
    </row>
    <row r="4688" spans="1:19" hidden="1" x14ac:dyDescent="0.35">
      <c r="A4688">
        <v>4686</v>
      </c>
      <c r="B4688">
        <v>2024</v>
      </c>
      <c r="C4688">
        <v>4</v>
      </c>
      <c r="D4688">
        <v>0.70077251732630996</v>
      </c>
      <c r="E4688">
        <v>0.41869863917028899</v>
      </c>
      <c r="F4688">
        <v>1.14810599767602</v>
      </c>
      <c r="G4688">
        <v>32792.683751303703</v>
      </c>
      <c r="H4688">
        <v>0.40404392471547501</v>
      </c>
      <c r="I4688">
        <v>8.3391985563792403E-2</v>
      </c>
      <c r="J4688">
        <v>0.29429642327196198</v>
      </c>
      <c r="K4688">
        <v>6.1693458766999901E-2</v>
      </c>
      <c r="L4688">
        <v>0.22875170073019099</v>
      </c>
      <c r="M4688">
        <v>7.5132392548189403E-2</v>
      </c>
      <c r="N4688">
        <v>2.7482099801887099</v>
      </c>
      <c r="O4688">
        <v>1.6846353993232199</v>
      </c>
      <c r="P4688">
        <v>4.20139332885143</v>
      </c>
      <c r="Q4688">
        <v>4.32447835762363E-3</v>
      </c>
      <c r="R4688">
        <v>3.388154346951E-2</v>
      </c>
      <c r="S4688">
        <v>4.0740033740990902E-4</v>
      </c>
    </row>
    <row r="4689" spans="1:19" hidden="1" x14ac:dyDescent="0.35">
      <c r="A4689">
        <v>4687</v>
      </c>
      <c r="B4689">
        <v>2024</v>
      </c>
      <c r="C4689">
        <v>4</v>
      </c>
      <c r="D4689">
        <v>0.71589749805095504</v>
      </c>
      <c r="E4689">
        <v>0.43171429280823798</v>
      </c>
      <c r="F4689">
        <v>1.1679762961486899</v>
      </c>
      <c r="G4689">
        <v>35405.256322881301</v>
      </c>
      <c r="H4689">
        <v>0.40664855708980402</v>
      </c>
      <c r="I4689">
        <v>8.9142030099070499E-2</v>
      </c>
      <c r="J4689">
        <v>0.29402275316176002</v>
      </c>
      <c r="K4689">
        <v>6.1693050719617601E-2</v>
      </c>
      <c r="L4689">
        <v>0.229899263049027</v>
      </c>
      <c r="M4689">
        <v>8.29680699734993E-2</v>
      </c>
      <c r="N4689">
        <v>2.7610727915553399</v>
      </c>
      <c r="O4689">
        <v>1.7067547145003401</v>
      </c>
      <c r="P4689">
        <v>4.21325855560245</v>
      </c>
      <c r="Q4689">
        <v>0.146675162511545</v>
      </c>
      <c r="R4689">
        <v>0.16774543914581799</v>
      </c>
      <c r="S4689">
        <v>0.122929774845427</v>
      </c>
    </row>
    <row r="4690" spans="1:19" hidden="1" x14ac:dyDescent="0.35">
      <c r="A4690">
        <v>4688</v>
      </c>
      <c r="B4690">
        <v>2024</v>
      </c>
      <c r="C4690">
        <v>4</v>
      </c>
      <c r="D4690">
        <v>0.73174785012879695</v>
      </c>
      <c r="E4690">
        <v>0.44106299560107198</v>
      </c>
      <c r="F4690">
        <v>1.1966683753805101</v>
      </c>
      <c r="G4690">
        <v>37049.135374624799</v>
      </c>
      <c r="H4690">
        <v>0.394949182070578</v>
      </c>
      <c r="I4690">
        <v>9.9503159487734E-2</v>
      </c>
      <c r="J4690">
        <v>0.28963685064773997</v>
      </c>
      <c r="K4690">
        <v>7.59805266880587E-2</v>
      </c>
      <c r="L4690">
        <v>0.216141608450345</v>
      </c>
      <c r="M4690">
        <v>8.5181756839365602E-2</v>
      </c>
      <c r="N4690">
        <v>2.78178978905781</v>
      </c>
      <c r="O4690">
        <v>1.7278333192086299</v>
      </c>
      <c r="P4690">
        <v>4.2476783273382797</v>
      </c>
      <c r="Q4690">
        <v>0.29252860243682599</v>
      </c>
      <c r="R4690">
        <v>0.28755382618750802</v>
      </c>
      <c r="S4690">
        <v>0.269629564883064</v>
      </c>
    </row>
    <row r="4691" spans="1:19" hidden="1" x14ac:dyDescent="0.35">
      <c r="A4691">
        <v>4689</v>
      </c>
      <c r="B4691">
        <v>2024</v>
      </c>
      <c r="C4691">
        <v>4</v>
      </c>
      <c r="D4691">
        <v>0.74933370354507201</v>
      </c>
      <c r="E4691">
        <v>0.45466609612344999</v>
      </c>
      <c r="F4691">
        <v>1.2296343303225901</v>
      </c>
      <c r="G4691">
        <v>38506.110477275797</v>
      </c>
      <c r="H4691">
        <v>0.386417255629253</v>
      </c>
      <c r="I4691">
        <v>0.11480041441059401</v>
      </c>
      <c r="J4691">
        <v>0.28734158072274701</v>
      </c>
      <c r="K4691">
        <v>9.5853368823372198E-2</v>
      </c>
      <c r="L4691">
        <v>0.20813611868228701</v>
      </c>
      <c r="M4691">
        <v>9.0157056567006497E-2</v>
      </c>
      <c r="N4691">
        <v>2.8100719885443399</v>
      </c>
      <c r="O4691">
        <v>1.75905332773919</v>
      </c>
      <c r="P4691">
        <v>4.3010896739823297</v>
      </c>
      <c r="Q4691">
        <v>0.39864578265413098</v>
      </c>
      <c r="R4691">
        <v>0.38098064227638601</v>
      </c>
      <c r="S4691">
        <v>0.38149444435153002</v>
      </c>
    </row>
    <row r="4692" spans="1:19" hidden="1" x14ac:dyDescent="0.35">
      <c r="A4692">
        <v>4690</v>
      </c>
      <c r="B4692">
        <v>2024</v>
      </c>
      <c r="C4692">
        <v>4</v>
      </c>
      <c r="D4692">
        <v>0.76710607225218597</v>
      </c>
      <c r="E4692">
        <v>0.46837774436516799</v>
      </c>
      <c r="F4692">
        <v>1.26329030543642</v>
      </c>
      <c r="G4692">
        <v>39051.585715094501</v>
      </c>
      <c r="H4692">
        <v>0.38126617037788801</v>
      </c>
      <c r="I4692">
        <v>0.13465049838759599</v>
      </c>
      <c r="J4692">
        <v>0.285285343648773</v>
      </c>
      <c r="K4692">
        <v>0.121277470414987</v>
      </c>
      <c r="L4692">
        <v>0.205719804679694</v>
      </c>
      <c r="M4692">
        <v>9.7874147226512706E-2</v>
      </c>
      <c r="N4692">
        <v>2.8375128643448599</v>
      </c>
      <c r="O4692">
        <v>1.79579152287119</v>
      </c>
      <c r="P4692">
        <v>4.3435216417417202</v>
      </c>
      <c r="Q4692">
        <v>0.47557524419967701</v>
      </c>
      <c r="R4692">
        <v>0.45229490187312499</v>
      </c>
      <c r="S4692">
        <v>0.46384986356748698</v>
      </c>
    </row>
    <row r="4693" spans="1:19" hidden="1" x14ac:dyDescent="0.35">
      <c r="A4693">
        <v>4691</v>
      </c>
      <c r="B4693">
        <v>2024</v>
      </c>
      <c r="C4693">
        <v>4</v>
      </c>
      <c r="D4693">
        <v>0.77905518225250903</v>
      </c>
      <c r="E4693">
        <v>0.46985890525761298</v>
      </c>
      <c r="F4693">
        <v>1.3264870417585299</v>
      </c>
      <c r="G4693">
        <v>38790.180687268199</v>
      </c>
      <c r="H4693">
        <v>0.37917689916139202</v>
      </c>
      <c r="I4693">
        <v>0.15380317054227399</v>
      </c>
      <c r="J4693">
        <v>0.28202996173022699</v>
      </c>
      <c r="K4693">
        <v>0.133483396427752</v>
      </c>
      <c r="L4693">
        <v>0.20075924898363301</v>
      </c>
      <c r="M4693">
        <v>0.105131814325816</v>
      </c>
      <c r="N4693">
        <v>2.8582250627535402</v>
      </c>
      <c r="O4693">
        <v>1.7899196193194</v>
      </c>
      <c r="P4693">
        <v>4.4766246261971903</v>
      </c>
      <c r="Q4693">
        <v>0.55142428832263402</v>
      </c>
      <c r="R4693">
        <v>0.52305423348948799</v>
      </c>
      <c r="S4693">
        <v>0.54375455774137504</v>
      </c>
    </row>
    <row r="4694" spans="1:19" hidden="1" x14ac:dyDescent="0.35">
      <c r="A4694">
        <v>4692</v>
      </c>
      <c r="B4694">
        <v>2024</v>
      </c>
      <c r="C4694">
        <v>4</v>
      </c>
      <c r="D4694">
        <v>0.79562644989187004</v>
      </c>
      <c r="E4694">
        <v>0.47523763821466602</v>
      </c>
      <c r="F4694">
        <v>1.3959224832249799</v>
      </c>
      <c r="G4694">
        <v>38859.308478990301</v>
      </c>
      <c r="H4694">
        <v>0.38218386624356199</v>
      </c>
      <c r="I4694">
        <v>0.17911356825930499</v>
      </c>
      <c r="J4694">
        <v>0.28217635964446802</v>
      </c>
      <c r="K4694">
        <v>0.15070314975891999</v>
      </c>
      <c r="L4694">
        <v>0.20285193593777101</v>
      </c>
      <c r="M4694">
        <v>0.11548598286447299</v>
      </c>
      <c r="N4694">
        <v>2.8925505861203198</v>
      </c>
      <c r="O4694">
        <v>1.79174412395946</v>
      </c>
      <c r="P4694">
        <v>4.6338082729903798</v>
      </c>
      <c r="Q4694">
        <v>0.56804229893369595</v>
      </c>
      <c r="R4694">
        <v>0.53564527542066898</v>
      </c>
      <c r="S4694">
        <v>0.56262800180880801</v>
      </c>
    </row>
    <row r="4695" spans="1:19" hidden="1" x14ac:dyDescent="0.35">
      <c r="A4695">
        <v>4693</v>
      </c>
      <c r="B4695">
        <v>2024</v>
      </c>
      <c r="C4695">
        <v>4</v>
      </c>
      <c r="D4695">
        <v>0.81201530853885595</v>
      </c>
      <c r="E4695">
        <v>0.48051412964141299</v>
      </c>
      <c r="F4695">
        <v>1.46492686171161</v>
      </c>
      <c r="G4695">
        <v>39107.801096399897</v>
      </c>
      <c r="H4695">
        <v>0.389934337013633</v>
      </c>
      <c r="I4695">
        <v>0.210567435691423</v>
      </c>
      <c r="J4695">
        <v>0.28598097579590598</v>
      </c>
      <c r="K4695">
        <v>0.173182904347086</v>
      </c>
      <c r="L4695">
        <v>0.21138283809418801</v>
      </c>
      <c r="M4695">
        <v>0.12902360535989499</v>
      </c>
      <c r="N4695">
        <v>2.9266268218237799</v>
      </c>
      <c r="O4695">
        <v>1.79528702668169</v>
      </c>
      <c r="P4695">
        <v>4.7978871634355302</v>
      </c>
      <c r="Q4695">
        <v>0.52855474585887896</v>
      </c>
      <c r="R4695">
        <v>0.49268202289030999</v>
      </c>
      <c r="S4695">
        <v>0.52368104452757402</v>
      </c>
    </row>
    <row r="4696" spans="1:19" hidden="1" x14ac:dyDescent="0.35">
      <c r="A4696">
        <v>4694</v>
      </c>
      <c r="B4696">
        <v>2024</v>
      </c>
      <c r="C4696">
        <v>4</v>
      </c>
      <c r="D4696">
        <v>0.82596520134926898</v>
      </c>
      <c r="E4696">
        <v>0.48278623809222498</v>
      </c>
      <c r="F4696">
        <v>1.5135354167494901</v>
      </c>
      <c r="G4696">
        <v>39686.903456229003</v>
      </c>
      <c r="H4696">
        <v>0.40119747284970497</v>
      </c>
      <c r="I4696">
        <v>0.21273645617371301</v>
      </c>
      <c r="J4696">
        <v>0.28898924214395599</v>
      </c>
      <c r="K4696">
        <v>0.17396467155700901</v>
      </c>
      <c r="L4696">
        <v>0.21946625445890799</v>
      </c>
      <c r="M4696">
        <v>0.131300046789462</v>
      </c>
      <c r="N4696">
        <v>2.9445900930724398</v>
      </c>
      <c r="O4696">
        <v>1.7723584171167499</v>
      </c>
      <c r="P4696">
        <v>4.9112936064841701</v>
      </c>
      <c r="Q4696">
        <v>0.494190196948878</v>
      </c>
      <c r="R4696">
        <v>0.45467148293342402</v>
      </c>
      <c r="S4696">
        <v>0.48922232005612099</v>
      </c>
    </row>
    <row r="4697" spans="1:19" hidden="1" x14ac:dyDescent="0.35">
      <c r="A4697">
        <v>4695</v>
      </c>
      <c r="B4697">
        <v>2024</v>
      </c>
      <c r="C4697">
        <v>4</v>
      </c>
      <c r="D4697">
        <v>0.84418954774684196</v>
      </c>
      <c r="E4697">
        <v>0.48798175605454203</v>
      </c>
      <c r="F4697">
        <v>1.56804467323222</v>
      </c>
      <c r="G4697">
        <v>39182.581042902202</v>
      </c>
      <c r="H4697">
        <v>0.41678068413216701</v>
      </c>
      <c r="I4697">
        <v>0.21841473273393999</v>
      </c>
      <c r="J4697">
        <v>0.29603041293960097</v>
      </c>
      <c r="K4697">
        <v>0.17766073484799799</v>
      </c>
      <c r="L4697">
        <v>0.23410585894119901</v>
      </c>
      <c r="M4697">
        <v>0.136105219083475</v>
      </c>
      <c r="N4697">
        <v>2.9695170065553098</v>
      </c>
      <c r="O4697">
        <v>1.75081446436961</v>
      </c>
      <c r="P4697">
        <v>5.0199236100209497</v>
      </c>
      <c r="Q4697">
        <v>0.41919066184770998</v>
      </c>
      <c r="R4697">
        <v>0.38423732873174798</v>
      </c>
      <c r="S4697">
        <v>0.41148860927359399</v>
      </c>
    </row>
    <row r="4698" spans="1:19" hidden="1" x14ac:dyDescent="0.35">
      <c r="A4698">
        <v>4696</v>
      </c>
      <c r="B4698">
        <v>2024</v>
      </c>
      <c r="C4698">
        <v>4</v>
      </c>
      <c r="D4698">
        <v>0.86230182589056603</v>
      </c>
      <c r="E4698">
        <v>0.49328668082786198</v>
      </c>
      <c r="F4698">
        <v>1.6232051636584499</v>
      </c>
      <c r="G4698">
        <v>37426.189432184598</v>
      </c>
      <c r="H4698">
        <v>0.43322507738042099</v>
      </c>
      <c r="I4698">
        <v>0.22778636043421299</v>
      </c>
      <c r="J4698">
        <v>0.30632814663330699</v>
      </c>
      <c r="K4698">
        <v>0.18463081895117101</v>
      </c>
      <c r="L4698">
        <v>0.25360379383849202</v>
      </c>
      <c r="M4698">
        <v>0.14364066775150999</v>
      </c>
      <c r="N4698">
        <v>3.0067885974905</v>
      </c>
      <c r="O4698">
        <v>1.7369339259242</v>
      </c>
      <c r="P4698">
        <v>5.1393668177724603</v>
      </c>
      <c r="Q4698">
        <v>0.29719708798112499</v>
      </c>
      <c r="R4698">
        <v>0.27902288489764598</v>
      </c>
      <c r="S4698">
        <v>0.28533491291422403</v>
      </c>
    </row>
    <row r="4699" spans="1:19" hidden="1" x14ac:dyDescent="0.35">
      <c r="A4699">
        <v>4697</v>
      </c>
      <c r="B4699">
        <v>2024</v>
      </c>
      <c r="C4699">
        <v>4</v>
      </c>
      <c r="D4699">
        <v>0.82514764163066001</v>
      </c>
      <c r="E4699">
        <v>0.46108671455878902</v>
      </c>
      <c r="F4699">
        <v>1.53437966525294</v>
      </c>
      <c r="G4699">
        <v>37022.496614547897</v>
      </c>
      <c r="H4699">
        <v>0.43493968255068399</v>
      </c>
      <c r="I4699">
        <v>0.197668824149033</v>
      </c>
      <c r="J4699">
        <v>0.30383560335305998</v>
      </c>
      <c r="K4699">
        <v>0.144341491191568</v>
      </c>
      <c r="L4699">
        <v>0.25453079411262702</v>
      </c>
      <c r="M4699">
        <v>0.123549378716134</v>
      </c>
      <c r="N4699">
        <v>2.9419880260867801</v>
      </c>
      <c r="O4699">
        <v>1.66475244866752</v>
      </c>
      <c r="P4699">
        <v>4.9531352584483299</v>
      </c>
      <c r="Q4699">
        <v>0.16427588432700799</v>
      </c>
      <c r="R4699">
        <v>0.16499417148314899</v>
      </c>
      <c r="S4699">
        <v>0.146635257327492</v>
      </c>
    </row>
    <row r="4700" spans="1:19" hidden="1" x14ac:dyDescent="0.35">
      <c r="A4700">
        <v>4698</v>
      </c>
      <c r="B4700">
        <v>2024</v>
      </c>
      <c r="C4700">
        <v>4</v>
      </c>
      <c r="D4700">
        <v>0.79651649476132702</v>
      </c>
      <c r="E4700">
        <v>0.43204406250730198</v>
      </c>
      <c r="F4700">
        <v>1.4503134498049599</v>
      </c>
      <c r="G4700">
        <v>36698.254309267402</v>
      </c>
      <c r="H4700">
        <v>0.43913356535439901</v>
      </c>
      <c r="I4700">
        <v>0.17373051251500901</v>
      </c>
      <c r="J4700">
        <v>0.305157384306534</v>
      </c>
      <c r="K4700">
        <v>0.11223931208303201</v>
      </c>
      <c r="L4700">
        <v>0.26051820017187399</v>
      </c>
      <c r="M4700">
        <v>0.10768922094828901</v>
      </c>
      <c r="N4700">
        <v>2.9003518309907501</v>
      </c>
      <c r="O4700">
        <v>1.6026689575073101</v>
      </c>
      <c r="P4700">
        <v>4.7825482292138997</v>
      </c>
      <c r="Q4700">
        <v>3.5944360801840797E-2</v>
      </c>
      <c r="R4700">
        <v>6.46774041236306E-2</v>
      </c>
      <c r="S4700">
        <v>2.16218319041621E-2</v>
      </c>
    </row>
    <row r="4701" spans="1:19" hidden="1" x14ac:dyDescent="0.35">
      <c r="A4701">
        <v>4699</v>
      </c>
      <c r="B4701">
        <v>2024</v>
      </c>
      <c r="C4701">
        <v>4</v>
      </c>
      <c r="D4701">
        <v>0.76824417765016895</v>
      </c>
      <c r="E4701">
        <v>0.403054443657963</v>
      </c>
      <c r="F4701">
        <v>1.3661502049198899</v>
      </c>
      <c r="G4701">
        <v>36456.220720486599</v>
      </c>
      <c r="H4701">
        <v>0.444895350562235</v>
      </c>
      <c r="I4701">
        <v>0.15586350870978599</v>
      </c>
      <c r="J4701">
        <v>0.30927168328125898</v>
      </c>
      <c r="K4701">
        <v>8.7912457412258699E-2</v>
      </c>
      <c r="L4701">
        <v>0.27127986677896898</v>
      </c>
      <c r="M4701">
        <v>9.5970424903408902E-2</v>
      </c>
      <c r="N4701">
        <v>2.8585353923396801</v>
      </c>
      <c r="O4701">
        <v>1.5375196033690699</v>
      </c>
      <c r="P4701">
        <v>4.6102895411755096</v>
      </c>
      <c r="Q4701">
        <v>1.9640873643382399E-4</v>
      </c>
      <c r="R4701">
        <v>1.07400507773654E-2</v>
      </c>
      <c r="S4701" s="6">
        <v>7.3276580907454402E-8</v>
      </c>
    </row>
    <row r="4702" spans="1:19" hidden="1" x14ac:dyDescent="0.35">
      <c r="A4702">
        <v>4700</v>
      </c>
      <c r="B4702">
        <v>2024</v>
      </c>
      <c r="C4702">
        <v>4</v>
      </c>
      <c r="D4702">
        <v>0.74052687503342696</v>
      </c>
      <c r="E4702">
        <v>0.376776586960203</v>
      </c>
      <c r="F4702">
        <v>1.2888586575196499</v>
      </c>
      <c r="G4702">
        <v>35606.349546264901</v>
      </c>
      <c r="H4702">
        <v>0.44094720718303998</v>
      </c>
      <c r="I4702">
        <v>0.130114224087688</v>
      </c>
      <c r="J4702">
        <v>0.297568966707903</v>
      </c>
      <c r="K4702">
        <v>7.3592183119267796E-2</v>
      </c>
      <c r="L4702">
        <v>0.26196238074186401</v>
      </c>
      <c r="M4702">
        <v>8.4033877739078805E-2</v>
      </c>
      <c r="N4702">
        <v>2.8120317793377301</v>
      </c>
      <c r="O4702">
        <v>1.4836004485999901</v>
      </c>
      <c r="P4702">
        <v>4.4504153283383099</v>
      </c>
      <c r="Q4702" s="6">
        <v>9.1797420874798809E-13</v>
      </c>
      <c r="R4702" s="6">
        <v>1.1025024105609599E-6</v>
      </c>
      <c r="S4702">
        <v>0</v>
      </c>
    </row>
    <row r="4703" spans="1:19" hidden="1" x14ac:dyDescent="0.35">
      <c r="A4703">
        <v>4701</v>
      </c>
      <c r="B4703">
        <v>2024</v>
      </c>
      <c r="C4703">
        <v>4</v>
      </c>
      <c r="D4703">
        <v>0.711818243333039</v>
      </c>
      <c r="E4703">
        <v>0.34786095717993498</v>
      </c>
      <c r="F4703">
        <v>1.21762280736777</v>
      </c>
      <c r="G4703">
        <v>33910.204093573397</v>
      </c>
      <c r="H4703">
        <v>0.43840723019003702</v>
      </c>
      <c r="I4703">
        <v>0.110060122298911</v>
      </c>
      <c r="J4703">
        <v>0.28922435876873998</v>
      </c>
      <c r="K4703">
        <v>6.28912278193174E-2</v>
      </c>
      <c r="L4703">
        <v>0.25688430413085001</v>
      </c>
      <c r="M4703">
        <v>7.5815684587491106E-2</v>
      </c>
      <c r="N4703">
        <v>2.7635169106299502</v>
      </c>
      <c r="O4703">
        <v>1.4254990441358899</v>
      </c>
      <c r="P4703">
        <v>4.3032499686832004</v>
      </c>
      <c r="Q4703">
        <v>0</v>
      </c>
      <c r="R4703">
        <v>0</v>
      </c>
      <c r="S4703">
        <v>0</v>
      </c>
    </row>
    <row r="4704" spans="1:19" hidden="1" x14ac:dyDescent="0.35">
      <c r="A4704">
        <v>4702</v>
      </c>
      <c r="B4704">
        <v>2024</v>
      </c>
      <c r="C4704">
        <v>4</v>
      </c>
      <c r="D4704">
        <v>0.68309360637121996</v>
      </c>
      <c r="E4704">
        <v>0.31888263271350498</v>
      </c>
      <c r="F4704">
        <v>1.1463541639250401</v>
      </c>
      <c r="G4704">
        <v>32250.488334433099</v>
      </c>
      <c r="H4704">
        <v>0.43594701690635801</v>
      </c>
      <c r="I4704">
        <v>9.5737491956010098E-2</v>
      </c>
      <c r="J4704">
        <v>0.28316353967510599</v>
      </c>
      <c r="K4704">
        <v>5.5932586668674997E-2</v>
      </c>
      <c r="L4704">
        <v>0.25576849967093201</v>
      </c>
      <c r="M4704">
        <v>7.1279198825980994E-2</v>
      </c>
      <c r="N4704">
        <v>2.7124011202533902</v>
      </c>
      <c r="O4704">
        <v>1.3662676089021999</v>
      </c>
      <c r="P4704">
        <v>4.1625383536093601</v>
      </c>
      <c r="Q4704">
        <v>0</v>
      </c>
      <c r="R4704">
        <v>0</v>
      </c>
      <c r="S4704">
        <v>0</v>
      </c>
    </row>
    <row r="4705" spans="1:19" hidden="1" x14ac:dyDescent="0.35">
      <c r="A4705">
        <v>4703</v>
      </c>
      <c r="B4705">
        <v>2024</v>
      </c>
      <c r="C4705">
        <v>4</v>
      </c>
      <c r="D4705">
        <v>0.67947193756991897</v>
      </c>
      <c r="E4705">
        <v>0.335487847569296</v>
      </c>
      <c r="F4705">
        <v>1.15007582224197</v>
      </c>
      <c r="G4705">
        <v>30375.719566441701</v>
      </c>
      <c r="H4705">
        <v>0.43124038610723497</v>
      </c>
      <c r="I4705">
        <v>8.9523409342362401E-2</v>
      </c>
      <c r="J4705">
        <v>0.27146455872415998</v>
      </c>
      <c r="K4705">
        <v>5.4935878415368199E-2</v>
      </c>
      <c r="L4705">
        <v>0.24583760291185</v>
      </c>
      <c r="M4705">
        <v>6.8422486934731797E-2</v>
      </c>
      <c r="N4705">
        <v>2.7034620296037901</v>
      </c>
      <c r="O4705">
        <v>1.3750023399656801</v>
      </c>
      <c r="P4705">
        <v>4.1856225157118701</v>
      </c>
      <c r="Q4705">
        <v>0</v>
      </c>
      <c r="R4705">
        <v>0</v>
      </c>
      <c r="S4705">
        <v>0</v>
      </c>
    </row>
    <row r="4706" spans="1:19" hidden="1" x14ac:dyDescent="0.35">
      <c r="A4706">
        <v>4704</v>
      </c>
      <c r="B4706">
        <v>2024</v>
      </c>
      <c r="C4706">
        <v>4</v>
      </c>
      <c r="D4706">
        <v>0.67405836735777702</v>
      </c>
      <c r="E4706">
        <v>0.34908007529583401</v>
      </c>
      <c r="F4706">
        <v>1.15704367181409</v>
      </c>
      <c r="G4706">
        <v>29470.5362024854</v>
      </c>
      <c r="H4706">
        <v>0.42669556384478702</v>
      </c>
      <c r="I4706">
        <v>8.5516949470667597E-2</v>
      </c>
      <c r="J4706">
        <v>0.26332706830208502</v>
      </c>
      <c r="K4706">
        <v>5.52404553674627E-2</v>
      </c>
      <c r="L4706">
        <v>0.24204459448608601</v>
      </c>
      <c r="M4706">
        <v>6.7716730462693706E-2</v>
      </c>
      <c r="N4706">
        <v>2.6922628760181802</v>
      </c>
      <c r="O4706">
        <v>1.3809270017220701</v>
      </c>
      <c r="P4706">
        <v>4.2186040973340502</v>
      </c>
      <c r="Q4706">
        <v>0</v>
      </c>
      <c r="R4706">
        <v>0</v>
      </c>
      <c r="S4706">
        <v>0</v>
      </c>
    </row>
    <row r="4707" spans="1:19" hidden="1" x14ac:dyDescent="0.35">
      <c r="A4707">
        <v>4705</v>
      </c>
      <c r="B4707">
        <v>2024</v>
      </c>
      <c r="C4707">
        <v>4</v>
      </c>
      <c r="D4707">
        <v>0.66217556052099602</v>
      </c>
      <c r="E4707">
        <v>0.33741256530764502</v>
      </c>
      <c r="F4707">
        <v>1.35489247754935</v>
      </c>
      <c r="G4707">
        <v>28295.745028649999</v>
      </c>
      <c r="H4707">
        <v>0.21190607038586701</v>
      </c>
      <c r="I4707">
        <v>5.53500669350101E-2</v>
      </c>
      <c r="J4707">
        <v>0.27181586983387801</v>
      </c>
      <c r="K4707">
        <v>4.8273026249315197E-2</v>
      </c>
      <c r="L4707">
        <v>0.69657849719813203</v>
      </c>
      <c r="M4707">
        <v>0.21014912169647801</v>
      </c>
      <c r="N4707">
        <v>2.70734612144535</v>
      </c>
      <c r="O4707">
        <v>1.31769798474146</v>
      </c>
      <c r="P4707">
        <v>5.0041376413623002</v>
      </c>
      <c r="Q4707">
        <v>0</v>
      </c>
      <c r="R4707">
        <v>0</v>
      </c>
      <c r="S4707">
        <v>0</v>
      </c>
    </row>
    <row r="4708" spans="1:19" hidden="1" x14ac:dyDescent="0.35">
      <c r="A4708">
        <v>4706</v>
      </c>
      <c r="B4708">
        <v>2024</v>
      </c>
      <c r="C4708">
        <v>4</v>
      </c>
      <c r="D4708">
        <v>0.65834757250289699</v>
      </c>
      <c r="E4708">
        <v>0.34384274053036401</v>
      </c>
      <c r="F4708">
        <v>1.3837864969378599</v>
      </c>
      <c r="G4708">
        <v>27959.9569259196</v>
      </c>
      <c r="H4708">
        <v>0.20634047188964699</v>
      </c>
      <c r="I4708">
        <v>5.2114965856477798E-2</v>
      </c>
      <c r="J4708">
        <v>0.26701203665156198</v>
      </c>
      <c r="K4708">
        <v>4.6426307325226797E-2</v>
      </c>
      <c r="L4708">
        <v>0.70549698172369701</v>
      </c>
      <c r="M4708">
        <v>0.20507640253090501</v>
      </c>
      <c r="N4708">
        <v>2.7111976162076701</v>
      </c>
      <c r="O4708">
        <v>1.3351460776926201</v>
      </c>
      <c r="P4708">
        <v>5.0627645422948602</v>
      </c>
      <c r="Q4708">
        <v>0</v>
      </c>
      <c r="R4708">
        <v>0</v>
      </c>
      <c r="S4708">
        <v>0</v>
      </c>
    </row>
    <row r="4709" spans="1:19" hidden="1" x14ac:dyDescent="0.35">
      <c r="A4709">
        <v>4707</v>
      </c>
      <c r="B4709">
        <v>2024</v>
      </c>
      <c r="C4709">
        <v>4</v>
      </c>
      <c r="D4709">
        <v>0.65052012061855202</v>
      </c>
      <c r="E4709">
        <v>0.34854167028771099</v>
      </c>
      <c r="F4709">
        <v>1.4042510163642901</v>
      </c>
      <c r="G4709">
        <v>27943.877020392199</v>
      </c>
      <c r="H4709">
        <v>0.207029018592229</v>
      </c>
      <c r="I4709">
        <v>5.0083422130451798E-2</v>
      </c>
      <c r="J4709">
        <v>0.26721321837863499</v>
      </c>
      <c r="K4709">
        <v>4.54884347710552E-2</v>
      </c>
      <c r="L4709">
        <v>0.70888334635851602</v>
      </c>
      <c r="M4709">
        <v>0.20263717447589399</v>
      </c>
      <c r="N4709">
        <v>2.7026084558816201</v>
      </c>
      <c r="O4709">
        <v>1.35290007865036</v>
      </c>
      <c r="P4709">
        <v>5.1025619661840098</v>
      </c>
      <c r="Q4709">
        <v>0</v>
      </c>
      <c r="R4709">
        <v>0</v>
      </c>
      <c r="S4709">
        <v>0</v>
      </c>
    </row>
    <row r="4710" spans="1:19" hidden="1" x14ac:dyDescent="0.35">
      <c r="A4710">
        <v>4708</v>
      </c>
      <c r="B4710">
        <v>2024</v>
      </c>
      <c r="C4710">
        <v>4</v>
      </c>
      <c r="D4710">
        <v>0.64270411020656204</v>
      </c>
      <c r="E4710">
        <v>0.35235801703192199</v>
      </c>
      <c r="F4710">
        <v>1.4236598854434599</v>
      </c>
      <c r="G4710">
        <v>28357.377589782202</v>
      </c>
      <c r="H4710">
        <v>0.214427773972971</v>
      </c>
      <c r="I4710">
        <v>4.9318852573160099E-2</v>
      </c>
      <c r="J4710">
        <v>0.27126804865581899</v>
      </c>
      <c r="K4710">
        <v>4.5484085171694798E-2</v>
      </c>
      <c r="L4710">
        <v>0.70645726139365495</v>
      </c>
      <c r="M4710">
        <v>0.20288470229092301</v>
      </c>
      <c r="N4710">
        <v>2.6835146989652898</v>
      </c>
      <c r="O4710">
        <v>1.3705862668737201</v>
      </c>
      <c r="P4710">
        <v>5.1379724185064699</v>
      </c>
      <c r="Q4710">
        <v>0</v>
      </c>
      <c r="R4710">
        <v>0</v>
      </c>
      <c r="S4710">
        <v>0</v>
      </c>
    </row>
    <row r="4711" spans="1:19" hidden="1" x14ac:dyDescent="0.35">
      <c r="A4711">
        <v>4709</v>
      </c>
      <c r="B4711">
        <v>2024</v>
      </c>
      <c r="C4711">
        <v>4</v>
      </c>
      <c r="D4711">
        <v>0.65626800022027398</v>
      </c>
      <c r="E4711">
        <v>0.41541695585794502</v>
      </c>
      <c r="F4711">
        <v>1.4223833948753299</v>
      </c>
      <c r="G4711">
        <v>28985.009345274899</v>
      </c>
      <c r="H4711">
        <v>0.21042433710269301</v>
      </c>
      <c r="I4711">
        <v>5.1511652307865599E-2</v>
      </c>
      <c r="J4711">
        <v>0.27706072337621801</v>
      </c>
      <c r="K4711">
        <v>4.3277632063927297E-2</v>
      </c>
      <c r="L4711">
        <v>0.71049778682093201</v>
      </c>
      <c r="M4711">
        <v>0.22205492218526399</v>
      </c>
      <c r="N4711">
        <v>2.7046528079416898</v>
      </c>
      <c r="O4711">
        <v>1.5843577665349</v>
      </c>
      <c r="P4711">
        <v>5.1302883662625698</v>
      </c>
      <c r="Q4711">
        <v>0</v>
      </c>
      <c r="R4711">
        <v>1.5060449420073499E-3</v>
      </c>
      <c r="S4711" s="6">
        <v>5.7812367404257899E-8</v>
      </c>
    </row>
    <row r="4712" spans="1:19" hidden="1" x14ac:dyDescent="0.35">
      <c r="A4712">
        <v>4710</v>
      </c>
      <c r="B4712">
        <v>2024</v>
      </c>
      <c r="C4712">
        <v>4</v>
      </c>
      <c r="D4712">
        <v>0.65958257941847198</v>
      </c>
      <c r="E4712">
        <v>0.47918350276320198</v>
      </c>
      <c r="F4712">
        <v>1.41390411269225</v>
      </c>
      <c r="G4712">
        <v>30573.366771495599</v>
      </c>
      <c r="H4712">
        <v>0.211321567813686</v>
      </c>
      <c r="I4712">
        <v>5.52501559772633E-2</v>
      </c>
      <c r="J4712">
        <v>0.28922268570647103</v>
      </c>
      <c r="K4712">
        <v>4.1888386232597198E-2</v>
      </c>
      <c r="L4712">
        <v>0.71150339196380197</v>
      </c>
      <c r="M4712">
        <v>0.245366563256426</v>
      </c>
      <c r="N4712">
        <v>2.6932615397785402</v>
      </c>
      <c r="O4712">
        <v>1.8020746910282901</v>
      </c>
      <c r="P4712">
        <v>5.1147055156851797</v>
      </c>
      <c r="Q4712">
        <v>2.37658258003158E-3</v>
      </c>
      <c r="R4712">
        <v>3.1191515648828098E-2</v>
      </c>
      <c r="S4712" s="6">
        <v>9.0483920556731301E-5</v>
      </c>
    </row>
    <row r="4713" spans="1:19" hidden="1" x14ac:dyDescent="0.35">
      <c r="A4713">
        <v>4711</v>
      </c>
      <c r="B4713">
        <v>2024</v>
      </c>
      <c r="C4713">
        <v>4</v>
      </c>
      <c r="D4713">
        <v>0.66266178685406496</v>
      </c>
      <c r="E4713">
        <v>0.54286046798156895</v>
      </c>
      <c r="F4713">
        <v>1.4042588368922999</v>
      </c>
      <c r="G4713">
        <v>32653.387368282602</v>
      </c>
      <c r="H4713">
        <v>0.218674952460197</v>
      </c>
      <c r="I4713">
        <v>6.0614322725666497E-2</v>
      </c>
      <c r="J4713">
        <v>0.30016748019570499</v>
      </c>
      <c r="K4713">
        <v>4.1230247216221101E-2</v>
      </c>
      <c r="L4713">
        <v>0.71154987939945002</v>
      </c>
      <c r="M4713">
        <v>0.27288274514427002</v>
      </c>
      <c r="N4713">
        <v>2.68116631509946</v>
      </c>
      <c r="O4713">
        <v>2.0207128920778699</v>
      </c>
      <c r="P4713">
        <v>5.1020068663200098</v>
      </c>
      <c r="Q4713">
        <v>0.144052446964227</v>
      </c>
      <c r="R4713">
        <v>0.15600565379662301</v>
      </c>
      <c r="S4713">
        <v>0.11334551348510501</v>
      </c>
    </row>
    <row r="4714" spans="1:19" hidden="1" x14ac:dyDescent="0.35">
      <c r="A4714">
        <v>4712</v>
      </c>
      <c r="B4714">
        <v>2024</v>
      </c>
      <c r="C4714">
        <v>4</v>
      </c>
      <c r="D4714">
        <v>0.66517771168365303</v>
      </c>
      <c r="E4714">
        <v>0.60285932637061801</v>
      </c>
      <c r="F4714">
        <v>1.3982778845020001</v>
      </c>
      <c r="G4714">
        <v>34180.7668832212</v>
      </c>
      <c r="H4714">
        <v>0.20533768302809199</v>
      </c>
      <c r="I4714">
        <v>6.8807728510095006E-2</v>
      </c>
      <c r="J4714">
        <v>0.29076954407553801</v>
      </c>
      <c r="K4714">
        <v>4.9379199869981197E-2</v>
      </c>
      <c r="L4714">
        <v>0.70800775834250196</v>
      </c>
      <c r="M4714">
        <v>0.29684727056678301</v>
      </c>
      <c r="N4714">
        <v>2.6773814934107198</v>
      </c>
      <c r="O4714">
        <v>2.2340904024779902</v>
      </c>
      <c r="P4714">
        <v>5.0883910325155304</v>
      </c>
      <c r="Q4714">
        <v>0.293224620639224</v>
      </c>
      <c r="R4714">
        <v>0.27233340421688301</v>
      </c>
      <c r="S4714">
        <v>0.25782140989586499</v>
      </c>
    </row>
    <row r="4715" spans="1:19" hidden="1" x14ac:dyDescent="0.35">
      <c r="A4715">
        <v>4713</v>
      </c>
      <c r="B4715">
        <v>2024</v>
      </c>
      <c r="C4715">
        <v>4</v>
      </c>
      <c r="D4715">
        <v>0.66970674322491797</v>
      </c>
      <c r="E4715">
        <v>0.67027987345358797</v>
      </c>
      <c r="F4715">
        <v>1.3916712177695401</v>
      </c>
      <c r="G4715">
        <v>36368.759469651501</v>
      </c>
      <c r="H4715">
        <v>0.198060361981543</v>
      </c>
      <c r="I4715">
        <v>8.1097933957975599E-2</v>
      </c>
      <c r="J4715">
        <v>0.28308081624760301</v>
      </c>
      <c r="K4715">
        <v>6.1889382229567802E-2</v>
      </c>
      <c r="L4715">
        <v>0.70241397550789797</v>
      </c>
      <c r="M4715">
        <v>0.32534792030130699</v>
      </c>
      <c r="N4715">
        <v>2.68045087865978</v>
      </c>
      <c r="O4715">
        <v>2.4687860381667601</v>
      </c>
      <c r="P4715">
        <v>5.0892644924740598</v>
      </c>
      <c r="Q4715">
        <v>0.401690635508266</v>
      </c>
      <c r="R4715">
        <v>0.36151567139322299</v>
      </c>
      <c r="S4715">
        <v>0.369001262248493</v>
      </c>
    </row>
    <row r="4716" spans="1:19" hidden="1" x14ac:dyDescent="0.35">
      <c r="A4716">
        <v>4714</v>
      </c>
      <c r="B4716">
        <v>2024</v>
      </c>
      <c r="C4716">
        <v>4</v>
      </c>
      <c r="D4716">
        <v>0.67427168861350895</v>
      </c>
      <c r="E4716">
        <v>0.73853465294884102</v>
      </c>
      <c r="F4716">
        <v>1.3847022135504401</v>
      </c>
      <c r="G4716">
        <v>37197.328159077399</v>
      </c>
      <c r="H4716">
        <v>0.19653586260167399</v>
      </c>
      <c r="I4716">
        <v>9.7204273462074595E-2</v>
      </c>
      <c r="J4716">
        <v>0.27480668679659997</v>
      </c>
      <c r="K4716">
        <v>7.90459464954303E-2</v>
      </c>
      <c r="L4716">
        <v>0.69277871979511896</v>
      </c>
      <c r="M4716">
        <v>0.356585361345233</v>
      </c>
      <c r="N4716">
        <v>2.6833938725126698</v>
      </c>
      <c r="O4716">
        <v>2.7026027373466799</v>
      </c>
      <c r="P4716">
        <v>5.0756055877910304</v>
      </c>
      <c r="Q4716">
        <v>0.47690311878523001</v>
      </c>
      <c r="R4716">
        <v>0.42710556728438398</v>
      </c>
      <c r="S4716">
        <v>0.45284535618216798</v>
      </c>
    </row>
    <row r="4717" spans="1:19" hidden="1" x14ac:dyDescent="0.35">
      <c r="A4717">
        <v>4715</v>
      </c>
      <c r="B4717">
        <v>2024</v>
      </c>
      <c r="C4717">
        <v>4</v>
      </c>
      <c r="D4717">
        <v>0.68001588887666498</v>
      </c>
      <c r="E4717">
        <v>0.71009244976824903</v>
      </c>
      <c r="F4717">
        <v>1.3637665985866301</v>
      </c>
      <c r="G4717">
        <v>37138.439988236903</v>
      </c>
      <c r="H4717">
        <v>0.18447987279773501</v>
      </c>
      <c r="I4717">
        <v>0.11425843545366</v>
      </c>
      <c r="J4717">
        <v>0.26750158699023202</v>
      </c>
      <c r="K4717">
        <v>9.3083566290915798E-2</v>
      </c>
      <c r="L4717">
        <v>0.69459212551298</v>
      </c>
      <c r="M4717">
        <v>0.365606514327937</v>
      </c>
      <c r="N4717">
        <v>2.6912772725388301</v>
      </c>
      <c r="O4717">
        <v>2.5543752170681802</v>
      </c>
      <c r="P4717">
        <v>5.0163532179756096</v>
      </c>
      <c r="Q4717">
        <v>0.55024134283754</v>
      </c>
      <c r="R4717">
        <v>0.49204369283527999</v>
      </c>
      <c r="S4717">
        <v>0.53373511252449002</v>
      </c>
    </row>
    <row r="4718" spans="1:19" hidden="1" x14ac:dyDescent="0.35">
      <c r="A4718">
        <v>4716</v>
      </c>
      <c r="B4718">
        <v>2024</v>
      </c>
      <c r="C4718">
        <v>4</v>
      </c>
      <c r="D4718">
        <v>0.69080202733071305</v>
      </c>
      <c r="E4718">
        <v>0.68830525876816095</v>
      </c>
      <c r="F4718">
        <v>1.3431853010825701</v>
      </c>
      <c r="G4718">
        <v>36905.438591039703</v>
      </c>
      <c r="H4718">
        <v>0.181294859587354</v>
      </c>
      <c r="I4718">
        <v>0.13727495525328001</v>
      </c>
      <c r="J4718">
        <v>0.26447977339766199</v>
      </c>
      <c r="K4718">
        <v>0.11189488204525</v>
      </c>
      <c r="L4718">
        <v>0.69515593516611995</v>
      </c>
      <c r="M4718">
        <v>0.378954717046047</v>
      </c>
      <c r="N4718">
        <v>2.71294843796999</v>
      </c>
      <c r="O4718">
        <v>2.4224724342091202</v>
      </c>
      <c r="P4718">
        <v>4.9674265276018703</v>
      </c>
      <c r="Q4718">
        <v>0.56558011418574194</v>
      </c>
      <c r="R4718">
        <v>0.502474055365841</v>
      </c>
      <c r="S4718">
        <v>0.55440225418965805</v>
      </c>
    </row>
    <row r="4719" spans="1:19" hidden="1" x14ac:dyDescent="0.35">
      <c r="A4719">
        <v>4717</v>
      </c>
      <c r="B4719">
        <v>2024</v>
      </c>
      <c r="C4719">
        <v>4</v>
      </c>
      <c r="D4719">
        <v>0.70154785650208296</v>
      </c>
      <c r="E4719">
        <v>0.66731802546046803</v>
      </c>
      <c r="F4719">
        <v>1.321675587836</v>
      </c>
      <c r="G4719">
        <v>36992.842161403001</v>
      </c>
      <c r="H4719">
        <v>0.18582781065869</v>
      </c>
      <c r="I4719">
        <v>0.16708216563938699</v>
      </c>
      <c r="J4719">
        <v>0.26437851273625101</v>
      </c>
      <c r="K4719">
        <v>0.135721563753226</v>
      </c>
      <c r="L4719">
        <v>0.693198389111358</v>
      </c>
      <c r="M4719">
        <v>0.39561314850651902</v>
      </c>
      <c r="N4719">
        <v>2.7347500157975699</v>
      </c>
      <c r="O4719">
        <v>2.2944704410457</v>
      </c>
      <c r="P4719">
        <v>4.9188764979246304</v>
      </c>
      <c r="Q4719">
        <v>0.52589229473690002</v>
      </c>
      <c r="R4719">
        <v>0.46054486040633302</v>
      </c>
      <c r="S4719">
        <v>0.51789479507423697</v>
      </c>
    </row>
    <row r="4720" spans="1:19" hidden="1" x14ac:dyDescent="0.35">
      <c r="A4720">
        <v>4718</v>
      </c>
      <c r="B4720">
        <v>2024</v>
      </c>
      <c r="C4720">
        <v>4</v>
      </c>
      <c r="D4720">
        <v>0.71226503926367202</v>
      </c>
      <c r="E4720">
        <v>0.63105125202913404</v>
      </c>
      <c r="F4720">
        <v>1.29303748542413</v>
      </c>
      <c r="G4720">
        <v>37331.530098312302</v>
      </c>
      <c r="H4720">
        <v>0.18549055144340601</v>
      </c>
      <c r="I4720">
        <v>0.167336389234788</v>
      </c>
      <c r="J4720">
        <v>0.27774252103161001</v>
      </c>
      <c r="K4720">
        <v>0.14359753839400199</v>
      </c>
      <c r="L4720">
        <v>0.71141610123115495</v>
      </c>
      <c r="M4720">
        <v>0.40517675454819801</v>
      </c>
      <c r="N4720">
        <v>2.7447074120303498</v>
      </c>
      <c r="O4720">
        <v>2.1458236300343598</v>
      </c>
      <c r="P4720">
        <v>4.8563298877616203</v>
      </c>
      <c r="Q4720">
        <v>0.49042349505185101</v>
      </c>
      <c r="R4720">
        <v>0.422567132229766</v>
      </c>
      <c r="S4720">
        <v>0.48514827455512499</v>
      </c>
    </row>
    <row r="4721" spans="1:19" hidden="1" x14ac:dyDescent="0.35">
      <c r="A4721">
        <v>4719</v>
      </c>
      <c r="B4721">
        <v>2024</v>
      </c>
      <c r="C4721">
        <v>4</v>
      </c>
      <c r="D4721">
        <v>0.72559286200683304</v>
      </c>
      <c r="E4721">
        <v>0.60021628164257801</v>
      </c>
      <c r="F4721">
        <v>1.2659937029986399</v>
      </c>
      <c r="G4721">
        <v>37068.841441871598</v>
      </c>
      <c r="H4721">
        <v>0.19148016864805201</v>
      </c>
      <c r="I4721">
        <v>0.17105743076340199</v>
      </c>
      <c r="J4721">
        <v>0.29738860441204801</v>
      </c>
      <c r="K4721">
        <v>0.154709516453301</v>
      </c>
      <c r="L4721">
        <v>0.72907208222400899</v>
      </c>
      <c r="M4721">
        <v>0.41628910562356702</v>
      </c>
      <c r="N4721">
        <v>2.7605916963857799</v>
      </c>
      <c r="O4721">
        <v>1.9944483749867701</v>
      </c>
      <c r="P4721">
        <v>4.7859100154835996</v>
      </c>
      <c r="Q4721">
        <v>0.414655221548199</v>
      </c>
      <c r="R4721">
        <v>0.35619141087482598</v>
      </c>
      <c r="S4721">
        <v>0.40900832693306199</v>
      </c>
    </row>
    <row r="4722" spans="1:19" hidden="1" x14ac:dyDescent="0.35">
      <c r="A4722">
        <v>4720</v>
      </c>
      <c r="B4722">
        <v>2024</v>
      </c>
      <c r="C4722">
        <v>4</v>
      </c>
      <c r="D4722">
        <v>0.73885503187415902</v>
      </c>
      <c r="E4722">
        <v>0.568627764476199</v>
      </c>
      <c r="F4722">
        <v>1.2400336235637299</v>
      </c>
      <c r="G4722">
        <v>35149.682393672498</v>
      </c>
      <c r="H4722">
        <v>0.20234269852890699</v>
      </c>
      <c r="I4722">
        <v>0.17880279640726801</v>
      </c>
      <c r="J4722">
        <v>0.32009721051380302</v>
      </c>
      <c r="K4722">
        <v>0.169331169889994</v>
      </c>
      <c r="L4722">
        <v>0.74179645476457401</v>
      </c>
      <c r="M4722">
        <v>0.43060453765838402</v>
      </c>
      <c r="N4722">
        <v>2.7892006624890602</v>
      </c>
      <c r="O4722">
        <v>1.8576013667514599</v>
      </c>
      <c r="P4722">
        <v>4.7317467824953399</v>
      </c>
      <c r="Q4722">
        <v>0.29379366875014701</v>
      </c>
      <c r="R4722">
        <v>0.25858661844099301</v>
      </c>
      <c r="S4722">
        <v>0.28404018584195401</v>
      </c>
    </row>
    <row r="4723" spans="1:19" hidden="1" x14ac:dyDescent="0.35">
      <c r="A4723">
        <v>4721</v>
      </c>
      <c r="B4723">
        <v>2024</v>
      </c>
      <c r="C4723">
        <v>4</v>
      </c>
      <c r="D4723">
        <v>0.719472834887249</v>
      </c>
      <c r="E4723">
        <v>0.53808401690035701</v>
      </c>
      <c r="F4723">
        <v>1.1924352905581399</v>
      </c>
      <c r="G4723">
        <v>34880.559623330701</v>
      </c>
      <c r="H4723">
        <v>0.195482816539918</v>
      </c>
      <c r="I4723">
        <v>0.14890363973892401</v>
      </c>
      <c r="J4723">
        <v>0.32525812703778001</v>
      </c>
      <c r="K4723">
        <v>0.14090835097125601</v>
      </c>
      <c r="L4723">
        <v>0.75555630910139304</v>
      </c>
      <c r="M4723">
        <v>0.37953445476280001</v>
      </c>
      <c r="N4723">
        <v>2.7571876156839301</v>
      </c>
      <c r="O4723">
        <v>1.8475266434530899</v>
      </c>
      <c r="P4723">
        <v>4.6250065787010497</v>
      </c>
      <c r="Q4723">
        <v>0.16463107513385999</v>
      </c>
      <c r="R4723">
        <v>0.15740897144677099</v>
      </c>
      <c r="S4723">
        <v>0.148934524934658</v>
      </c>
    </row>
    <row r="4724" spans="1:19" hidden="1" x14ac:dyDescent="0.35">
      <c r="A4724">
        <v>4722</v>
      </c>
      <c r="B4724">
        <v>2024</v>
      </c>
      <c r="C4724">
        <v>4</v>
      </c>
      <c r="D4724">
        <v>0.70715662182294803</v>
      </c>
      <c r="E4724">
        <v>0.502343995650681</v>
      </c>
      <c r="F4724">
        <v>1.1453053198548899</v>
      </c>
      <c r="G4724">
        <v>34805.483761395299</v>
      </c>
      <c r="H4724">
        <v>0.19334920692948199</v>
      </c>
      <c r="I4724">
        <v>0.12531108199579899</v>
      </c>
      <c r="J4724">
        <v>0.335877946799995</v>
      </c>
      <c r="K4724">
        <v>0.11895534660620199</v>
      </c>
      <c r="L4724">
        <v>0.76167788499486899</v>
      </c>
      <c r="M4724">
        <v>0.33283253208450098</v>
      </c>
      <c r="N4724">
        <v>2.7435306532525998</v>
      </c>
      <c r="O4724">
        <v>1.8192984855501599</v>
      </c>
      <c r="P4724">
        <v>4.4980670811365702</v>
      </c>
      <c r="Q4724">
        <v>3.4988550342835101E-2</v>
      </c>
      <c r="R4724">
        <v>6.2698027913279594E-2</v>
      </c>
      <c r="S4724">
        <v>2.4804174549348499E-2</v>
      </c>
    </row>
    <row r="4725" spans="1:19" hidden="1" x14ac:dyDescent="0.35">
      <c r="A4725">
        <v>4723</v>
      </c>
      <c r="B4725">
        <v>2024</v>
      </c>
      <c r="C4725">
        <v>4</v>
      </c>
      <c r="D4725">
        <v>0.69479065751844804</v>
      </c>
      <c r="E4725">
        <v>0.46500184861029797</v>
      </c>
      <c r="F4725">
        <v>1.10018735944583</v>
      </c>
      <c r="G4725">
        <v>34865.553162767799</v>
      </c>
      <c r="H4725">
        <v>0.197487921131727</v>
      </c>
      <c r="I4725">
        <v>0.107263705419553</v>
      </c>
      <c r="J4725">
        <v>0.35043031417922199</v>
      </c>
      <c r="K4725">
        <v>0.102942732515738</v>
      </c>
      <c r="L4725">
        <v>0.75830938420882299</v>
      </c>
      <c r="M4725">
        <v>0.29381518760359598</v>
      </c>
      <c r="N4725">
        <v>2.7302119840469401</v>
      </c>
      <c r="O4725">
        <v>1.79154686594114</v>
      </c>
      <c r="P4725">
        <v>4.3698990018795802</v>
      </c>
      <c r="Q4725">
        <v>3.2952365188767901E-4</v>
      </c>
      <c r="R4725">
        <v>9.4855195407370606E-3</v>
      </c>
      <c r="S4725">
        <v>0</v>
      </c>
    </row>
    <row r="4726" spans="1:19" hidden="1" x14ac:dyDescent="0.35">
      <c r="A4726">
        <v>4724</v>
      </c>
      <c r="B4726">
        <v>2024</v>
      </c>
      <c r="C4726">
        <v>4</v>
      </c>
      <c r="D4726">
        <v>0.68257537193612405</v>
      </c>
      <c r="E4726">
        <v>0.43851887909233001</v>
      </c>
      <c r="F4726">
        <v>1.0532070028403</v>
      </c>
      <c r="G4726">
        <v>34122.064140597999</v>
      </c>
      <c r="H4726">
        <v>0.18162885405458501</v>
      </c>
      <c r="I4726">
        <v>8.1093645062267905E-2</v>
      </c>
      <c r="J4726">
        <v>0.34398357997262002</v>
      </c>
      <c r="K4726">
        <v>8.4999124592140402E-2</v>
      </c>
      <c r="L4726">
        <v>0.75642038432090397</v>
      </c>
      <c r="M4726">
        <v>0.259802468038208</v>
      </c>
      <c r="N4726">
        <v>2.70959474295756</v>
      </c>
      <c r="O4726">
        <v>1.7848015767426999</v>
      </c>
      <c r="P4726">
        <v>4.2476306595531002</v>
      </c>
      <c r="Q4726">
        <v>0</v>
      </c>
      <c r="R4726" s="6">
        <v>5.1005959474945196E-7</v>
      </c>
 